="99">
        <f t="shared" ca="1" si="95"/>
        <v>0</v>
      </c>
      <c r="FG94" s="99">
        <f t="shared" ca="1" si="95"/>
        <v>0</v>
      </c>
      <c r="FH94" s="99">
        <f t="shared" ca="1" si="95"/>
        <v>0</v>
      </c>
      <c r="FI94" s="99">
        <f t="shared" ca="1" si="95"/>
        <v>0</v>
      </c>
      <c r="FJ94" s="99">
        <f t="shared" ca="1" si="95"/>
        <v>0</v>
      </c>
      <c r="FK94" s="99">
        <f t="shared" ca="1" si="92"/>
        <v>0</v>
      </c>
      <c r="FL94" s="99">
        <f t="shared" ca="1" si="92"/>
        <v>0</v>
      </c>
      <c r="FM94" s="99">
        <f t="shared" ca="1" si="92"/>
        <v>0</v>
      </c>
      <c r="FN94" s="99">
        <f t="shared" ca="1" si="92"/>
        <v>0</v>
      </c>
      <c r="FO94" s="99">
        <f t="shared" ca="1" si="92"/>
        <v>0</v>
      </c>
      <c r="FP94" s="99">
        <f t="shared" ca="1" si="92"/>
        <v>0</v>
      </c>
      <c r="FQ94" s="99">
        <f t="shared" ca="1" si="92"/>
        <v>0</v>
      </c>
      <c r="FR94" s="99">
        <f t="shared" ca="1" si="92"/>
        <v>0</v>
      </c>
      <c r="FS94" s="99">
        <f t="shared" ca="1" si="92"/>
        <v>0</v>
      </c>
      <c r="FT94" s="99">
        <f t="shared" ca="1" si="92"/>
        <v>0</v>
      </c>
      <c r="FU94" s="99">
        <f t="shared" ca="1" si="92"/>
        <v>0</v>
      </c>
      <c r="FV94" s="99">
        <f t="shared" ca="1" si="92"/>
        <v>0</v>
      </c>
      <c r="FW94" s="99">
        <f t="shared" ca="1" si="92"/>
        <v>0</v>
      </c>
      <c r="FX94" s="99">
        <f t="shared" ca="1" si="92"/>
        <v>0</v>
      </c>
      <c r="FY94" s="99">
        <f t="shared" ca="1" si="92"/>
        <v>0</v>
      </c>
      <c r="FZ94" s="99">
        <f t="shared" ca="1" si="92"/>
        <v>0</v>
      </c>
      <c r="GA94" s="99">
        <f t="shared" ca="1" si="96"/>
        <v>0</v>
      </c>
      <c r="GB94" s="99">
        <f t="shared" ca="1" si="96"/>
        <v>0</v>
      </c>
      <c r="GC94" s="99">
        <f t="shared" ca="1" si="96"/>
        <v>0</v>
      </c>
      <c r="GD94" s="99">
        <f t="shared" ca="1" si="96"/>
        <v>0</v>
      </c>
      <c r="GE94" s="99">
        <f t="shared" ca="1" si="96"/>
        <v>0</v>
      </c>
    </row>
    <row r="95" spans="1:187" x14ac:dyDescent="0.2">
      <c r="A95" s="96">
        <f t="shared" ca="1" si="52"/>
        <v>0.96077397556056632</v>
      </c>
      <c r="B95" s="97">
        <f t="shared" ca="1" si="53"/>
        <v>2.7234359616803489E-4</v>
      </c>
      <c r="C95" s="92">
        <f t="shared" ca="1" si="54"/>
        <v>0.40371785617254907</v>
      </c>
      <c r="D95" s="166">
        <f t="shared" ca="1" si="55"/>
        <v>1.0422680292568458</v>
      </c>
      <c r="E95" s="100">
        <f t="shared" ca="1" si="56"/>
        <v>3827.033364918082</v>
      </c>
      <c r="F95" s="100">
        <f t="shared" ca="1" si="57"/>
        <v>1634.3010658383055</v>
      </c>
      <c r="G95" s="100">
        <f t="shared" ca="1" si="58"/>
        <v>2969.4947783650027</v>
      </c>
      <c r="H95" s="99">
        <f t="shared" ca="1" si="59"/>
        <v>1335.1937125266973</v>
      </c>
      <c r="I95" s="92">
        <f t="shared" ca="1" si="60"/>
        <v>0.44509142949165642</v>
      </c>
      <c r="J95" s="12" t="s">
        <v>122</v>
      </c>
      <c r="K95" s="98">
        <f t="shared" ca="1" si="101"/>
        <v>0.57101157599405472</v>
      </c>
      <c r="L95" s="98">
        <f t="shared" ca="1" si="101"/>
        <v>0.42970314590647374</v>
      </c>
      <c r="M95" s="98">
        <f t="shared" ca="1" si="101"/>
        <v>0.16019294342776347</v>
      </c>
      <c r="N95" s="98">
        <f t="shared" ca="1" si="101"/>
        <v>-0.54951084078864643</v>
      </c>
      <c r="O95" s="98">
        <f t="shared" ca="1" si="101"/>
        <v>0.41903994694122737</v>
      </c>
      <c r="P95" s="98">
        <f t="shared" ca="1" si="101"/>
        <v>-0.15887822772362503</v>
      </c>
      <c r="Q95" s="98">
        <f t="shared" ca="1" si="101"/>
        <v>0.42970314590647374</v>
      </c>
      <c r="R95" s="98">
        <f t="shared" ca="1" si="101"/>
        <v>0.22590495455313264</v>
      </c>
      <c r="S95" s="98">
        <f t="shared" ca="1" si="101"/>
        <v>0.57101157599405472</v>
      </c>
      <c r="T95" s="98">
        <f t="shared" ca="1" si="101"/>
        <v>6.5152420796179999E-2</v>
      </c>
      <c r="U95" s="98">
        <f t="shared" ca="1" si="101"/>
        <v>0.10018981213011802</v>
      </c>
      <c r="V95" s="98">
        <f t="shared" ca="1" si="101"/>
        <v>0.19400563242188218</v>
      </c>
      <c r="W95" s="98">
        <f t="shared" ca="1" si="101"/>
        <v>6.4529464315084328E-2</v>
      </c>
      <c r="X95" s="98">
        <f t="shared" ca="1" si="101"/>
        <v>-0.89013065061702146</v>
      </c>
      <c r="Y95" s="98">
        <f t="shared" ca="1" si="101"/>
        <v>-0.54951084078864643</v>
      </c>
      <c r="Z95" s="98">
        <f t="shared" ca="1" si="101"/>
        <v>6.4529464315084328E-2</v>
      </c>
      <c r="AA95" s="98">
        <f t="shared" ca="1" si="98"/>
        <v>6.4529464315084328E-2</v>
      </c>
      <c r="AB95" s="98">
        <f t="shared" ca="1" si="98"/>
        <v>-0.15887822772362503</v>
      </c>
      <c r="AC95" s="98">
        <f t="shared" ca="1" si="98"/>
        <v>-0.15887822772362503</v>
      </c>
      <c r="AD95" s="98">
        <f t="shared" ca="1" si="87"/>
        <v>-0.6692853928473258</v>
      </c>
      <c r="AE95" s="98" t="str">
        <f t="shared" ca="1" si="87"/>
        <v/>
      </c>
      <c r="AF95" s="98" t="str">
        <f t="shared" ca="1" si="102"/>
        <v/>
      </c>
      <c r="AG95" s="98" t="str">
        <f t="shared" ca="1" si="102"/>
        <v/>
      </c>
      <c r="AH95" s="98" t="str">
        <f t="shared" ca="1" si="102"/>
        <v/>
      </c>
      <c r="AI95" s="98" t="str">
        <f t="shared" ca="1" si="102"/>
        <v/>
      </c>
      <c r="AJ95" s="98" t="str">
        <f t="shared" ca="1" si="102"/>
        <v/>
      </c>
      <c r="AK95" s="98" t="str">
        <f t="shared" ca="1" si="102"/>
        <v/>
      </c>
      <c r="AL95" s="98" t="str">
        <f t="shared" ca="1" si="102"/>
        <v/>
      </c>
      <c r="AM95" s="98" t="str">
        <f t="shared" ca="1" si="102"/>
        <v/>
      </c>
      <c r="AN95" s="98" t="str">
        <f t="shared" ca="1" si="102"/>
        <v/>
      </c>
      <c r="AO95" s="98" t="str">
        <f t="shared" ca="1" si="102"/>
        <v/>
      </c>
      <c r="AP95" s="98" t="str">
        <f t="shared" ca="1" si="102"/>
        <v/>
      </c>
      <c r="AQ95" s="98" t="str">
        <f t="shared" ca="1" si="97"/>
        <v/>
      </c>
      <c r="AR95" s="98" t="str">
        <f t="shared" ca="1" si="97"/>
        <v/>
      </c>
      <c r="AS95" s="98" t="str">
        <f t="shared" ca="1" si="97"/>
        <v/>
      </c>
      <c r="AT95" s="98" t="str">
        <f t="shared" ca="1" si="97"/>
        <v/>
      </c>
      <c r="AU95" s="98" t="str">
        <f t="shared" ca="1" si="97"/>
        <v/>
      </c>
      <c r="AV95" s="98" t="str">
        <f t="shared" ca="1" si="97"/>
        <v/>
      </c>
      <c r="AW95" s="98" t="str">
        <f t="shared" ca="1" si="97"/>
        <v/>
      </c>
      <c r="AX95" s="98" t="str">
        <f t="shared" ca="1" si="97"/>
        <v/>
      </c>
      <c r="AY95" s="98" t="str">
        <f t="shared" ca="1" si="97"/>
        <v/>
      </c>
      <c r="AZ95" s="98" t="str">
        <f t="shared" ca="1" si="97"/>
        <v/>
      </c>
      <c r="BA95" s="98" t="str">
        <f t="shared" ca="1" si="97"/>
        <v/>
      </c>
      <c r="BB95" s="98" t="str">
        <f t="shared" ca="1" si="97"/>
        <v/>
      </c>
      <c r="BC95" s="98" t="str">
        <f t="shared" ca="1" si="97"/>
        <v/>
      </c>
      <c r="BD95" s="98" t="str">
        <f t="shared" ca="1" si="97"/>
        <v/>
      </c>
      <c r="BE95" s="98" t="str">
        <f t="shared" ca="1" si="97"/>
        <v/>
      </c>
      <c r="BF95" s="98" t="str">
        <f t="shared" ca="1" si="97"/>
        <v/>
      </c>
      <c r="BG95" s="98" t="str">
        <f t="shared" ca="1" si="93"/>
        <v/>
      </c>
      <c r="BH95" s="98" t="str">
        <f t="shared" ca="1" si="93"/>
        <v/>
      </c>
      <c r="BJ95" s="98">
        <f t="shared" ca="1" si="63"/>
        <v>1.3256959045693057</v>
      </c>
      <c r="BK95" s="98">
        <f t="shared" ca="1" si="64"/>
        <v>1.3983634841314407</v>
      </c>
      <c r="BL95" s="98">
        <f t="shared" ca="1" si="65"/>
        <v>0.84554006224044009</v>
      </c>
      <c r="BM95" s="98">
        <f t="shared" ca="1" si="66"/>
        <v>0.3560068077299986</v>
      </c>
      <c r="BN95" s="98">
        <f t="shared" ca="1" si="67"/>
        <v>1.2117361364652957</v>
      </c>
      <c r="BO95" s="98">
        <f t="shared" ca="1" si="68"/>
        <v>0.83487981429667857</v>
      </c>
      <c r="BP95" s="98">
        <f t="shared" ca="1" si="69"/>
        <v>1.3755867773375883</v>
      </c>
      <c r="BQ95" s="98">
        <f t="shared" ca="1" si="70"/>
        <v>1.0015334731828704</v>
      </c>
      <c r="BR95" s="98">
        <f t="shared" ca="1" si="71"/>
        <v>1.1645342388480895</v>
      </c>
      <c r="BS95" s="98">
        <f t="shared" ca="1" si="72"/>
        <v>0.59471926287649246</v>
      </c>
      <c r="BT95" s="98">
        <f t="shared" ca="1" si="73"/>
        <v>0.56483178587251726</v>
      </c>
      <c r="BU95" s="98">
        <f t="shared" ca="1" si="74"/>
        <v>0.59675086228413998</v>
      </c>
      <c r="BV95" s="98">
        <f t="shared" ca="1" si="75"/>
        <v>0.50126118028723576</v>
      </c>
      <c r="BW95" s="98">
        <f t="shared" ca="1" si="76"/>
        <v>8.781804895381784E-2</v>
      </c>
      <c r="BX95" s="98">
        <f t="shared" ca="1" si="77"/>
        <v>0.21463459405724972</v>
      </c>
      <c r="BY95" s="98">
        <f t="shared" ca="1" si="78"/>
        <v>0.81584853236811661</v>
      </c>
      <c r="BZ95" s="98">
        <f t="shared" ca="1" si="79"/>
        <v>0.8708283800812413</v>
      </c>
      <c r="CA95" s="98">
        <f t="shared" ca="1" si="80"/>
        <v>0.56822877484736001</v>
      </c>
      <c r="CB95" s="98">
        <f t="shared" ca="1" si="81"/>
        <v>0.773093293499728</v>
      </c>
      <c r="CC95" s="98">
        <f t="shared" ca="1" si="82"/>
        <v>0.19223671760719674</v>
      </c>
      <c r="CD95" s="98" t="str">
        <f t="shared" si="94"/>
        <v/>
      </c>
      <c r="CE95" s="98" t="str">
        <f t="shared" si="94"/>
        <v/>
      </c>
      <c r="CF95" s="98" t="str">
        <f t="shared" si="94"/>
        <v/>
      </c>
      <c r="CG95" s="98" t="str">
        <f t="shared" si="94"/>
        <v/>
      </c>
      <c r="CH95" s="98" t="str">
        <f t="shared" si="94"/>
        <v/>
      </c>
      <c r="CI95" s="98" t="str">
        <f t="shared" si="94"/>
        <v/>
      </c>
      <c r="CJ95" s="98" t="str">
        <f t="shared" si="94"/>
        <v/>
      </c>
      <c r="CK95" s="98" t="str">
        <f t="shared" si="94"/>
        <v/>
      </c>
      <c r="CL95" s="98" t="str">
        <f t="shared" si="94"/>
        <v/>
      </c>
      <c r="CM95" s="98" t="str">
        <f t="shared" si="94"/>
        <v/>
      </c>
      <c r="CN95" s="98" t="str">
        <f t="shared" si="94"/>
        <v/>
      </c>
      <c r="CO95" s="98" t="str">
        <f t="shared" si="90"/>
        <v/>
      </c>
      <c r="CP95" s="98" t="str">
        <f t="shared" si="90"/>
        <v/>
      </c>
      <c r="CQ95" s="98" t="str">
        <f t="shared" si="90"/>
        <v/>
      </c>
      <c r="CR95" s="98" t="str">
        <f t="shared" si="90"/>
        <v/>
      </c>
      <c r="CS95" s="98" t="str">
        <f t="shared" si="90"/>
        <v/>
      </c>
      <c r="CT95" s="98" t="str">
        <f t="shared" si="90"/>
        <v/>
      </c>
      <c r="CU95" s="98" t="str">
        <f t="shared" si="90"/>
        <v/>
      </c>
      <c r="CV95" s="98" t="str">
        <f t="shared" si="90"/>
        <v/>
      </c>
      <c r="CW95" s="98" t="str">
        <f t="shared" si="90"/>
        <v/>
      </c>
      <c r="CX95" s="98" t="str">
        <f t="shared" si="90"/>
        <v/>
      </c>
      <c r="CY95" s="98" t="str">
        <f t="shared" si="90"/>
        <v/>
      </c>
      <c r="CZ95" s="98" t="str">
        <f t="shared" si="90"/>
        <v/>
      </c>
      <c r="DA95" s="98" t="str">
        <f t="shared" si="90"/>
        <v/>
      </c>
      <c r="DB95" s="98" t="str">
        <f t="shared" si="90"/>
        <v/>
      </c>
      <c r="DC95" s="98" t="str">
        <f t="shared" si="90"/>
        <v/>
      </c>
      <c r="DD95" s="98" t="str">
        <f t="shared" si="90"/>
        <v/>
      </c>
      <c r="DE95" s="98" t="str">
        <f t="shared" si="91"/>
        <v/>
      </c>
      <c r="DF95" s="98" t="str">
        <f t="shared" si="47"/>
        <v/>
      </c>
      <c r="DG95" s="98" t="str">
        <f t="shared" si="47"/>
        <v/>
      </c>
      <c r="DI95" s="100">
        <f t="shared" ca="1" si="103"/>
        <v>0</v>
      </c>
      <c r="DJ95" s="100">
        <f t="shared" ca="1" si="103"/>
        <v>331.08794002367563</v>
      </c>
      <c r="DK95" s="100">
        <f t="shared" ca="1" si="103"/>
        <v>638.9184268510179</v>
      </c>
      <c r="DL95" s="100">
        <f t="shared" ca="1" si="103"/>
        <v>924.71675985975583</v>
      </c>
      <c r="DM95" s="100">
        <f t="shared" ca="1" si="103"/>
        <v>1189.6508572115652</v>
      </c>
      <c r="DN95" s="100">
        <f t="shared" ca="1" si="103"/>
        <v>1434.8337750863582</v>
      </c>
      <c r="DO95" s="100">
        <f t="shared" ca="1" si="103"/>
        <v>1661.3261207375804</v>
      </c>
      <c r="DP95" s="100">
        <f t="shared" ca="1" si="103"/>
        <v>1870.1383637193667</v>
      </c>
      <c r="DQ95" s="100">
        <f t="shared" ca="1" si="103"/>
        <v>2062.2330494617595</v>
      </c>
      <c r="DR95" s="100">
        <f t="shared" ca="1" si="103"/>
        <v>2238.5269192024525</v>
      </c>
      <c r="DS95" s="100">
        <f t="shared" ca="1" si="103"/>
        <v>2399.8929401224141</v>
      </c>
      <c r="DT95" s="100">
        <f t="shared" ca="1" si="103"/>
        <v>2547.1622493779937</v>
      </c>
      <c r="DU95" s="100">
        <f t="shared" ca="1" si="103"/>
        <v>2681.1260155735158</v>
      </c>
      <c r="DV95" s="100">
        <f t="shared" ca="1" si="103"/>
        <v>2802.5372210756072</v>
      </c>
      <c r="DW95" s="100">
        <f t="shared" ca="1" si="103"/>
        <v>2912.1123684334675</v>
      </c>
      <c r="DX95" s="100">
        <f t="shared" ca="1" si="103"/>
        <v>3010.5331140375961</v>
      </c>
      <c r="DY95" s="100">
        <f t="shared" ca="1" si="99"/>
        <v>3098.4478320231192</v>
      </c>
      <c r="DZ95" s="100">
        <f t="shared" ca="1" si="99"/>
        <v>3176.4731113024045</v>
      </c>
      <c r="EA95" s="100">
        <f t="shared" ca="1" si="99"/>
        <v>3245.1951884951068</v>
      </c>
      <c r="EB95" s="100">
        <f t="shared" ca="1" si="88"/>
        <v>3305.1713194118006</v>
      </c>
      <c r="EC95" s="100">
        <f t="shared" ca="1" si="88"/>
        <v>3356.9310916398563</v>
      </c>
      <c r="EE95" s="100">
        <f t="shared" ca="1" si="104"/>
        <v>0</v>
      </c>
      <c r="EF95" s="100">
        <f t="shared" ca="1" si="104"/>
        <v>109.14801662905487</v>
      </c>
      <c r="EG95" s="100">
        <f t="shared" ca="1" si="104"/>
        <v>212.6877152107682</v>
      </c>
      <c r="EH95" s="100">
        <f t="shared" ca="1" si="104"/>
        <v>310.75772816402042</v>
      </c>
      <c r="EI95" s="100">
        <f t="shared" ca="1" si="104"/>
        <v>403.49364180566977</v>
      </c>
      <c r="EJ95" s="100">
        <f t="shared" ca="1" si="104"/>
        <v>491.02805909789811</v>
      </c>
      <c r="EK95" s="100">
        <f t="shared" ca="1" si="104"/>
        <v>573.49066115471385</v>
      </c>
      <c r="EL95" s="100">
        <f t="shared" ca="1" si="104"/>
        <v>651.00826753146396</v>
      </c>
      <c r="EM95" s="100">
        <f t="shared" ca="1" si="104"/>
        <v>723.70489532076556</v>
      </c>
      <c r="EN95" s="100">
        <f t="shared" ca="1" si="104"/>
        <v>791.70181707782342</v>
      </c>
      <c r="EO95" s="100">
        <f t="shared" ca="1" si="104"/>
        <v>855.11761759766307</v>
      </c>
      <c r="EP95" s="100">
        <f t="shared" ca="1" si="104"/>
        <v>914.06824956639309</v>
      </c>
      <c r="EQ95" s="100">
        <f t="shared" ca="1" si="104"/>
        <v>968.66708810818398</v>
      </c>
      <c r="ER95" s="100">
        <f t="shared" ca="1" si="104"/>
        <v>1019.0249842492484</v>
      </c>
      <c r="ES95" s="100">
        <f t="shared" ca="1" si="104"/>
        <v>1065.2503173197042</v>
      </c>
      <c r="ET95" s="100">
        <f t="shared" ca="1" si="104"/>
        <v>1107.4490463138036</v>
      </c>
      <c r="EU95" s="100">
        <f t="shared" ca="1" si="100"/>
        <v>1145.7247602286338</v>
      </c>
      <c r="EV95" s="100">
        <f t="shared" ca="1" si="100"/>
        <v>1180.1787274010105</v>
      </c>
      <c r="EW95" s="100">
        <f t="shared" ca="1" si="100"/>
        <v>1210.9099438618953</v>
      </c>
      <c r="EX95" s="100">
        <f t="shared" ca="1" si="89"/>
        <v>1238.0151807273508</v>
      </c>
      <c r="EY95" s="100">
        <f t="shared" ca="1" si="89"/>
        <v>1261.5890306446245</v>
      </c>
      <c r="FA95" s="99">
        <f t="shared" ca="1" si="95"/>
        <v>0</v>
      </c>
      <c r="FB95" s="99">
        <f t="shared" ca="1" si="95"/>
        <v>0</v>
      </c>
      <c r="FC95" s="99">
        <f t="shared" ca="1" si="95"/>
        <v>0</v>
      </c>
      <c r="FD95" s="99">
        <f t="shared" ca="1" si="95"/>
        <v>0</v>
      </c>
      <c r="FE95" s="99">
        <f t="shared" ca="1" si="95"/>
        <v>0</v>
      </c>
      <c r="FF95" s="99">
        <f t="shared" ca="1" si="95"/>
        <v>0</v>
      </c>
      <c r="FG95" s="99">
        <f t="shared" ca="1" si="95"/>
        <v>0</v>
      </c>
      <c r="FH95" s="99">
        <f t="shared" ca="1" si="95"/>
        <v>0</v>
      </c>
      <c r="FI95" s="99">
        <f t="shared" ca="1" si="95"/>
        <v>0</v>
      </c>
      <c r="FJ95" s="99">
        <f t="shared" ca="1" si="95"/>
        <v>0</v>
      </c>
      <c r="FK95" s="99">
        <f t="shared" ca="1" si="92"/>
        <v>0</v>
      </c>
      <c r="FL95" s="99">
        <f t="shared" ca="1" si="92"/>
        <v>0</v>
      </c>
      <c r="FM95" s="99">
        <f t="shared" ca="1" si="92"/>
        <v>0</v>
      </c>
      <c r="FN95" s="99">
        <f t="shared" ca="1" si="92"/>
        <v>0</v>
      </c>
      <c r="FO95" s="99">
        <f t="shared" ca="1" si="92"/>
        <v>0</v>
      </c>
      <c r="FP95" s="99">
        <f t="shared" ca="1" si="92"/>
        <v>0</v>
      </c>
      <c r="FQ95" s="99">
        <f t="shared" ca="1" si="92"/>
        <v>0</v>
      </c>
      <c r="FR95" s="99">
        <f t="shared" ca="1" si="92"/>
        <v>0</v>
      </c>
      <c r="FS95" s="99">
        <f t="shared" ca="1" si="92"/>
        <v>0</v>
      </c>
      <c r="FT95" s="99">
        <f t="shared" ca="1" si="92"/>
        <v>0</v>
      </c>
      <c r="FU95" s="99">
        <f t="shared" ca="1" si="92"/>
        <v>0</v>
      </c>
      <c r="FV95" s="99">
        <f t="shared" ca="1" si="92"/>
        <v>0</v>
      </c>
      <c r="FW95" s="99">
        <f t="shared" ca="1" si="92"/>
        <v>0</v>
      </c>
      <c r="FX95" s="99">
        <f t="shared" ca="1" si="92"/>
        <v>0</v>
      </c>
      <c r="FY95" s="99">
        <f t="shared" ca="1" si="92"/>
        <v>0</v>
      </c>
      <c r="FZ95" s="99">
        <f t="shared" ca="1" si="92"/>
        <v>0</v>
      </c>
      <c r="GA95" s="99">
        <f t="shared" ca="1" si="96"/>
        <v>0</v>
      </c>
      <c r="GB95" s="99">
        <f t="shared" ca="1" si="96"/>
        <v>1</v>
      </c>
      <c r="GC95" s="99">
        <f t="shared" ca="1" si="96"/>
        <v>1</v>
      </c>
      <c r="GD95" s="99">
        <f t="shared" ca="1" si="96"/>
        <v>1</v>
      </c>
      <c r="GE95" s="99">
        <f t="shared" ca="1" si="96"/>
        <v>1</v>
      </c>
    </row>
    <row r="96" spans="1:187" x14ac:dyDescent="0.2">
      <c r="A96" s="96">
        <f t="shared" ca="1" si="52"/>
        <v>1.6704344752599187</v>
      </c>
      <c r="B96" s="97">
        <f t="shared" ca="1" si="53"/>
        <v>1.2175573966962511E-3</v>
      </c>
      <c r="C96" s="92">
        <f t="shared" ca="1" si="54"/>
        <v>0.37050261096807763</v>
      </c>
      <c r="D96" s="166">
        <f t="shared" ca="1" si="55"/>
        <v>1.739070567627</v>
      </c>
      <c r="E96" s="100">
        <f t="shared" ca="1" si="56"/>
        <v>1428.3273809890482</v>
      </c>
      <c r="F96" s="100">
        <f t="shared" ca="1" si="57"/>
        <v>540.2863428495574</v>
      </c>
      <c r="G96" s="100">
        <f t="shared" ca="1" si="58"/>
        <v>1592.9456608301807</v>
      </c>
      <c r="H96" s="99">
        <f t="shared" ca="1" si="59"/>
        <v>1052.6593179806232</v>
      </c>
      <c r="I96" s="92">
        <f t="shared" ca="1" si="60"/>
        <v>0.65782963307044529</v>
      </c>
      <c r="J96" s="12" t="s">
        <v>123</v>
      </c>
      <c r="K96" s="98">
        <f t="shared" ca="1" si="101"/>
        <v>0.57101157599405472</v>
      </c>
      <c r="L96" s="98">
        <f t="shared" ca="1" si="101"/>
        <v>0.22590495455313264</v>
      </c>
      <c r="M96" s="98">
        <f t="shared" ca="1" si="101"/>
        <v>-0.13938411227580294</v>
      </c>
      <c r="N96" s="98">
        <f t="shared" ca="1" si="101"/>
        <v>0.38728374206887162</v>
      </c>
      <c r="O96" s="98">
        <f t="shared" ca="1" si="101"/>
        <v>-0.13938411227580294</v>
      </c>
      <c r="P96" s="98">
        <f t="shared" ca="1" si="101"/>
        <v>6.5152420796179999E-2</v>
      </c>
      <c r="Q96" s="98">
        <f t="shared" ca="1" si="101"/>
        <v>-0.12445329224372725</v>
      </c>
      <c r="R96" s="98">
        <f t="shared" ca="1" si="101"/>
        <v>0.40060331906205726</v>
      </c>
      <c r="S96" s="98">
        <f t="shared" ca="1" si="101"/>
        <v>0.41903994694122737</v>
      </c>
      <c r="T96" s="98">
        <f t="shared" ca="1" si="101"/>
        <v>0.19400563242188218</v>
      </c>
      <c r="U96" s="98">
        <f t="shared" ca="1" si="101"/>
        <v>-0.15887822772362503</v>
      </c>
      <c r="V96" s="98">
        <f t="shared" ca="1" si="101"/>
        <v>-0.6692853928473258</v>
      </c>
      <c r="W96" s="98">
        <f t="shared" ca="1" si="101"/>
        <v>-0.12445329224372725</v>
      </c>
      <c r="X96" s="98">
        <f t="shared" ca="1" si="101"/>
        <v>0.10018981213011802</v>
      </c>
      <c r="Y96" s="98">
        <f t="shared" ca="1" si="101"/>
        <v>-0.54951084078864643</v>
      </c>
      <c r="Z96" s="98">
        <f t="shared" ca="1" si="101"/>
        <v>0.38728374206887162</v>
      </c>
      <c r="AA96" s="98">
        <f t="shared" ca="1" si="98"/>
        <v>0.10018981213011802</v>
      </c>
      <c r="AB96" s="98">
        <f t="shared" ca="1" si="98"/>
        <v>0.57101157599405472</v>
      </c>
      <c r="AC96" s="98">
        <f t="shared" ca="1" si="98"/>
        <v>-0.54951084078864643</v>
      </c>
      <c r="AD96" s="98">
        <f t="shared" ca="1" si="87"/>
        <v>-0.15887822772362503</v>
      </c>
      <c r="AE96" s="98" t="str">
        <f t="shared" ca="1" si="87"/>
        <v/>
      </c>
      <c r="AF96" s="98" t="str">
        <f t="shared" ca="1" si="102"/>
        <v/>
      </c>
      <c r="AG96" s="98" t="str">
        <f t="shared" ca="1" si="102"/>
        <v/>
      </c>
      <c r="AH96" s="98" t="str">
        <f t="shared" ca="1" si="102"/>
        <v/>
      </c>
      <c r="AI96" s="98" t="str">
        <f t="shared" ca="1" si="102"/>
        <v/>
      </c>
      <c r="AJ96" s="98" t="str">
        <f t="shared" ca="1" si="102"/>
        <v/>
      </c>
      <c r="AK96" s="98" t="str">
        <f t="shared" ca="1" si="102"/>
        <v/>
      </c>
      <c r="AL96" s="98" t="str">
        <f t="shared" ca="1" si="102"/>
        <v/>
      </c>
      <c r="AM96" s="98" t="str">
        <f t="shared" ca="1" si="102"/>
        <v/>
      </c>
      <c r="AN96" s="98" t="str">
        <f t="shared" ca="1" si="102"/>
        <v/>
      </c>
      <c r="AO96" s="98" t="str">
        <f t="shared" ca="1" si="102"/>
        <v/>
      </c>
      <c r="AP96" s="98" t="str">
        <f t="shared" ca="1" si="102"/>
        <v/>
      </c>
      <c r="AQ96" s="98" t="str">
        <f t="shared" ca="1" si="97"/>
        <v/>
      </c>
      <c r="AR96" s="98" t="str">
        <f t="shared" ca="1" si="97"/>
        <v/>
      </c>
      <c r="AS96" s="98" t="str">
        <f t="shared" ca="1" si="97"/>
        <v/>
      </c>
      <c r="AT96" s="98" t="str">
        <f t="shared" ca="1" si="97"/>
        <v/>
      </c>
      <c r="AU96" s="98" t="str">
        <f t="shared" ca="1" si="97"/>
        <v/>
      </c>
      <c r="AV96" s="98" t="str">
        <f t="shared" ca="1" si="97"/>
        <v/>
      </c>
      <c r="AW96" s="98" t="str">
        <f t="shared" ca="1" si="97"/>
        <v/>
      </c>
      <c r="AX96" s="98" t="str">
        <f t="shared" ca="1" si="97"/>
        <v/>
      </c>
      <c r="AY96" s="98" t="str">
        <f t="shared" ca="1" si="97"/>
        <v/>
      </c>
      <c r="AZ96" s="98" t="str">
        <f t="shared" ca="1" si="97"/>
        <v/>
      </c>
      <c r="BA96" s="98" t="str">
        <f t="shared" ca="1" si="97"/>
        <v/>
      </c>
      <c r="BB96" s="98" t="str">
        <f t="shared" ca="1" si="97"/>
        <v/>
      </c>
      <c r="BC96" s="98" t="str">
        <f t="shared" ca="1" si="97"/>
        <v/>
      </c>
      <c r="BD96" s="98" t="str">
        <f t="shared" ca="1" si="97"/>
        <v/>
      </c>
      <c r="BE96" s="98" t="str">
        <f t="shared" ca="1" si="97"/>
        <v/>
      </c>
      <c r="BF96" s="98" t="str">
        <f t="shared" ca="1" si="97"/>
        <v/>
      </c>
      <c r="BG96" s="98" t="str">
        <f t="shared" ca="1" si="93"/>
        <v/>
      </c>
      <c r="BH96" s="98" t="str">
        <f t="shared" ca="1" si="93"/>
        <v/>
      </c>
      <c r="BJ96" s="98">
        <f t="shared" ca="1" si="63"/>
        <v>1.3256959045693057</v>
      </c>
      <c r="BK96" s="98">
        <f t="shared" ca="1" si="64"/>
        <v>1.1945652927780996</v>
      </c>
      <c r="BL96" s="98">
        <f t="shared" ca="1" si="65"/>
        <v>0.54596300653687369</v>
      </c>
      <c r="BM96" s="98">
        <f t="shared" ca="1" si="66"/>
        <v>1.2928013905875166</v>
      </c>
      <c r="BN96" s="98">
        <f t="shared" ca="1" si="67"/>
        <v>0.65331207724826523</v>
      </c>
      <c r="BO96" s="98">
        <f t="shared" ca="1" si="68"/>
        <v>1.0589104628164836</v>
      </c>
      <c r="BP96" s="98">
        <f t="shared" ca="1" si="69"/>
        <v>0.82143033918738739</v>
      </c>
      <c r="BQ96" s="98">
        <f t="shared" ca="1" si="70"/>
        <v>1.1762318376917951</v>
      </c>
      <c r="BR96" s="98">
        <f t="shared" ca="1" si="71"/>
        <v>1.0125626097952622</v>
      </c>
      <c r="BS96" s="98">
        <f t="shared" ca="1" si="72"/>
        <v>0.72357247450219464</v>
      </c>
      <c r="BT96" s="98">
        <f t="shared" ca="1" si="73"/>
        <v>0.30576374601877421</v>
      </c>
      <c r="BU96" s="98">
        <f t="shared" ca="1" si="74"/>
        <v>-0.266540162985068</v>
      </c>
      <c r="BV96" s="98">
        <f t="shared" ca="1" si="75"/>
        <v>0.31227842372842418</v>
      </c>
      <c r="BW96" s="98">
        <f t="shared" ca="1" si="76"/>
        <v>1.0781385117009572</v>
      </c>
      <c r="BX96" s="98">
        <f t="shared" ca="1" si="77"/>
        <v>0.21463459405724972</v>
      </c>
      <c r="BY96" s="98">
        <f t="shared" ca="1" si="78"/>
        <v>1.1386028101219039</v>
      </c>
      <c r="BZ96" s="98">
        <f t="shared" ca="1" si="79"/>
        <v>0.90648872789627499</v>
      </c>
      <c r="CA96" s="98">
        <f t="shared" ca="1" si="80"/>
        <v>1.2981185785650398</v>
      </c>
      <c r="CB96" s="98">
        <f t="shared" ca="1" si="81"/>
        <v>0.3824606804347066</v>
      </c>
      <c r="CC96" s="98">
        <f t="shared" ca="1" si="82"/>
        <v>0.70264388273089751</v>
      </c>
      <c r="CD96" s="98" t="str">
        <f t="shared" si="94"/>
        <v/>
      </c>
      <c r="CE96" s="98" t="str">
        <f t="shared" si="94"/>
        <v/>
      </c>
      <c r="CF96" s="98" t="str">
        <f t="shared" si="94"/>
        <v/>
      </c>
      <c r="CG96" s="98" t="str">
        <f t="shared" si="94"/>
        <v/>
      </c>
      <c r="CH96" s="98" t="str">
        <f t="shared" si="94"/>
        <v/>
      </c>
      <c r="CI96" s="98" t="str">
        <f t="shared" si="94"/>
        <v/>
      </c>
      <c r="CJ96" s="98" t="str">
        <f t="shared" si="94"/>
        <v/>
      </c>
      <c r="CK96" s="98" t="str">
        <f t="shared" si="94"/>
        <v/>
      </c>
      <c r="CL96" s="98" t="str">
        <f t="shared" si="94"/>
        <v/>
      </c>
      <c r="CM96" s="98" t="str">
        <f t="shared" ref="CM96:DB112" si="105">IF(CM$61&gt;0,AN$63+AN96,"")</f>
        <v/>
      </c>
      <c r="CN96" s="98" t="str">
        <f t="shared" si="105"/>
        <v/>
      </c>
      <c r="CO96" s="98" t="str">
        <f t="shared" si="90"/>
        <v/>
      </c>
      <c r="CP96" s="98" t="str">
        <f t="shared" si="90"/>
        <v/>
      </c>
      <c r="CQ96" s="98" t="str">
        <f t="shared" si="90"/>
        <v/>
      </c>
      <c r="CR96" s="98" t="str">
        <f t="shared" si="90"/>
        <v/>
      </c>
      <c r="CS96" s="98" t="str">
        <f t="shared" si="90"/>
        <v/>
      </c>
      <c r="CT96" s="98" t="str">
        <f t="shared" si="90"/>
        <v/>
      </c>
      <c r="CU96" s="98" t="str">
        <f t="shared" si="90"/>
        <v/>
      </c>
      <c r="CV96" s="98" t="str">
        <f t="shared" si="90"/>
        <v/>
      </c>
      <c r="CW96" s="98" t="str">
        <f t="shared" si="90"/>
        <v/>
      </c>
      <c r="CX96" s="98" t="str">
        <f t="shared" si="90"/>
        <v/>
      </c>
      <c r="CY96" s="98" t="str">
        <f t="shared" si="90"/>
        <v/>
      </c>
      <c r="CZ96" s="98" t="str">
        <f t="shared" si="90"/>
        <v/>
      </c>
      <c r="DA96" s="98" t="str">
        <f t="shared" si="90"/>
        <v/>
      </c>
      <c r="DB96" s="98" t="str">
        <f t="shared" si="90"/>
        <v/>
      </c>
      <c r="DC96" s="98" t="str">
        <f t="shared" ref="DC96:DG159" si="106">IF(DC$61&gt;0,BD$63+BD96,"")</f>
        <v/>
      </c>
      <c r="DD96" s="98" t="str">
        <f t="shared" si="106"/>
        <v/>
      </c>
      <c r="DE96" s="98" t="str">
        <f t="shared" si="91"/>
        <v/>
      </c>
      <c r="DF96" s="98" t="str">
        <f t="shared" si="47"/>
        <v/>
      </c>
      <c r="DG96" s="98" t="str">
        <f t="shared" si="47"/>
        <v/>
      </c>
      <c r="DI96" s="100">
        <f t="shared" ca="1" si="103"/>
        <v>0</v>
      </c>
      <c r="DJ96" s="100">
        <f t="shared" ca="1" si="103"/>
        <v>594.63803735905299</v>
      </c>
      <c r="DK96" s="100">
        <f t="shared" ca="1" si="103"/>
        <v>1013.5902491018647</v>
      </c>
      <c r="DL96" s="100">
        <f t="shared" ca="1" si="103"/>
        <v>1295.786421985194</v>
      </c>
      <c r="DM96" s="100">
        <f t="shared" ca="1" si="103"/>
        <v>1472.4884716714196</v>
      </c>
      <c r="DN96" s="100">
        <f t="shared" ca="1" si="103"/>
        <v>1568.7063631911808</v>
      </c>
      <c r="DO96" s="100">
        <f t="shared" ca="1" si="103"/>
        <v>1604.3630311606294</v>
      </c>
      <c r="DP96" s="100">
        <f t="shared" ca="1" si="103"/>
        <v>1595.251558604062</v>
      </c>
      <c r="DQ96" s="100">
        <f t="shared" ca="1" si="103"/>
        <v>1553.8205699019909</v>
      </c>
      <c r="DR96" s="100">
        <f t="shared" ca="1" si="103"/>
        <v>1489.8177037992223</v>
      </c>
      <c r="DS96" s="100">
        <f t="shared" ca="1" si="103"/>
        <v>1410.8159573444266</v>
      </c>
      <c r="DT96" s="100">
        <f t="shared" ca="1" si="103"/>
        <v>1322.6434642424226</v>
      </c>
      <c r="DU96" s="100">
        <f t="shared" ca="1" si="103"/>
        <v>1229.7337516894177</v>
      </c>
      <c r="DV96" s="100">
        <f t="shared" ca="1" si="103"/>
        <v>1135.4105914103252</v>
      </c>
      <c r="DW96" s="100">
        <f t="shared" ca="1" si="103"/>
        <v>1042.1191255002491</v>
      </c>
      <c r="DX96" s="100">
        <f t="shared" ca="1" si="103"/>
        <v>951.6129239678005</v>
      </c>
      <c r="DY96" s="100">
        <f t="shared" ca="1" si="99"/>
        <v>865.10495017496203</v>
      </c>
      <c r="DZ96" s="100">
        <f t="shared" ca="1" si="99"/>
        <v>783.38901548963111</v>
      </c>
      <c r="EA96" s="100">
        <f t="shared" ca="1" si="99"/>
        <v>706.93714764332719</v>
      </c>
      <c r="EB96" s="100">
        <f t="shared" ca="1" si="88"/>
        <v>635.97733862458585</v>
      </c>
      <c r="EC96" s="100">
        <f t="shared" ca="1" si="88"/>
        <v>570.5553441362739</v>
      </c>
      <c r="EE96" s="100">
        <f t="shared" ca="1" si="104"/>
        <v>0</v>
      </c>
      <c r="EF96" s="100">
        <f t="shared" ca="1" si="104"/>
        <v>261.41457724330576</v>
      </c>
      <c r="EG96" s="100">
        <f t="shared" ca="1" si="104"/>
        <v>476.6604157523596</v>
      </c>
      <c r="EH96" s="100">
        <f t="shared" ca="1" si="104"/>
        <v>650.69571766506829</v>
      </c>
      <c r="EI96" s="100">
        <f t="shared" ca="1" si="104"/>
        <v>788.00537267432185</v>
      </c>
      <c r="EJ96" s="100">
        <f t="shared" ca="1" si="104"/>
        <v>892.64331675457504</v>
      </c>
      <c r="EK96" s="100">
        <f t="shared" ca="1" si="104"/>
        <v>968.27125166181088</v>
      </c>
      <c r="EL96" s="100">
        <f t="shared" ca="1" si="104"/>
        <v>1018.1940291839693</v>
      </c>
      <c r="EM96" s="100">
        <f t="shared" ca="1" si="104"/>
        <v>1045.3919792465322</v>
      </c>
      <c r="EN96" s="100">
        <f t="shared" ca="1" si="104"/>
        <v>1052.550438108879</v>
      </c>
      <c r="EO96" s="100">
        <f t="shared" ca="1" si="104"/>
        <v>1042.0867118619567</v>
      </c>
      <c r="EP96" s="100">
        <f t="shared" ca="1" si="104"/>
        <v>1016.1746911098736</v>
      </c>
      <c r="EQ96" s="100">
        <f t="shared" ca="1" si="104"/>
        <v>976.7673149520225</v>
      </c>
      <c r="ER96" s="100">
        <f t="shared" ca="1" si="104"/>
        <v>925.61706605365737</v>
      </c>
      <c r="ES96" s="100">
        <f t="shared" ca="1" si="104"/>
        <v>864.29466358677621</v>
      </c>
      <c r="ET96" s="100">
        <f t="shared" ca="1" si="104"/>
        <v>794.20610703396767</v>
      </c>
      <c r="EU96" s="100">
        <f t="shared" ca="1" si="100"/>
        <v>716.60821117829312</v>
      </c>
      <c r="EV96" s="100">
        <f t="shared" ca="1" si="100"/>
        <v>632.62276096260575</v>
      </c>
      <c r="EW96" s="100">
        <f t="shared" ca="1" si="100"/>
        <v>543.24940420947155</v>
      </c>
      <c r="EX96" s="100">
        <f t="shared" ca="1" si="89"/>
        <v>449.37739037201573</v>
      </c>
      <c r="EY96" s="100">
        <f t="shared" ca="1" si="89"/>
        <v>351.79625446662567</v>
      </c>
      <c r="FA96" s="99">
        <f t="shared" ca="1" si="95"/>
        <v>0</v>
      </c>
      <c r="FB96" s="99">
        <f t="shared" ca="1" si="95"/>
        <v>0</v>
      </c>
      <c r="FC96" s="99">
        <f t="shared" ca="1" si="95"/>
        <v>0</v>
      </c>
      <c r="FD96" s="99">
        <f t="shared" ca="1" si="95"/>
        <v>0</v>
      </c>
      <c r="FE96" s="99">
        <f t="shared" ca="1" si="95"/>
        <v>0</v>
      </c>
      <c r="FF96" s="99">
        <f t="shared" ca="1" si="95"/>
        <v>0</v>
      </c>
      <c r="FG96" s="99">
        <f t="shared" ca="1" si="95"/>
        <v>0</v>
      </c>
      <c r="FH96" s="99">
        <f t="shared" ca="1" si="95"/>
        <v>0</v>
      </c>
      <c r="FI96" s="99">
        <f t="shared" ca="1" si="95"/>
        <v>0</v>
      </c>
      <c r="FJ96" s="99">
        <f t="shared" ca="1" si="95"/>
        <v>1</v>
      </c>
      <c r="FK96" s="99">
        <f t="shared" ca="1" si="95"/>
        <v>1</v>
      </c>
      <c r="FL96" s="99">
        <f t="shared" ca="1" si="95"/>
        <v>1</v>
      </c>
      <c r="FM96" s="99">
        <f t="shared" ca="1" si="95"/>
        <v>1</v>
      </c>
      <c r="FN96" s="99">
        <f t="shared" ca="1" si="95"/>
        <v>1</v>
      </c>
      <c r="FO96" s="99">
        <f t="shared" ca="1" si="95"/>
        <v>1</v>
      </c>
      <c r="FP96" s="99">
        <f t="shared" ca="1" si="95"/>
        <v>1</v>
      </c>
      <c r="FQ96" s="99">
        <f t="shared" ref="FQ96:GE111" ca="1" si="107">IF(AND($A96&gt;0,$B96&gt;0),IF((FQ$61*EXP($D96-$B96*FQ$61)-FQ$61)&gt;$R$5*$H96,1,0),"")</f>
        <v>1</v>
      </c>
      <c r="FR96" s="99">
        <f t="shared" ca="1" si="107"/>
        <v>1</v>
      </c>
      <c r="FS96" s="99">
        <f t="shared" ca="1" si="107"/>
        <v>1</v>
      </c>
      <c r="FT96" s="99">
        <f t="shared" ca="1" si="107"/>
        <v>0</v>
      </c>
      <c r="FU96" s="99">
        <f t="shared" ca="1" si="107"/>
        <v>0</v>
      </c>
      <c r="FV96" s="99">
        <f t="shared" ca="1" si="107"/>
        <v>0</v>
      </c>
      <c r="FW96" s="99">
        <f t="shared" ca="1" si="107"/>
        <v>0</v>
      </c>
      <c r="FX96" s="99">
        <f t="shared" ca="1" si="107"/>
        <v>0</v>
      </c>
      <c r="FY96" s="99">
        <f t="shared" ca="1" si="107"/>
        <v>0</v>
      </c>
      <c r="FZ96" s="99">
        <f t="shared" ca="1" si="107"/>
        <v>0</v>
      </c>
      <c r="GA96" s="99">
        <f t="shared" ca="1" si="107"/>
        <v>0</v>
      </c>
      <c r="GB96" s="99">
        <f t="shared" ca="1" si="107"/>
        <v>0</v>
      </c>
      <c r="GC96" s="99">
        <f t="shared" ca="1" si="107"/>
        <v>0</v>
      </c>
      <c r="GD96" s="99">
        <f t="shared" ca="1" si="107"/>
        <v>0</v>
      </c>
      <c r="GE96" s="99">
        <f t="shared" ca="1" si="107"/>
        <v>0</v>
      </c>
    </row>
    <row r="97" spans="1:187" x14ac:dyDescent="0.2">
      <c r="A97" s="96">
        <f t="shared" ca="1" si="52"/>
        <v>1.1978363415040689</v>
      </c>
      <c r="B97" s="97">
        <f t="shared" ca="1" si="53"/>
        <v>5.5594945829432277E-4</v>
      </c>
      <c r="C97" s="92">
        <f t="shared" ca="1" si="54"/>
        <v>0.32461359239139764</v>
      </c>
      <c r="D97" s="166">
        <f t="shared" ca="1" si="55"/>
        <v>1.2505233336866932</v>
      </c>
      <c r="E97" s="100">
        <f t="shared" ca="1" si="56"/>
        <v>2249.347157425701</v>
      </c>
      <c r="F97" s="100">
        <f t="shared" ca="1" si="57"/>
        <v>927.77330129826316</v>
      </c>
      <c r="G97" s="100">
        <f t="shared" ca="1" si="58"/>
        <v>1934.3288252520229</v>
      </c>
      <c r="H97" s="99">
        <f t="shared" ca="1" si="59"/>
        <v>1006.5555239537597</v>
      </c>
      <c r="I97" s="92">
        <f t="shared" ca="1" si="60"/>
        <v>0.51579506427670496</v>
      </c>
      <c r="J97" s="12" t="s">
        <v>124</v>
      </c>
      <c r="K97" s="98">
        <f t="shared" ca="1" si="101"/>
        <v>-0.6692853928473258</v>
      </c>
      <c r="L97" s="98">
        <f t="shared" ca="1" si="101"/>
        <v>-0.15887822772362503</v>
      </c>
      <c r="M97" s="98">
        <f t="shared" ca="1" si="101"/>
        <v>6.5152420796179999E-2</v>
      </c>
      <c r="N97" s="98">
        <f t="shared" ca="1" si="101"/>
        <v>6.5152420796179999E-2</v>
      </c>
      <c r="O97" s="98">
        <f t="shared" ca="1" si="101"/>
        <v>-6.422009307023302E-2</v>
      </c>
      <c r="P97" s="98">
        <f t="shared" ca="1" si="101"/>
        <v>-0.1878585854517944</v>
      </c>
      <c r="Q97" s="98">
        <f t="shared" ca="1" si="101"/>
        <v>0.38728374206887162</v>
      </c>
      <c r="R97" s="98">
        <f t="shared" ca="1" si="101"/>
        <v>6.4529464315084328E-2</v>
      </c>
      <c r="S97" s="98">
        <f t="shared" ca="1" si="101"/>
        <v>0.42970314590647374</v>
      </c>
      <c r="T97" s="98">
        <f t="shared" ca="1" si="101"/>
        <v>0.57101157599405472</v>
      </c>
      <c r="U97" s="98">
        <f t="shared" ca="1" si="101"/>
        <v>0.22590495455313264</v>
      </c>
      <c r="V97" s="98">
        <f t="shared" ca="1" si="101"/>
        <v>-0.15887822772362503</v>
      </c>
      <c r="W97" s="98">
        <f t="shared" ca="1" si="101"/>
        <v>0.16019294342776347</v>
      </c>
      <c r="X97" s="98">
        <f t="shared" ca="1" si="101"/>
        <v>0.42970314590647374</v>
      </c>
      <c r="Y97" s="98">
        <f t="shared" ca="1" si="101"/>
        <v>-0.15887822772362503</v>
      </c>
      <c r="Z97" s="98">
        <f t="shared" ca="1" si="101"/>
        <v>6.4529464315084328E-2</v>
      </c>
      <c r="AA97" s="98">
        <f t="shared" ca="1" si="98"/>
        <v>0.22590495455313264</v>
      </c>
      <c r="AB97" s="98">
        <f t="shared" ca="1" si="98"/>
        <v>0.10018981213011802</v>
      </c>
      <c r="AC97" s="98">
        <f t="shared" ca="1" si="98"/>
        <v>-0.6692853928473258</v>
      </c>
      <c r="AD97" s="98">
        <f t="shared" ca="1" si="87"/>
        <v>0.16019294342776347</v>
      </c>
      <c r="AE97" s="98" t="str">
        <f t="shared" ca="1" si="87"/>
        <v/>
      </c>
      <c r="AF97" s="98" t="str">
        <f t="shared" ca="1" si="102"/>
        <v/>
      </c>
      <c r="AG97" s="98" t="str">
        <f t="shared" ca="1" si="102"/>
        <v/>
      </c>
      <c r="AH97" s="98" t="str">
        <f t="shared" ca="1" si="102"/>
        <v/>
      </c>
      <c r="AI97" s="98" t="str">
        <f t="shared" ca="1" si="102"/>
        <v/>
      </c>
      <c r="AJ97" s="98" t="str">
        <f t="shared" ca="1" si="102"/>
        <v/>
      </c>
      <c r="AK97" s="98" t="str">
        <f t="shared" ca="1" si="102"/>
        <v/>
      </c>
      <c r="AL97" s="98" t="str">
        <f t="shared" ca="1" si="102"/>
        <v/>
      </c>
      <c r="AM97" s="98" t="str">
        <f t="shared" ca="1" si="102"/>
        <v/>
      </c>
      <c r="AN97" s="98" t="str">
        <f t="shared" ca="1" si="102"/>
        <v/>
      </c>
      <c r="AO97" s="98" t="str">
        <f t="shared" ca="1" si="102"/>
        <v/>
      </c>
      <c r="AP97" s="98" t="str">
        <f t="shared" ca="1" si="102"/>
        <v/>
      </c>
      <c r="AQ97" s="98" t="str">
        <f t="shared" ca="1" si="97"/>
        <v/>
      </c>
      <c r="AR97" s="98" t="str">
        <f t="shared" ca="1" si="97"/>
        <v/>
      </c>
      <c r="AS97" s="98" t="str">
        <f t="shared" ca="1" si="97"/>
        <v/>
      </c>
      <c r="AT97" s="98" t="str">
        <f t="shared" ca="1" si="97"/>
        <v/>
      </c>
      <c r="AU97" s="98" t="str">
        <f t="shared" ca="1" si="97"/>
        <v/>
      </c>
      <c r="AV97" s="98" t="str">
        <f t="shared" ca="1" si="97"/>
        <v/>
      </c>
      <c r="AW97" s="98" t="str">
        <f t="shared" ca="1" si="97"/>
        <v/>
      </c>
      <c r="AX97" s="98" t="str">
        <f t="shared" ca="1" si="97"/>
        <v/>
      </c>
      <c r="AY97" s="98" t="str">
        <f t="shared" ca="1" si="97"/>
        <v/>
      </c>
      <c r="AZ97" s="98" t="str">
        <f t="shared" ca="1" si="97"/>
        <v/>
      </c>
      <c r="BA97" s="98" t="str">
        <f t="shared" ca="1" si="97"/>
        <v/>
      </c>
      <c r="BB97" s="98" t="str">
        <f t="shared" ca="1" si="97"/>
        <v/>
      </c>
      <c r="BC97" s="98" t="str">
        <f t="shared" ca="1" si="97"/>
        <v/>
      </c>
      <c r="BD97" s="98" t="str">
        <f t="shared" ca="1" si="97"/>
        <v/>
      </c>
      <c r="BE97" s="98" t="str">
        <f t="shared" ca="1" si="97"/>
        <v/>
      </c>
      <c r="BF97" s="98" t="str">
        <f t="shared" ca="1" si="97"/>
        <v/>
      </c>
      <c r="BG97" s="98" t="str">
        <f t="shared" ca="1" si="93"/>
        <v/>
      </c>
      <c r="BH97" s="98" t="str">
        <f t="shared" ca="1" si="93"/>
        <v/>
      </c>
      <c r="BJ97" s="98">
        <f t="shared" ca="1" si="63"/>
        <v>8.539893572792534E-2</v>
      </c>
      <c r="BK97" s="98">
        <f t="shared" ca="1" si="64"/>
        <v>0.80978211050134197</v>
      </c>
      <c r="BL97" s="98">
        <f t="shared" ca="1" si="65"/>
        <v>0.75049953960885663</v>
      </c>
      <c r="BM97" s="98">
        <f t="shared" ca="1" si="66"/>
        <v>0.97067006931482502</v>
      </c>
      <c r="BN97" s="98">
        <f t="shared" ca="1" si="67"/>
        <v>0.72847609645383515</v>
      </c>
      <c r="BO97" s="98">
        <f t="shared" ca="1" si="68"/>
        <v>0.80589945656850914</v>
      </c>
      <c r="BP97" s="98">
        <f t="shared" ca="1" si="69"/>
        <v>1.3331673734999863</v>
      </c>
      <c r="BQ97" s="98">
        <f t="shared" ca="1" si="70"/>
        <v>0.84015798294482225</v>
      </c>
      <c r="BR97" s="98">
        <f t="shared" ca="1" si="71"/>
        <v>1.0232258087605086</v>
      </c>
      <c r="BS97" s="98">
        <f t="shared" ca="1" si="72"/>
        <v>1.1005784180743672</v>
      </c>
      <c r="BT97" s="98">
        <f t="shared" ca="1" si="73"/>
        <v>0.69054692829553188</v>
      </c>
      <c r="BU97" s="98">
        <f t="shared" ca="1" si="74"/>
        <v>0.24386700213863277</v>
      </c>
      <c r="BV97" s="98">
        <f t="shared" ca="1" si="75"/>
        <v>0.5969246593999149</v>
      </c>
      <c r="BW97" s="98">
        <f t="shared" ca="1" si="76"/>
        <v>1.407651845477313</v>
      </c>
      <c r="BX97" s="98">
        <f t="shared" ca="1" si="77"/>
        <v>0.60526720712227111</v>
      </c>
      <c r="BY97" s="98">
        <f t="shared" ca="1" si="78"/>
        <v>0.81584853236811661</v>
      </c>
      <c r="BZ97" s="98">
        <f t="shared" ca="1" si="79"/>
        <v>1.0322038703192895</v>
      </c>
      <c r="CA97" s="98">
        <f t="shared" ca="1" si="80"/>
        <v>0.82729681470110306</v>
      </c>
      <c r="CB97" s="98">
        <f t="shared" ca="1" si="81"/>
        <v>0.26268612837602723</v>
      </c>
      <c r="CC97" s="98">
        <f t="shared" ca="1" si="82"/>
        <v>1.0217150538822861</v>
      </c>
      <c r="CD97" s="98" t="str">
        <f t="shared" ref="CD97:CN114" si="108">IF(CD$61&gt;0,AE$63+AE97,"")</f>
        <v/>
      </c>
      <c r="CE97" s="98" t="str">
        <f t="shared" si="108"/>
        <v/>
      </c>
      <c r="CF97" s="98" t="str">
        <f t="shared" si="108"/>
        <v/>
      </c>
      <c r="CG97" s="98" t="str">
        <f t="shared" si="108"/>
        <v/>
      </c>
      <c r="CH97" s="98" t="str">
        <f t="shared" si="108"/>
        <v/>
      </c>
      <c r="CI97" s="98" t="str">
        <f t="shared" si="108"/>
        <v/>
      </c>
      <c r="CJ97" s="98" t="str">
        <f t="shared" si="108"/>
        <v/>
      </c>
      <c r="CK97" s="98" t="str">
        <f t="shared" si="108"/>
        <v/>
      </c>
      <c r="CL97" s="98" t="str">
        <f t="shared" si="108"/>
        <v/>
      </c>
      <c r="CM97" s="98" t="str">
        <f t="shared" si="105"/>
        <v/>
      </c>
      <c r="CN97" s="98" t="str">
        <f t="shared" si="105"/>
        <v/>
      </c>
      <c r="CO97" s="98" t="str">
        <f t="shared" si="105"/>
        <v/>
      </c>
      <c r="CP97" s="98" t="str">
        <f t="shared" si="105"/>
        <v/>
      </c>
      <c r="CQ97" s="98" t="str">
        <f t="shared" si="105"/>
        <v/>
      </c>
      <c r="CR97" s="98" t="str">
        <f t="shared" si="105"/>
        <v/>
      </c>
      <c r="CS97" s="98" t="str">
        <f t="shared" si="105"/>
        <v/>
      </c>
      <c r="CT97" s="98" t="str">
        <f t="shared" si="105"/>
        <v/>
      </c>
      <c r="CU97" s="98" t="str">
        <f t="shared" si="105"/>
        <v/>
      </c>
      <c r="CV97" s="98" t="str">
        <f t="shared" si="105"/>
        <v/>
      </c>
      <c r="CW97" s="98" t="str">
        <f t="shared" si="105"/>
        <v/>
      </c>
      <c r="CX97" s="98" t="str">
        <f t="shared" si="105"/>
        <v/>
      </c>
      <c r="CY97" s="98" t="str">
        <f t="shared" si="105"/>
        <v/>
      </c>
      <c r="CZ97" s="98" t="str">
        <f t="shared" si="105"/>
        <v/>
      </c>
      <c r="DA97" s="98" t="str">
        <f t="shared" si="105"/>
        <v/>
      </c>
      <c r="DB97" s="98" t="str">
        <f t="shared" si="105"/>
        <v/>
      </c>
      <c r="DC97" s="98" t="str">
        <f t="shared" si="106"/>
        <v/>
      </c>
      <c r="DD97" s="98" t="str">
        <f t="shared" si="106"/>
        <v/>
      </c>
      <c r="DE97" s="98" t="str">
        <f t="shared" si="91"/>
        <v/>
      </c>
      <c r="DF97" s="98" t="str">
        <f t="shared" si="47"/>
        <v/>
      </c>
      <c r="DG97" s="98" t="str">
        <f t="shared" si="47"/>
        <v/>
      </c>
      <c r="DI97" s="100">
        <f t="shared" ca="1" si="103"/>
        <v>0</v>
      </c>
      <c r="DJ97" s="100">
        <f t="shared" ca="1" si="103"/>
        <v>404.32273841213208</v>
      </c>
      <c r="DK97" s="100">
        <f t="shared" ca="1" si="103"/>
        <v>751.72699234127094</v>
      </c>
      <c r="DL97" s="100">
        <f t="shared" ca="1" si="103"/>
        <v>1048.2222813519677</v>
      </c>
      <c r="DM97" s="100">
        <f t="shared" ca="1" si="103"/>
        <v>1299.2541320833386</v>
      </c>
      <c r="DN97" s="100">
        <f t="shared" ca="1" si="103"/>
        <v>1509.7537007713806</v>
      </c>
      <c r="DO97" s="100">
        <f t="shared" ca="1" si="103"/>
        <v>1684.1832044085484</v>
      </c>
      <c r="DP97" s="100">
        <f t="shared" ca="1" si="103"/>
        <v>1826.5775047297655</v>
      </c>
      <c r="DQ97" s="100">
        <f t="shared" ca="1" si="103"/>
        <v>1940.5821615265063</v>
      </c>
      <c r="DR97" s="100">
        <f t="shared" ca="1" si="103"/>
        <v>2029.4882462955113</v>
      </c>
      <c r="DS97" s="100">
        <f t="shared" ca="1" si="103"/>
        <v>2096.2641837546089</v>
      </c>
      <c r="DT97" s="100">
        <f t="shared" ca="1" si="103"/>
        <v>2143.5848671468475</v>
      </c>
      <c r="DU97" s="100">
        <f t="shared" ca="1" si="103"/>
        <v>2173.8582733597186</v>
      </c>
      <c r="DV97" s="100">
        <f t="shared" ca="1" si="103"/>
        <v>2189.2497855740721</v>
      </c>
      <c r="DW97" s="100">
        <f t="shared" ca="1" si="103"/>
        <v>2191.7044143032426</v>
      </c>
      <c r="DX97" s="100">
        <f t="shared" ca="1" si="103"/>
        <v>2182.9670921723086</v>
      </c>
      <c r="DY97" s="100">
        <f t="shared" ca="1" si="99"/>
        <v>2164.6012035147614</v>
      </c>
      <c r="DZ97" s="100">
        <f t="shared" ca="1" si="99"/>
        <v>2138.0054967316646</v>
      </c>
      <c r="EA97" s="100">
        <f t="shared" ca="1" si="99"/>
        <v>2104.4295152768373</v>
      </c>
      <c r="EB97" s="100">
        <f t="shared" ca="1" si="88"/>
        <v>2064.9876720178522</v>
      </c>
      <c r="EC97" s="100">
        <f t="shared" ca="1" si="88"/>
        <v>2020.6720815003112</v>
      </c>
      <c r="EE97" s="100">
        <f t="shared" ca="1" si="104"/>
        <v>0</v>
      </c>
      <c r="EF97" s="100">
        <f t="shared" ca="1" si="104"/>
        <v>144.95015329360822</v>
      </c>
      <c r="EG97" s="100">
        <f t="shared" ca="1" si="104"/>
        <v>276.16183893036538</v>
      </c>
      <c r="EH97" s="100">
        <f t="shared" ca="1" si="104"/>
        <v>394.32235787133385</v>
      </c>
      <c r="EI97" s="100">
        <f t="shared" ca="1" si="104"/>
        <v>500.08844757771692</v>
      </c>
      <c r="EJ97" s="100">
        <f t="shared" ca="1" si="104"/>
        <v>594.0875561900076</v>
      </c>
      <c r="EK97" s="100">
        <f t="shared" ca="1" si="104"/>
        <v>676.91906571195693</v>
      </c>
      <c r="EL97" s="100">
        <f t="shared" ca="1" si="104"/>
        <v>749.15546618359565</v>
      </c>
      <c r="EM97" s="100">
        <f t="shared" ca="1" si="104"/>
        <v>811.34348275191803</v>
      </c>
      <c r="EN97" s="100">
        <f t="shared" ca="1" si="104"/>
        <v>864.0051574750338</v>
      </c>
      <c r="EO97" s="100">
        <f t="shared" ca="1" si="104"/>
        <v>907.63888762554132</v>
      </c>
      <c r="EP97" s="100">
        <f t="shared" ca="1" si="104"/>
        <v>942.72042219144066</v>
      </c>
      <c r="EQ97" s="100">
        <f t="shared" ca="1" si="104"/>
        <v>969.70381820800878</v>
      </c>
      <c r="ER97" s="100">
        <f t="shared" ca="1" si="104"/>
        <v>989.02235849160468</v>
      </c>
      <c r="ES97" s="100">
        <f t="shared" ca="1" si="104"/>
        <v>1001.0894322862661</v>
      </c>
      <c r="ET97" s="100">
        <f t="shared" ca="1" si="104"/>
        <v>1006.2993802761076</v>
      </c>
      <c r="EU97" s="100">
        <f t="shared" ca="1" si="100"/>
        <v>1005.0283053608729</v>
      </c>
      <c r="EV97" s="100">
        <f t="shared" ca="1" si="100"/>
        <v>997.63485053840895</v>
      </c>
      <c r="EW97" s="100">
        <f t="shared" ca="1" si="100"/>
        <v>984.46094518629457</v>
      </c>
      <c r="EX97" s="100">
        <f t="shared" ca="1" si="89"/>
        <v>965.83252098523894</v>
      </c>
      <c r="EY97" s="100">
        <f t="shared" ca="1" si="89"/>
        <v>942.060198679123</v>
      </c>
      <c r="FA97" s="99">
        <f t="shared" ref="FA97:FP112" ca="1" si="109">IF(AND($A97&gt;0,$B97&gt;0),IF((FA$61*EXP($D97-$B97*FA$61)-FA$61)&gt;$R$5*$H97,1,0),"")</f>
        <v>0</v>
      </c>
      <c r="FB97" s="99">
        <f t="shared" ca="1" si="109"/>
        <v>0</v>
      </c>
      <c r="FC97" s="99">
        <f t="shared" ca="1" si="109"/>
        <v>0</v>
      </c>
      <c r="FD97" s="99">
        <f t="shared" ca="1" si="109"/>
        <v>0</v>
      </c>
      <c r="FE97" s="99">
        <f t="shared" ca="1" si="109"/>
        <v>0</v>
      </c>
      <c r="FF97" s="99">
        <f t="shared" ca="1" si="109"/>
        <v>0</v>
      </c>
      <c r="FG97" s="99">
        <f t="shared" ca="1" si="109"/>
        <v>0</v>
      </c>
      <c r="FH97" s="99">
        <f t="shared" ca="1" si="109"/>
        <v>0</v>
      </c>
      <c r="FI97" s="99">
        <f t="shared" ca="1" si="109"/>
        <v>0</v>
      </c>
      <c r="FJ97" s="99">
        <f t="shared" ca="1" si="109"/>
        <v>0</v>
      </c>
      <c r="FK97" s="99">
        <f t="shared" ca="1" si="109"/>
        <v>0</v>
      </c>
      <c r="FL97" s="99">
        <f t="shared" ca="1" si="109"/>
        <v>0</v>
      </c>
      <c r="FM97" s="99">
        <f t="shared" ca="1" si="109"/>
        <v>0</v>
      </c>
      <c r="FN97" s="99">
        <f t="shared" ca="1" si="109"/>
        <v>0</v>
      </c>
      <c r="FO97" s="99">
        <f t="shared" ca="1" si="109"/>
        <v>0</v>
      </c>
      <c r="FP97" s="99">
        <f t="shared" ca="1" si="109"/>
        <v>1</v>
      </c>
      <c r="FQ97" s="99">
        <f t="shared" ca="1" si="107"/>
        <v>1</v>
      </c>
      <c r="FR97" s="99">
        <f t="shared" ca="1" si="107"/>
        <v>1</v>
      </c>
      <c r="FS97" s="99">
        <f t="shared" ca="1" si="107"/>
        <v>1</v>
      </c>
      <c r="FT97" s="99">
        <f t="shared" ca="1" si="107"/>
        <v>1</v>
      </c>
      <c r="FU97" s="99">
        <f t="shared" ca="1" si="107"/>
        <v>1</v>
      </c>
      <c r="FV97" s="99">
        <f t="shared" ca="1" si="107"/>
        <v>1</v>
      </c>
      <c r="FW97" s="99">
        <f t="shared" ca="1" si="107"/>
        <v>1</v>
      </c>
      <c r="FX97" s="99">
        <f t="shared" ca="1" si="107"/>
        <v>1</v>
      </c>
      <c r="FY97" s="99">
        <f t="shared" ca="1" si="107"/>
        <v>1</v>
      </c>
      <c r="FZ97" s="99">
        <f t="shared" ca="1" si="107"/>
        <v>1</v>
      </c>
      <c r="GA97" s="99">
        <f t="shared" ca="1" si="107"/>
        <v>1</v>
      </c>
      <c r="GB97" s="99">
        <f t="shared" ca="1" si="107"/>
        <v>1</v>
      </c>
      <c r="GC97" s="99">
        <f t="shared" ca="1" si="107"/>
        <v>1</v>
      </c>
      <c r="GD97" s="99">
        <f t="shared" ca="1" si="107"/>
        <v>1</v>
      </c>
      <c r="GE97" s="99">
        <f t="shared" ca="1" si="107"/>
        <v>1</v>
      </c>
    </row>
    <row r="98" spans="1:187" x14ac:dyDescent="0.2">
      <c r="A98" s="96">
        <f t="shared" ca="1" si="52"/>
        <v>1.6377100949138619</v>
      </c>
      <c r="B98" s="97">
        <f t="shared" ca="1" si="53"/>
        <v>1.076993316297516E-3</v>
      </c>
      <c r="C98" s="92">
        <f t="shared" ca="1" si="54"/>
        <v>0.36829644844275194</v>
      </c>
      <c r="D98" s="166">
        <f t="shared" ca="1" si="55"/>
        <v>1.7055312318816342</v>
      </c>
      <c r="E98" s="100">
        <f t="shared" ca="1" si="56"/>
        <v>1583.6042861852698</v>
      </c>
      <c r="F98" s="100">
        <f t="shared" ca="1" si="57"/>
        <v>602.74008326049295</v>
      </c>
      <c r="G98" s="100">
        <f t="shared" ca="1" si="58"/>
        <v>1733.4523121652671</v>
      </c>
      <c r="H98" s="99">
        <f t="shared" ca="1" si="59"/>
        <v>1130.7122289047743</v>
      </c>
      <c r="I98" s="92">
        <f t="shared" ca="1" si="60"/>
        <v>0.64914704113615918</v>
      </c>
      <c r="J98" s="12" t="s">
        <v>125</v>
      </c>
      <c r="K98" s="98">
        <f t="shared" ca="1" si="101"/>
        <v>0.40060331906205726</v>
      </c>
      <c r="L98" s="98">
        <f t="shared" ca="1" si="101"/>
        <v>-0.15887822772362503</v>
      </c>
      <c r="M98" s="98">
        <f t="shared" ca="1" si="101"/>
        <v>-0.6692853928473258</v>
      </c>
      <c r="N98" s="98">
        <f t="shared" ca="1" si="101"/>
        <v>-0.12445329224372725</v>
      </c>
      <c r="O98" s="98">
        <f t="shared" ca="1" si="101"/>
        <v>-0.6692853928473258</v>
      </c>
      <c r="P98" s="98">
        <f t="shared" ca="1" si="101"/>
        <v>0.41903994694122737</v>
      </c>
      <c r="Q98" s="98">
        <f t="shared" ca="1" si="101"/>
        <v>0.57101157599405472</v>
      </c>
      <c r="R98" s="98">
        <f t="shared" ca="1" si="101"/>
        <v>-6.422009307023302E-2</v>
      </c>
      <c r="S98" s="98">
        <f t="shared" ca="1" si="101"/>
        <v>6.4529464315084328E-2</v>
      </c>
      <c r="T98" s="98">
        <f t="shared" ca="1" si="101"/>
        <v>0.42970314590647374</v>
      </c>
      <c r="U98" s="98">
        <f t="shared" ca="1" si="101"/>
        <v>0.16019294342776347</v>
      </c>
      <c r="V98" s="98">
        <f t="shared" ca="1" si="101"/>
        <v>6.5152420796179999E-2</v>
      </c>
      <c r="W98" s="98">
        <f t="shared" ca="1" si="101"/>
        <v>-0.12445329224372725</v>
      </c>
      <c r="X98" s="98">
        <f t="shared" ca="1" si="101"/>
        <v>0.19400563242188218</v>
      </c>
      <c r="Y98" s="98">
        <f t="shared" ca="1" si="101"/>
        <v>0.22590495455313264</v>
      </c>
      <c r="Z98" s="98">
        <f t="shared" ca="1" si="101"/>
        <v>0.57101157599405472</v>
      </c>
      <c r="AA98" s="98">
        <f t="shared" ca="1" si="98"/>
        <v>0.41903994694122737</v>
      </c>
      <c r="AB98" s="98">
        <f t="shared" ca="1" si="98"/>
        <v>0.22590495455313264</v>
      </c>
      <c r="AC98" s="98">
        <f t="shared" ca="1" si="98"/>
        <v>-0.1878585854517944</v>
      </c>
      <c r="AD98" s="98">
        <f t="shared" ca="1" si="87"/>
        <v>0.42970314590647374</v>
      </c>
      <c r="AE98" s="98" t="str">
        <f t="shared" ca="1" si="87"/>
        <v/>
      </c>
      <c r="AF98" s="98" t="str">
        <f t="shared" ca="1" si="102"/>
        <v/>
      </c>
      <c r="AG98" s="98" t="str">
        <f t="shared" ca="1" si="102"/>
        <v/>
      </c>
      <c r="AH98" s="98" t="str">
        <f t="shared" ca="1" si="102"/>
        <v/>
      </c>
      <c r="AI98" s="98" t="str">
        <f t="shared" ca="1" si="102"/>
        <v/>
      </c>
      <c r="AJ98" s="98" t="str">
        <f t="shared" ca="1" si="102"/>
        <v/>
      </c>
      <c r="AK98" s="98" t="str">
        <f t="shared" ca="1" si="102"/>
        <v/>
      </c>
      <c r="AL98" s="98" t="str">
        <f t="shared" ca="1" si="102"/>
        <v/>
      </c>
      <c r="AM98" s="98" t="str">
        <f t="shared" ca="1" si="102"/>
        <v/>
      </c>
      <c r="AN98" s="98" t="str">
        <f t="shared" ca="1" si="102"/>
        <v/>
      </c>
      <c r="AO98" s="98" t="str">
        <f t="shared" ca="1" si="102"/>
        <v/>
      </c>
      <c r="AP98" s="98" t="str">
        <f t="shared" ca="1" si="102"/>
        <v/>
      </c>
      <c r="AQ98" s="98" t="str">
        <f t="shared" ca="1" si="97"/>
        <v/>
      </c>
      <c r="AR98" s="98" t="str">
        <f t="shared" ca="1" si="97"/>
        <v/>
      </c>
      <c r="AS98" s="98" t="str">
        <f t="shared" ref="AQ98:BF114" ca="1" si="110">IF(AS$61&gt;0,INDEX($K$64:$BH$64,INT($K$1*RAND())+1),"")</f>
        <v/>
      </c>
      <c r="AT98" s="98" t="str">
        <f t="shared" ca="1" si="110"/>
        <v/>
      </c>
      <c r="AU98" s="98" t="str">
        <f t="shared" ca="1" si="110"/>
        <v/>
      </c>
      <c r="AV98" s="98" t="str">
        <f t="shared" ca="1" si="110"/>
        <v/>
      </c>
      <c r="AW98" s="98" t="str">
        <f t="shared" ca="1" si="110"/>
        <v/>
      </c>
      <c r="AX98" s="98" t="str">
        <f t="shared" ca="1" si="110"/>
        <v/>
      </c>
      <c r="AY98" s="98" t="str">
        <f t="shared" ca="1" si="110"/>
        <v/>
      </c>
      <c r="AZ98" s="98" t="str">
        <f t="shared" ca="1" si="110"/>
        <v/>
      </c>
      <c r="BA98" s="98" t="str">
        <f t="shared" ca="1" si="110"/>
        <v/>
      </c>
      <c r="BB98" s="98" t="str">
        <f t="shared" ca="1" si="110"/>
        <v/>
      </c>
      <c r="BC98" s="98" t="str">
        <f t="shared" ca="1" si="110"/>
        <v/>
      </c>
      <c r="BD98" s="98" t="str">
        <f t="shared" ca="1" si="110"/>
        <v/>
      </c>
      <c r="BE98" s="98" t="str">
        <f t="shared" ca="1" si="110"/>
        <v/>
      </c>
      <c r="BF98" s="98" t="str">
        <f t="shared" ca="1" si="110"/>
        <v/>
      </c>
      <c r="BG98" s="98" t="str">
        <f t="shared" ca="1" si="93"/>
        <v/>
      </c>
      <c r="BH98" s="98" t="str">
        <f t="shared" ca="1" si="93"/>
        <v/>
      </c>
      <c r="BJ98" s="98">
        <f t="shared" ca="1" si="63"/>
        <v>1.1552876476373084</v>
      </c>
      <c r="BK98" s="98">
        <f t="shared" ca="1" si="64"/>
        <v>0.80978211050134197</v>
      </c>
      <c r="BL98" s="98">
        <f t="shared" ca="1" si="65"/>
        <v>1.6061725965350826E-2</v>
      </c>
      <c r="BM98" s="98">
        <f t="shared" ca="1" si="66"/>
        <v>0.78106435627491777</v>
      </c>
      <c r="BN98" s="98">
        <f t="shared" ca="1" si="67"/>
        <v>0.12341079667674237</v>
      </c>
      <c r="BO98" s="98">
        <f t="shared" ca="1" si="68"/>
        <v>1.412797988961531</v>
      </c>
      <c r="BP98" s="98">
        <f t="shared" ca="1" si="69"/>
        <v>1.5168952074251694</v>
      </c>
      <c r="BQ98" s="98">
        <f t="shared" ca="1" si="70"/>
        <v>0.7114084255595049</v>
      </c>
      <c r="BR98" s="98">
        <f t="shared" ca="1" si="71"/>
        <v>0.65805212716911921</v>
      </c>
      <c r="BS98" s="98">
        <f t="shared" ca="1" si="72"/>
        <v>0.9592699879867862</v>
      </c>
      <c r="BT98" s="98">
        <f t="shared" ca="1" si="73"/>
        <v>0.62483491717016271</v>
      </c>
      <c r="BU98" s="98">
        <f t="shared" ca="1" si="74"/>
        <v>0.4678976506584378</v>
      </c>
      <c r="BV98" s="98">
        <f t="shared" ca="1" si="75"/>
        <v>0.31227842372842418</v>
      </c>
      <c r="BW98" s="98">
        <f t="shared" ca="1" si="76"/>
        <v>1.1719543319927215</v>
      </c>
      <c r="BX98" s="98">
        <f t="shared" ca="1" si="77"/>
        <v>0.99005038939902879</v>
      </c>
      <c r="BY98" s="98">
        <f t="shared" ca="1" si="78"/>
        <v>1.322330644047087</v>
      </c>
      <c r="BZ98" s="98">
        <f t="shared" ca="1" si="79"/>
        <v>1.2253388627073845</v>
      </c>
      <c r="CA98" s="98">
        <f t="shared" ca="1" si="80"/>
        <v>0.95301195712411768</v>
      </c>
      <c r="CB98" s="98">
        <f t="shared" ca="1" si="81"/>
        <v>0.74411293577155857</v>
      </c>
      <c r="CC98" s="98">
        <f t="shared" ca="1" si="82"/>
        <v>1.2912252563609963</v>
      </c>
      <c r="CD98" s="98" t="str">
        <f t="shared" si="108"/>
        <v/>
      </c>
      <c r="CE98" s="98" t="str">
        <f t="shared" si="108"/>
        <v/>
      </c>
      <c r="CF98" s="98" t="str">
        <f t="shared" si="108"/>
        <v/>
      </c>
      <c r="CG98" s="98" t="str">
        <f t="shared" si="108"/>
        <v/>
      </c>
      <c r="CH98" s="98" t="str">
        <f t="shared" si="108"/>
        <v/>
      </c>
      <c r="CI98" s="98" t="str">
        <f t="shared" si="108"/>
        <v/>
      </c>
      <c r="CJ98" s="98" t="str">
        <f t="shared" si="108"/>
        <v/>
      </c>
      <c r="CK98" s="98" t="str">
        <f t="shared" si="108"/>
        <v/>
      </c>
      <c r="CL98" s="98" t="str">
        <f t="shared" si="108"/>
        <v/>
      </c>
      <c r="CM98" s="98" t="str">
        <f t="shared" si="105"/>
        <v/>
      </c>
      <c r="CN98" s="98" t="str">
        <f t="shared" si="105"/>
        <v/>
      </c>
      <c r="CO98" s="98" t="str">
        <f t="shared" si="105"/>
        <v/>
      </c>
      <c r="CP98" s="98" t="str">
        <f t="shared" si="105"/>
        <v/>
      </c>
      <c r="CQ98" s="98" t="str">
        <f t="shared" si="105"/>
        <v/>
      </c>
      <c r="CR98" s="98" t="str">
        <f t="shared" si="105"/>
        <v/>
      </c>
      <c r="CS98" s="98" t="str">
        <f t="shared" si="105"/>
        <v/>
      </c>
      <c r="CT98" s="98" t="str">
        <f t="shared" si="105"/>
        <v/>
      </c>
      <c r="CU98" s="98" t="str">
        <f t="shared" si="105"/>
        <v/>
      </c>
      <c r="CV98" s="98" t="str">
        <f t="shared" si="105"/>
        <v/>
      </c>
      <c r="CW98" s="98" t="str">
        <f t="shared" si="105"/>
        <v/>
      </c>
      <c r="CX98" s="98" t="str">
        <f t="shared" si="105"/>
        <v/>
      </c>
      <c r="CY98" s="98" t="str">
        <f t="shared" si="105"/>
        <v/>
      </c>
      <c r="CZ98" s="98" t="str">
        <f t="shared" si="105"/>
        <v/>
      </c>
      <c r="DA98" s="98" t="str">
        <f t="shared" si="105"/>
        <v/>
      </c>
      <c r="DB98" s="98" t="str">
        <f t="shared" si="105"/>
        <v/>
      </c>
      <c r="DC98" s="98" t="str">
        <f t="shared" si="106"/>
        <v/>
      </c>
      <c r="DD98" s="98" t="str">
        <f t="shared" si="106"/>
        <v/>
      </c>
      <c r="DE98" s="98" t="str">
        <f t="shared" si="91"/>
        <v/>
      </c>
      <c r="DF98" s="98" t="str">
        <f t="shared" si="47"/>
        <v/>
      </c>
      <c r="DG98" s="98" t="str">
        <f t="shared" si="47"/>
        <v/>
      </c>
      <c r="DI98" s="100">
        <f t="shared" ca="1" si="103"/>
        <v>0</v>
      </c>
      <c r="DJ98" s="100">
        <f t="shared" ca="1" si="103"/>
        <v>586.21249463219817</v>
      </c>
      <c r="DK98" s="100">
        <f t="shared" ca="1" si="103"/>
        <v>1017.8392885668895</v>
      </c>
      <c r="DL98" s="100">
        <f t="shared" ca="1" si="103"/>
        <v>1325.4538586733267</v>
      </c>
      <c r="DM98" s="100">
        <f t="shared" ca="1" si="103"/>
        <v>1534.2548136198182</v>
      </c>
      <c r="DN98" s="100">
        <f t="shared" ca="1" si="103"/>
        <v>1664.9517477392276</v>
      </c>
      <c r="DO98" s="100">
        <f t="shared" ca="1" si="103"/>
        <v>1734.5109337667961</v>
      </c>
      <c r="DP98" s="100">
        <f t="shared" ca="1" si="103"/>
        <v>1756.7824149401922</v>
      </c>
      <c r="DQ98" s="100">
        <f t="shared" ca="1" si="103"/>
        <v>1743.0268080630801</v>
      </c>
      <c r="DR98" s="100">
        <f t="shared" ca="1" si="103"/>
        <v>1702.3573621611349</v>
      </c>
      <c r="DS98" s="100">
        <f t="shared" ca="1" si="103"/>
        <v>1642.1104617019696</v>
      </c>
      <c r="DT98" s="100">
        <f t="shared" ca="1" si="103"/>
        <v>1568.155758646205</v>
      </c>
      <c r="DU98" s="100">
        <f t="shared" ca="1" si="103"/>
        <v>1485.1554122511986</v>
      </c>
      <c r="DV98" s="100">
        <f t="shared" ca="1" si="103"/>
        <v>1396.7804654714739</v>
      </c>
      <c r="DW98" s="100">
        <f t="shared" ca="1" si="103"/>
        <v>1305.8911543227127</v>
      </c>
      <c r="DX98" s="100">
        <f t="shared" ca="1" si="103"/>
        <v>1214.6868995269224</v>
      </c>
      <c r="DY98" s="100">
        <f t="shared" ca="1" si="99"/>
        <v>1124.8308406634185</v>
      </c>
      <c r="DZ98" s="100">
        <f t="shared" ca="1" si="99"/>
        <v>1037.5530184629231</v>
      </c>
      <c r="EA98" s="100">
        <f t="shared" ca="1" si="99"/>
        <v>953.73567078746703</v>
      </c>
      <c r="EB98" s="100">
        <f t="shared" ca="1" si="88"/>
        <v>873.98356516326692</v>
      </c>
      <c r="EC98" s="100">
        <f t="shared" ca="1" si="88"/>
        <v>798.68183091549804</v>
      </c>
      <c r="EE98" s="100">
        <f t="shared" ca="1" si="104"/>
        <v>0</v>
      </c>
      <c r="EF98" s="100">
        <f t="shared" ca="1" si="104"/>
        <v>253.46542890487981</v>
      </c>
      <c r="EG98" s="100">
        <f t="shared" ca="1" si="104"/>
        <v>466.92985499039168</v>
      </c>
      <c r="EH98" s="100">
        <f t="shared" ca="1" si="104"/>
        <v>644.20930370683936</v>
      </c>
      <c r="EI98" s="100">
        <f t="shared" ca="1" si="104"/>
        <v>788.7962075007739</v>
      </c>
      <c r="EJ98" s="100">
        <f t="shared" ca="1" si="104"/>
        <v>903.88513098542387</v>
      </c>
      <c r="EK98" s="100">
        <f t="shared" ca="1" si="104"/>
        <v>992.39653280224331</v>
      </c>
      <c r="EL98" s="100">
        <f t="shared" ca="1" si="104"/>
        <v>1056.9987098484203</v>
      </c>
      <c r="EM98" s="100">
        <f t="shared" ca="1" si="104"/>
        <v>1100.1280589568951</v>
      </c>
      <c r="EN98" s="100">
        <f t="shared" ca="1" si="104"/>
        <v>1124.0077812847367</v>
      </c>
      <c r="EO98" s="100">
        <f t="shared" ca="1" si="104"/>
        <v>1130.665145539062</v>
      </c>
      <c r="EP98" s="100">
        <f t="shared" ca="1" si="104"/>
        <v>1121.9474176972649</v>
      </c>
      <c r="EQ98" s="100">
        <f t="shared" ca="1" si="104"/>
        <v>1099.5365570138783</v>
      </c>
      <c r="ER98" s="100">
        <f t="shared" ca="1" si="104"/>
        <v>1064.9627708068033</v>
      </c>
      <c r="ES98" s="100">
        <f t="shared" ca="1" si="104"/>
        <v>1019.6170137409307</v>
      </c>
      <c r="ET98" s="100">
        <f t="shared" ca="1" si="104"/>
        <v>964.76251104006803</v>
      </c>
      <c r="EU98" s="100">
        <f t="shared" ca="1" si="100"/>
        <v>901.54537922395764</v>
      </c>
      <c r="EV98" s="100">
        <f t="shared" ca="1" si="100"/>
        <v>831.00441255387705</v>
      </c>
      <c r="EW98" s="100">
        <f t="shared" ca="1" si="100"/>
        <v>754.0800983478498</v>
      </c>
      <c r="EX98" s="100">
        <f t="shared" ca="1" si="89"/>
        <v>671.62291966713383</v>
      </c>
      <c r="EY98" s="100">
        <f t="shared" ca="1" si="89"/>
        <v>584.40099955343885</v>
      </c>
      <c r="FA98" s="99">
        <f t="shared" ca="1" si="109"/>
        <v>0</v>
      </c>
      <c r="FB98" s="99">
        <f t="shared" ca="1" si="109"/>
        <v>0</v>
      </c>
      <c r="FC98" s="99">
        <f t="shared" ca="1" si="109"/>
        <v>0</v>
      </c>
      <c r="FD98" s="99">
        <f t="shared" ca="1" si="109"/>
        <v>0</v>
      </c>
      <c r="FE98" s="99">
        <f t="shared" ca="1" si="109"/>
        <v>0</v>
      </c>
      <c r="FF98" s="99">
        <f t="shared" ca="1" si="109"/>
        <v>0</v>
      </c>
      <c r="FG98" s="99">
        <f t="shared" ca="1" si="109"/>
        <v>0</v>
      </c>
      <c r="FH98" s="99">
        <f t="shared" ca="1" si="109"/>
        <v>0</v>
      </c>
      <c r="FI98" s="99">
        <f t="shared" ca="1" si="109"/>
        <v>0</v>
      </c>
      <c r="FJ98" s="99">
        <f t="shared" ca="1" si="109"/>
        <v>0</v>
      </c>
      <c r="FK98" s="99">
        <f t="shared" ca="1" si="109"/>
        <v>1</v>
      </c>
      <c r="FL98" s="99">
        <f t="shared" ca="1" si="109"/>
        <v>1</v>
      </c>
      <c r="FM98" s="99">
        <f t="shared" ca="1" si="109"/>
        <v>1</v>
      </c>
      <c r="FN98" s="99">
        <f t="shared" ca="1" si="109"/>
        <v>1</v>
      </c>
      <c r="FO98" s="99">
        <f t="shared" ca="1" si="109"/>
        <v>1</v>
      </c>
      <c r="FP98" s="99">
        <f t="shared" ca="1" si="109"/>
        <v>1</v>
      </c>
      <c r="FQ98" s="99">
        <f t="shared" ca="1" si="107"/>
        <v>1</v>
      </c>
      <c r="FR98" s="99">
        <f t="shared" ca="1" si="107"/>
        <v>1</v>
      </c>
      <c r="FS98" s="99">
        <f t="shared" ca="1" si="107"/>
        <v>1</v>
      </c>
      <c r="FT98" s="99">
        <f t="shared" ca="1" si="107"/>
        <v>1</v>
      </c>
      <c r="FU98" s="99">
        <f t="shared" ca="1" si="107"/>
        <v>1</v>
      </c>
      <c r="FV98" s="99">
        <f t="shared" ca="1" si="107"/>
        <v>1</v>
      </c>
      <c r="FW98" s="99">
        <f t="shared" ca="1" si="107"/>
        <v>0</v>
      </c>
      <c r="FX98" s="99">
        <f t="shared" ca="1" si="107"/>
        <v>0</v>
      </c>
      <c r="FY98" s="99">
        <f t="shared" ca="1" si="107"/>
        <v>0</v>
      </c>
      <c r="FZ98" s="99">
        <f t="shared" ca="1" si="107"/>
        <v>0</v>
      </c>
      <c r="GA98" s="99">
        <f t="shared" ca="1" si="107"/>
        <v>0</v>
      </c>
      <c r="GB98" s="99">
        <f t="shared" ca="1" si="107"/>
        <v>0</v>
      </c>
      <c r="GC98" s="99">
        <f t="shared" ca="1" si="107"/>
        <v>0</v>
      </c>
      <c r="GD98" s="99">
        <f t="shared" ca="1" si="107"/>
        <v>0</v>
      </c>
      <c r="GE98" s="99">
        <f t="shared" ca="1" si="107"/>
        <v>0</v>
      </c>
    </row>
    <row r="99" spans="1:187" x14ac:dyDescent="0.2">
      <c r="A99" s="96">
        <f t="shared" ca="1" si="52"/>
        <v>1.6062528585955822</v>
      </c>
      <c r="B99" s="97">
        <f t="shared" ca="1" si="53"/>
        <v>1.2723424059030782E-3</v>
      </c>
      <c r="C99" s="92">
        <f t="shared" ca="1" si="54"/>
        <v>0.39217579934736851</v>
      </c>
      <c r="D99" s="166">
        <f t="shared" ca="1" si="55"/>
        <v>1.683153787392456</v>
      </c>
      <c r="E99" s="100">
        <f t="shared" ca="1" si="56"/>
        <v>1322.8780079822882</v>
      </c>
      <c r="F99" s="100">
        <f t="shared" ca="1" si="57"/>
        <v>505.57650493359375</v>
      </c>
      <c r="G99" s="100">
        <f t="shared" ca="1" si="58"/>
        <v>1430.2245413031146</v>
      </c>
      <c r="H99" s="99">
        <f t="shared" ca="1" si="59"/>
        <v>924.64803636952092</v>
      </c>
      <c r="I99" s="92">
        <f t="shared" ca="1" si="60"/>
        <v>0.64326642665527822</v>
      </c>
      <c r="J99" s="12" t="s">
        <v>126</v>
      </c>
      <c r="K99" s="98">
        <f t="shared" ca="1" si="101"/>
        <v>-0.23389576259867084</v>
      </c>
      <c r="L99" s="98">
        <f t="shared" ca="1" si="101"/>
        <v>0.10018981213011802</v>
      </c>
      <c r="M99" s="98">
        <f t="shared" ca="1" si="101"/>
        <v>-0.23389576259867084</v>
      </c>
      <c r="N99" s="98">
        <f t="shared" ca="1" si="101"/>
        <v>-0.13938411227580294</v>
      </c>
      <c r="O99" s="98">
        <f t="shared" ca="1" si="101"/>
        <v>-0.89013065061702146</v>
      </c>
      <c r="P99" s="98">
        <f t="shared" ca="1" si="101"/>
        <v>0.40060331906205726</v>
      </c>
      <c r="Q99" s="98">
        <f t="shared" ca="1" si="101"/>
        <v>-6.422009307023302E-2</v>
      </c>
      <c r="R99" s="98">
        <f t="shared" ca="1" si="101"/>
        <v>-0.6692853928473258</v>
      </c>
      <c r="S99" s="98">
        <f t="shared" ca="1" si="101"/>
        <v>-0.12445329224372725</v>
      </c>
      <c r="T99" s="98">
        <f t="shared" ca="1" si="101"/>
        <v>-0.15887822772362503</v>
      </c>
      <c r="U99" s="98">
        <f t="shared" ca="1" si="101"/>
        <v>-0.89013065061702146</v>
      </c>
      <c r="V99" s="98">
        <f t="shared" ca="1" si="101"/>
        <v>0.16019294342776347</v>
      </c>
      <c r="W99" s="98">
        <f t="shared" ca="1" si="101"/>
        <v>0.22590495455313264</v>
      </c>
      <c r="X99" s="98">
        <f t="shared" ca="1" si="101"/>
        <v>-0.23389576259867084</v>
      </c>
      <c r="Y99" s="98">
        <f t="shared" ca="1" si="101"/>
        <v>0.38728374206887162</v>
      </c>
      <c r="Z99" s="98">
        <f t="shared" ca="1" si="101"/>
        <v>0.16019294342776347</v>
      </c>
      <c r="AA99" s="98">
        <f t="shared" ca="1" si="98"/>
        <v>0.22590495455313264</v>
      </c>
      <c r="AB99" s="98">
        <f t="shared" ca="1" si="98"/>
        <v>0.22590495455313264</v>
      </c>
      <c r="AC99" s="98">
        <f t="shared" ca="1" si="98"/>
        <v>0.10018981213011802</v>
      </c>
      <c r="AD99" s="98">
        <f t="shared" ca="1" si="87"/>
        <v>0.38728374206887162</v>
      </c>
      <c r="AE99" s="98" t="str">
        <f t="shared" ca="1" si="87"/>
        <v/>
      </c>
      <c r="AF99" s="98" t="str">
        <f t="shared" ca="1" si="102"/>
        <v/>
      </c>
      <c r="AG99" s="98" t="str">
        <f t="shared" ca="1" si="102"/>
        <v/>
      </c>
      <c r="AH99" s="98" t="str">
        <f t="shared" ca="1" si="102"/>
        <v/>
      </c>
      <c r="AI99" s="98" t="str">
        <f t="shared" ca="1" si="102"/>
        <v/>
      </c>
      <c r="AJ99" s="98" t="str">
        <f t="shared" ca="1" si="102"/>
        <v/>
      </c>
      <c r="AK99" s="98" t="str">
        <f t="shared" ca="1" si="102"/>
        <v/>
      </c>
      <c r="AL99" s="98" t="str">
        <f t="shared" ca="1" si="102"/>
        <v/>
      </c>
      <c r="AM99" s="98" t="str">
        <f t="shared" ca="1" si="102"/>
        <v/>
      </c>
      <c r="AN99" s="98" t="str">
        <f t="shared" ca="1" si="102"/>
        <v/>
      </c>
      <c r="AO99" s="98" t="str">
        <f t="shared" ca="1" si="102"/>
        <v/>
      </c>
      <c r="AP99" s="98" t="str">
        <f t="shared" ca="1" si="102"/>
        <v/>
      </c>
      <c r="AQ99" s="98" t="str">
        <f t="shared" ca="1" si="110"/>
        <v/>
      </c>
      <c r="AR99" s="98" t="str">
        <f t="shared" ca="1" si="110"/>
        <v/>
      </c>
      <c r="AS99" s="98" t="str">
        <f t="shared" ca="1" si="110"/>
        <v/>
      </c>
      <c r="AT99" s="98" t="str">
        <f t="shared" ca="1" si="110"/>
        <v/>
      </c>
      <c r="AU99" s="98" t="str">
        <f t="shared" ca="1" si="110"/>
        <v/>
      </c>
      <c r="AV99" s="98" t="str">
        <f t="shared" ca="1" si="110"/>
        <v/>
      </c>
      <c r="AW99" s="98" t="str">
        <f t="shared" ca="1" si="110"/>
        <v/>
      </c>
      <c r="AX99" s="98" t="str">
        <f t="shared" ca="1" si="110"/>
        <v/>
      </c>
      <c r="AY99" s="98" t="str">
        <f t="shared" ca="1" si="110"/>
        <v/>
      </c>
      <c r="AZ99" s="98" t="str">
        <f t="shared" ca="1" si="110"/>
        <v/>
      </c>
      <c r="BA99" s="98" t="str">
        <f t="shared" ca="1" si="110"/>
        <v/>
      </c>
      <c r="BB99" s="98" t="str">
        <f t="shared" ca="1" si="110"/>
        <v/>
      </c>
      <c r="BC99" s="98" t="str">
        <f t="shared" ca="1" si="110"/>
        <v/>
      </c>
      <c r="BD99" s="98" t="str">
        <f t="shared" ca="1" si="110"/>
        <v/>
      </c>
      <c r="BE99" s="98" t="str">
        <f t="shared" ca="1" si="110"/>
        <v/>
      </c>
      <c r="BF99" s="98" t="str">
        <f t="shared" ca="1" si="110"/>
        <v/>
      </c>
      <c r="BG99" s="98" t="str">
        <f t="shared" ca="1" si="93"/>
        <v/>
      </c>
      <c r="BH99" s="98" t="str">
        <f t="shared" ca="1" si="93"/>
        <v/>
      </c>
      <c r="BJ99" s="98">
        <f t="shared" ca="1" si="63"/>
        <v>0.5207885659765803</v>
      </c>
      <c r="BK99" s="98">
        <f t="shared" ca="1" si="64"/>
        <v>1.0688501503550851</v>
      </c>
      <c r="BL99" s="98">
        <f t="shared" ca="1" si="65"/>
        <v>0.45145135621400578</v>
      </c>
      <c r="BM99" s="98">
        <f t="shared" ca="1" si="66"/>
        <v>0.76613353624284208</v>
      </c>
      <c r="BN99" s="98">
        <f t="shared" ca="1" si="67"/>
        <v>-9.7434461092953284E-2</v>
      </c>
      <c r="BO99" s="98">
        <f t="shared" ca="1" si="68"/>
        <v>1.3943613610823609</v>
      </c>
      <c r="BP99" s="98">
        <f t="shared" ca="1" si="69"/>
        <v>0.88166353836088163</v>
      </c>
      <c r="BQ99" s="98">
        <f t="shared" ca="1" si="70"/>
        <v>0.10634312578241212</v>
      </c>
      <c r="BR99" s="98">
        <f t="shared" ca="1" si="71"/>
        <v>0.46906937061030762</v>
      </c>
      <c r="BS99" s="98">
        <f t="shared" ca="1" si="72"/>
        <v>0.37068861435668743</v>
      </c>
      <c r="BT99" s="98">
        <f t="shared" ca="1" si="73"/>
        <v>-0.42548867687462222</v>
      </c>
      <c r="BU99" s="98">
        <f t="shared" ca="1" si="74"/>
        <v>0.56293817329002127</v>
      </c>
      <c r="BV99" s="98">
        <f t="shared" ca="1" si="75"/>
        <v>0.66263667052528408</v>
      </c>
      <c r="BW99" s="98">
        <f t="shared" ca="1" si="76"/>
        <v>0.74405293697216845</v>
      </c>
      <c r="BX99" s="98">
        <f t="shared" ca="1" si="77"/>
        <v>1.1514291769147678</v>
      </c>
      <c r="BY99" s="98">
        <f t="shared" ca="1" si="78"/>
        <v>0.91151201148079575</v>
      </c>
      <c r="BZ99" s="98">
        <f t="shared" ca="1" si="79"/>
        <v>1.0322038703192895</v>
      </c>
      <c r="CA99" s="98">
        <f t="shared" ca="1" si="80"/>
        <v>0.95301195712411768</v>
      </c>
      <c r="CB99" s="98">
        <f t="shared" ca="1" si="81"/>
        <v>1.0321613333534709</v>
      </c>
      <c r="CC99" s="98">
        <f t="shared" ca="1" si="82"/>
        <v>1.248805852523394</v>
      </c>
      <c r="CD99" s="98" t="str">
        <f t="shared" si="108"/>
        <v/>
      </c>
      <c r="CE99" s="98" t="str">
        <f t="shared" si="108"/>
        <v/>
      </c>
      <c r="CF99" s="98" t="str">
        <f t="shared" si="108"/>
        <v/>
      </c>
      <c r="CG99" s="98" t="str">
        <f t="shared" si="108"/>
        <v/>
      </c>
      <c r="CH99" s="98" t="str">
        <f t="shared" si="108"/>
        <v/>
      </c>
      <c r="CI99" s="98" t="str">
        <f t="shared" si="108"/>
        <v/>
      </c>
      <c r="CJ99" s="98" t="str">
        <f t="shared" si="108"/>
        <v/>
      </c>
      <c r="CK99" s="98" t="str">
        <f t="shared" si="108"/>
        <v/>
      </c>
      <c r="CL99" s="98" t="str">
        <f t="shared" si="108"/>
        <v/>
      </c>
      <c r="CM99" s="98" t="str">
        <f t="shared" si="105"/>
        <v/>
      </c>
      <c r="CN99" s="98" t="str">
        <f t="shared" si="105"/>
        <v/>
      </c>
      <c r="CO99" s="98" t="str">
        <f t="shared" si="105"/>
        <v/>
      </c>
      <c r="CP99" s="98" t="str">
        <f t="shared" si="105"/>
        <v/>
      </c>
      <c r="CQ99" s="98" t="str">
        <f t="shared" si="105"/>
        <v/>
      </c>
      <c r="CR99" s="98" t="str">
        <f t="shared" si="105"/>
        <v/>
      </c>
      <c r="CS99" s="98" t="str">
        <f t="shared" si="105"/>
        <v/>
      </c>
      <c r="CT99" s="98" t="str">
        <f t="shared" si="105"/>
        <v/>
      </c>
      <c r="CU99" s="98" t="str">
        <f t="shared" si="105"/>
        <v/>
      </c>
      <c r="CV99" s="98" t="str">
        <f t="shared" si="105"/>
        <v/>
      </c>
      <c r="CW99" s="98" t="str">
        <f t="shared" si="105"/>
        <v/>
      </c>
      <c r="CX99" s="98" t="str">
        <f t="shared" si="105"/>
        <v/>
      </c>
      <c r="CY99" s="98" t="str">
        <f t="shared" si="105"/>
        <v/>
      </c>
      <c r="CZ99" s="98" t="str">
        <f t="shared" si="105"/>
        <v/>
      </c>
      <c r="DA99" s="98" t="str">
        <f t="shared" si="105"/>
        <v/>
      </c>
      <c r="DB99" s="98" t="str">
        <f t="shared" si="105"/>
        <v/>
      </c>
      <c r="DC99" s="98" t="str">
        <f t="shared" si="106"/>
        <v/>
      </c>
      <c r="DD99" s="98" t="str">
        <f t="shared" si="106"/>
        <v/>
      </c>
      <c r="DE99" s="98" t="str">
        <f t="shared" si="91"/>
        <v/>
      </c>
      <c r="DF99" s="98" t="str">
        <f t="shared" si="47"/>
        <v/>
      </c>
      <c r="DG99" s="98" t="str">
        <f t="shared" si="47"/>
        <v/>
      </c>
      <c r="DI99" s="100">
        <f t="shared" ca="1" si="103"/>
        <v>0</v>
      </c>
      <c r="DJ99" s="100">
        <f t="shared" ca="1" si="103"/>
        <v>553.67554534744181</v>
      </c>
      <c r="DK99" s="100">
        <f t="shared" ca="1" si="103"/>
        <v>937.00402679831757</v>
      </c>
      <c r="DL99" s="100">
        <f t="shared" ca="1" si="103"/>
        <v>1189.2929265351368</v>
      </c>
      <c r="DM99" s="100">
        <f t="shared" ca="1" si="103"/>
        <v>1341.7873464827242</v>
      </c>
      <c r="DN99" s="100">
        <f t="shared" ca="1" si="103"/>
        <v>1419.2203327902848</v>
      </c>
      <c r="DO99" s="100">
        <f t="shared" ca="1" si="103"/>
        <v>1441.0770111626236</v>
      </c>
      <c r="DP99" s="100">
        <f t="shared" ca="1" si="103"/>
        <v>1422.623895909064</v>
      </c>
      <c r="DQ99" s="100">
        <f t="shared" ca="1" si="103"/>
        <v>1375.7457055207494</v>
      </c>
      <c r="DR99" s="100">
        <f t="shared" ca="1" si="103"/>
        <v>1309.6245502894908</v>
      </c>
      <c r="DS99" s="100">
        <f t="shared" ca="1" si="103"/>
        <v>1231.2901858285031</v>
      </c>
      <c r="DT99" s="100">
        <f t="shared" ca="1" si="103"/>
        <v>1146.064928432075</v>
      </c>
      <c r="DU99" s="100">
        <f t="shared" ca="1" si="103"/>
        <v>1057.9226197169728</v>
      </c>
      <c r="DV99" s="100">
        <f t="shared" ca="1" si="103"/>
        <v>969.7775559164337</v>
      </c>
      <c r="DW99" s="100">
        <f t="shared" ca="1" si="103"/>
        <v>883.71643456816071</v>
      </c>
      <c r="DX99" s="100">
        <f t="shared" ca="1" si="103"/>
        <v>801.18401281121805</v>
      </c>
      <c r="DY99" s="100">
        <f t="shared" ca="1" si="99"/>
        <v>723.13122973078373</v>
      </c>
      <c r="DZ99" s="100">
        <f t="shared" ca="1" si="99"/>
        <v>650.13294775795305</v>
      </c>
      <c r="EA99" s="100">
        <f t="shared" ca="1" si="99"/>
        <v>582.48115505250485</v>
      </c>
      <c r="EB99" s="100">
        <f t="shared" ca="1" si="88"/>
        <v>520.25839238679509</v>
      </c>
      <c r="EC99" s="100">
        <f t="shared" ca="1" si="88"/>
        <v>463.39528318230066</v>
      </c>
      <c r="EE99" s="100">
        <f t="shared" ca="1" si="104"/>
        <v>0</v>
      </c>
      <c r="EF99" s="100">
        <f t="shared" ca="1" si="104"/>
        <v>242.86278245728968</v>
      </c>
      <c r="EG99" s="100">
        <f t="shared" ca="1" si="104"/>
        <v>440.33037082991274</v>
      </c>
      <c r="EH99" s="100">
        <f t="shared" ca="1" si="104"/>
        <v>597.48885461929854</v>
      </c>
      <c r="EI99" s="100">
        <f t="shared" ca="1" si="104"/>
        <v>718.91779283148605</v>
      </c>
      <c r="EJ99" s="100">
        <f t="shared" ca="1" si="104"/>
        <v>808.73750715221843</v>
      </c>
      <c r="EK99" s="100">
        <f t="shared" ca="1" si="104"/>
        <v>870.65213613020308</v>
      </c>
      <c r="EL99" s="100">
        <f t="shared" ca="1" si="104"/>
        <v>907.98881976457244</v>
      </c>
      <c r="EM99" s="100">
        <f t="shared" ca="1" si="104"/>
        <v>923.73335235945854</v>
      </c>
      <c r="EN99" s="100">
        <f t="shared" ca="1" si="104"/>
        <v>920.56261262519354</v>
      </c>
      <c r="EO99" s="100">
        <f t="shared" ca="1" si="104"/>
        <v>900.87405355209523</v>
      </c>
      <c r="EP99" s="100">
        <f t="shared" ca="1" si="104"/>
        <v>866.81251035720049</v>
      </c>
      <c r="EQ99" s="100">
        <f t="shared" ca="1" si="104"/>
        <v>820.29456262148358</v>
      </c>
      <c r="ER99" s="100">
        <f t="shared" ca="1" si="104"/>
        <v>763.03066642498663</v>
      </c>
      <c r="ES99" s="100">
        <f t="shared" ca="1" si="104"/>
        <v>696.54525369393366</v>
      </c>
      <c r="ET99" s="100">
        <f t="shared" ca="1" si="104"/>
        <v>622.1949789541178</v>
      </c>
      <c r="EU99" s="100">
        <f t="shared" ca="1" si="100"/>
        <v>541.18527810734906</v>
      </c>
      <c r="EV99" s="100">
        <f t="shared" ca="1" si="100"/>
        <v>454.58538959195857</v>
      </c>
      <c r="EW99" s="100">
        <f t="shared" ca="1" si="100"/>
        <v>363.34197524382762</v>
      </c>
      <c r="EX99" s="100">
        <f t="shared" ca="1" si="89"/>
        <v>268.29146623963402</v>
      </c>
      <c r="EY99" s="100">
        <f t="shared" ca="1" si="89"/>
        <v>170.17124858606439</v>
      </c>
      <c r="FA99" s="99">
        <f t="shared" ca="1" si="109"/>
        <v>0</v>
      </c>
      <c r="FB99" s="99">
        <f t="shared" ca="1" si="109"/>
        <v>0</v>
      </c>
      <c r="FC99" s="99">
        <f t="shared" ca="1" si="109"/>
        <v>0</v>
      </c>
      <c r="FD99" s="99">
        <f t="shared" ca="1" si="109"/>
        <v>0</v>
      </c>
      <c r="FE99" s="99">
        <f t="shared" ca="1" si="109"/>
        <v>0</v>
      </c>
      <c r="FF99" s="99">
        <f t="shared" ca="1" si="109"/>
        <v>0</v>
      </c>
      <c r="FG99" s="99">
        <f t="shared" ca="1" si="109"/>
        <v>0</v>
      </c>
      <c r="FH99" s="99">
        <f t="shared" ca="1" si="109"/>
        <v>0</v>
      </c>
      <c r="FI99" s="99">
        <f t="shared" ca="1" si="109"/>
        <v>1</v>
      </c>
      <c r="FJ99" s="99">
        <f t="shared" ca="1" si="109"/>
        <v>1</v>
      </c>
      <c r="FK99" s="99">
        <f t="shared" ca="1" si="109"/>
        <v>1</v>
      </c>
      <c r="FL99" s="99">
        <f t="shared" ca="1" si="109"/>
        <v>1</v>
      </c>
      <c r="FM99" s="99">
        <f t="shared" ca="1" si="109"/>
        <v>1</v>
      </c>
      <c r="FN99" s="99">
        <f t="shared" ca="1" si="109"/>
        <v>1</v>
      </c>
      <c r="FO99" s="99">
        <f t="shared" ca="1" si="109"/>
        <v>1</v>
      </c>
      <c r="FP99" s="99">
        <f t="shared" ca="1" si="109"/>
        <v>1</v>
      </c>
      <c r="FQ99" s="99">
        <f t="shared" ca="1" si="107"/>
        <v>1</v>
      </c>
      <c r="FR99" s="99">
        <f t="shared" ca="1" si="107"/>
        <v>1</v>
      </c>
      <c r="FS99" s="99">
        <f t="shared" ca="1" si="107"/>
        <v>0</v>
      </c>
      <c r="FT99" s="99">
        <f t="shared" ca="1" si="107"/>
        <v>0</v>
      </c>
      <c r="FU99" s="99">
        <f t="shared" ca="1" si="107"/>
        <v>0</v>
      </c>
      <c r="FV99" s="99">
        <f t="shared" ca="1" si="107"/>
        <v>0</v>
      </c>
      <c r="FW99" s="99">
        <f t="shared" ca="1" si="107"/>
        <v>0</v>
      </c>
      <c r="FX99" s="99">
        <f t="shared" ca="1" si="107"/>
        <v>0</v>
      </c>
      <c r="FY99" s="99">
        <f t="shared" ca="1" si="107"/>
        <v>0</v>
      </c>
      <c r="FZ99" s="99">
        <f t="shared" ca="1" si="107"/>
        <v>0</v>
      </c>
      <c r="GA99" s="99">
        <f t="shared" ca="1" si="107"/>
        <v>0</v>
      </c>
      <c r="GB99" s="99">
        <f t="shared" ca="1" si="107"/>
        <v>0</v>
      </c>
      <c r="GC99" s="99">
        <f t="shared" ca="1" si="107"/>
        <v>0</v>
      </c>
      <c r="GD99" s="99">
        <f t="shared" ca="1" si="107"/>
        <v>0</v>
      </c>
      <c r="GE99" s="99">
        <f t="shared" ca="1" si="107"/>
        <v>0</v>
      </c>
    </row>
    <row r="100" spans="1:187" x14ac:dyDescent="0.2">
      <c r="A100" s="96">
        <f t="shared" ca="1" si="52"/>
        <v>1.5224390196651374</v>
      </c>
      <c r="B100" s="97">
        <f t="shared" ca="1" si="53"/>
        <v>1.2888312060685104E-3</v>
      </c>
      <c r="C100" s="92">
        <f t="shared" ca="1" si="54"/>
        <v>0.41745819672561535</v>
      </c>
      <c r="D100" s="166">
        <f t="shared" ca="1" si="55"/>
        <v>1.6095746926718386</v>
      </c>
      <c r="E100" s="100">
        <f t="shared" ca="1" si="56"/>
        <v>1248.8638427538808</v>
      </c>
      <c r="F100" s="100">
        <f t="shared" ca="1" si="57"/>
        <v>483.72214686467191</v>
      </c>
      <c r="G100" s="100">
        <f t="shared" ca="1" si="58"/>
        <v>1296.7924649010918</v>
      </c>
      <c r="H100" s="99">
        <f t="shared" ca="1" si="59"/>
        <v>813.07031803641985</v>
      </c>
      <c r="I100" s="92">
        <f t="shared" ca="1" si="60"/>
        <v>0.6234361979456442</v>
      </c>
      <c r="J100" s="12" t="s">
        <v>127</v>
      </c>
      <c r="K100" s="98">
        <f t="shared" ca="1" si="101"/>
        <v>-0.54951084078864643</v>
      </c>
      <c r="L100" s="98">
        <f t="shared" ca="1" si="101"/>
        <v>0.40060331906205726</v>
      </c>
      <c r="M100" s="98">
        <f t="shared" ca="1" si="101"/>
        <v>0.16019294342776347</v>
      </c>
      <c r="N100" s="98">
        <f t="shared" ca="1" si="101"/>
        <v>0.16019294342776347</v>
      </c>
      <c r="O100" s="98">
        <f t="shared" ca="1" si="101"/>
        <v>-0.89013065061702146</v>
      </c>
      <c r="P100" s="98">
        <f t="shared" ca="1" si="101"/>
        <v>0.10018981213011802</v>
      </c>
      <c r="Q100" s="98">
        <f t="shared" ca="1" si="101"/>
        <v>-0.23389576259867084</v>
      </c>
      <c r="R100" s="98">
        <f t="shared" ca="1" si="101"/>
        <v>-0.15887822772362503</v>
      </c>
      <c r="S100" s="98">
        <f t="shared" ca="1" si="101"/>
        <v>-0.6692853928473258</v>
      </c>
      <c r="T100" s="98">
        <f t="shared" ca="1" si="101"/>
        <v>-0.6692853928473258</v>
      </c>
      <c r="U100" s="98">
        <f t="shared" ca="1" si="101"/>
        <v>-0.54951084078864643</v>
      </c>
      <c r="V100" s="98">
        <f t="shared" ca="1" si="101"/>
        <v>-0.12445329224372725</v>
      </c>
      <c r="W100" s="98">
        <f t="shared" ca="1" si="101"/>
        <v>0.41903994694122737</v>
      </c>
      <c r="X100" s="98">
        <f t="shared" ca="1" si="101"/>
        <v>-0.6692853928473258</v>
      </c>
      <c r="Y100" s="98">
        <f t="shared" ca="1" si="101"/>
        <v>-6.422009307023302E-2</v>
      </c>
      <c r="Z100" s="98">
        <f t="shared" ca="1" si="101"/>
        <v>6.5152420796179999E-2</v>
      </c>
      <c r="AA100" s="98">
        <f t="shared" ca="1" si="98"/>
        <v>-0.54951084078864643</v>
      </c>
      <c r="AB100" s="98">
        <f t="shared" ca="1" si="98"/>
        <v>0.16019294342776347</v>
      </c>
      <c r="AC100" s="98">
        <f t="shared" ca="1" si="98"/>
        <v>0.41903994694122737</v>
      </c>
      <c r="AD100" s="98">
        <f t="shared" ca="1" si="87"/>
        <v>6.5152420796179999E-2</v>
      </c>
      <c r="AE100" s="98" t="str">
        <f t="shared" ca="1" si="87"/>
        <v/>
      </c>
      <c r="AF100" s="98" t="str">
        <f t="shared" ca="1" si="102"/>
        <v/>
      </c>
      <c r="AG100" s="98" t="str">
        <f t="shared" ca="1" si="102"/>
        <v/>
      </c>
      <c r="AH100" s="98" t="str">
        <f t="shared" ca="1" si="102"/>
        <v/>
      </c>
      <c r="AI100" s="98" t="str">
        <f t="shared" ca="1" si="102"/>
        <v/>
      </c>
      <c r="AJ100" s="98" t="str">
        <f t="shared" ca="1" si="102"/>
        <v/>
      </c>
      <c r="AK100" s="98" t="str">
        <f t="shared" ca="1" si="102"/>
        <v/>
      </c>
      <c r="AL100" s="98" t="str">
        <f t="shared" ca="1" si="102"/>
        <v/>
      </c>
      <c r="AM100" s="98" t="str">
        <f t="shared" ca="1" si="102"/>
        <v/>
      </c>
      <c r="AN100" s="98" t="str">
        <f t="shared" ca="1" si="102"/>
        <v/>
      </c>
      <c r="AO100" s="98" t="str">
        <f t="shared" ca="1" si="102"/>
        <v/>
      </c>
      <c r="AP100" s="98" t="str">
        <f t="shared" ca="1" si="102"/>
        <v/>
      </c>
      <c r="AQ100" s="98" t="str">
        <f t="shared" ca="1" si="110"/>
        <v/>
      </c>
      <c r="AR100" s="98" t="str">
        <f t="shared" ca="1" si="110"/>
        <v/>
      </c>
      <c r="AS100" s="98" t="str">
        <f t="shared" ca="1" si="110"/>
        <v/>
      </c>
      <c r="AT100" s="98" t="str">
        <f t="shared" ca="1" si="110"/>
        <v/>
      </c>
      <c r="AU100" s="98" t="str">
        <f t="shared" ca="1" si="110"/>
        <v/>
      </c>
      <c r="AV100" s="98" t="str">
        <f t="shared" ca="1" si="110"/>
        <v/>
      </c>
      <c r="AW100" s="98" t="str">
        <f t="shared" ca="1" si="110"/>
        <v/>
      </c>
      <c r="AX100" s="98" t="str">
        <f t="shared" ca="1" si="110"/>
        <v/>
      </c>
      <c r="AY100" s="98" t="str">
        <f t="shared" ca="1" si="110"/>
        <v/>
      </c>
      <c r="AZ100" s="98" t="str">
        <f t="shared" ca="1" si="110"/>
        <v/>
      </c>
      <c r="BA100" s="98" t="str">
        <f t="shared" ca="1" si="110"/>
        <v/>
      </c>
      <c r="BB100" s="98" t="str">
        <f t="shared" ca="1" si="110"/>
        <v/>
      </c>
      <c r="BC100" s="98" t="str">
        <f t="shared" ca="1" si="110"/>
        <v/>
      </c>
      <c r="BD100" s="98" t="str">
        <f t="shared" ca="1" si="110"/>
        <v/>
      </c>
      <c r="BE100" s="98" t="str">
        <f t="shared" ca="1" si="110"/>
        <v/>
      </c>
      <c r="BF100" s="98" t="str">
        <f t="shared" ca="1" si="110"/>
        <v/>
      </c>
      <c r="BG100" s="98" t="str">
        <f t="shared" ca="1" si="93"/>
        <v/>
      </c>
      <c r="BH100" s="98" t="str">
        <f t="shared" ca="1" si="93"/>
        <v/>
      </c>
      <c r="BJ100" s="98">
        <f t="shared" ca="1" si="63"/>
        <v>0.20517348778660471</v>
      </c>
      <c r="BK100" s="98">
        <f t="shared" ca="1" si="64"/>
        <v>1.3692636572870243</v>
      </c>
      <c r="BL100" s="98">
        <f t="shared" ca="1" si="65"/>
        <v>0.84554006224044009</v>
      </c>
      <c r="BM100" s="98">
        <f t="shared" ca="1" si="66"/>
        <v>1.0657105919464085</v>
      </c>
      <c r="BN100" s="98">
        <f t="shared" ca="1" si="67"/>
        <v>-9.7434461092953284E-2</v>
      </c>
      <c r="BO100" s="98">
        <f t="shared" ca="1" si="68"/>
        <v>1.0939478541504215</v>
      </c>
      <c r="BP100" s="98">
        <f t="shared" ca="1" si="69"/>
        <v>0.7119878688324438</v>
      </c>
      <c r="BQ100" s="98">
        <f t="shared" ca="1" si="70"/>
        <v>0.61675029090611289</v>
      </c>
      <c r="BR100" s="98">
        <f t="shared" ca="1" si="71"/>
        <v>-7.5762729993290923E-2</v>
      </c>
      <c r="BS100" s="98">
        <f t="shared" ca="1" si="72"/>
        <v>-0.13971855076701334</v>
      </c>
      <c r="BT100" s="98">
        <f t="shared" ca="1" si="73"/>
        <v>-8.4868867046247187E-2</v>
      </c>
      <c r="BU100" s="98">
        <f t="shared" ca="1" si="74"/>
        <v>0.27829193761853055</v>
      </c>
      <c r="BV100" s="98">
        <f t="shared" ca="1" si="75"/>
        <v>0.85577166291337881</v>
      </c>
      <c r="BW100" s="98">
        <f t="shared" ca="1" si="76"/>
        <v>0.3086633067235135</v>
      </c>
      <c r="BX100" s="98">
        <f t="shared" ca="1" si="77"/>
        <v>0.69992534177566312</v>
      </c>
      <c r="BY100" s="98">
        <f t="shared" ca="1" si="78"/>
        <v>0.81647148884921228</v>
      </c>
      <c r="BZ100" s="98">
        <f t="shared" ca="1" si="79"/>
        <v>0.25678807497751055</v>
      </c>
      <c r="CA100" s="98">
        <f t="shared" ca="1" si="80"/>
        <v>0.88729994599874851</v>
      </c>
      <c r="CB100" s="98">
        <f t="shared" ca="1" si="81"/>
        <v>1.3510114681645804</v>
      </c>
      <c r="CC100" s="98">
        <f t="shared" ca="1" si="82"/>
        <v>0.92667453125070254</v>
      </c>
      <c r="CD100" s="98" t="str">
        <f t="shared" si="108"/>
        <v/>
      </c>
      <c r="CE100" s="98" t="str">
        <f t="shared" si="108"/>
        <v/>
      </c>
      <c r="CF100" s="98" t="str">
        <f t="shared" si="108"/>
        <v/>
      </c>
      <c r="CG100" s="98" t="str">
        <f t="shared" si="108"/>
        <v/>
      </c>
      <c r="CH100" s="98" t="str">
        <f t="shared" si="108"/>
        <v/>
      </c>
      <c r="CI100" s="98" t="str">
        <f t="shared" si="108"/>
        <v/>
      </c>
      <c r="CJ100" s="98" t="str">
        <f t="shared" si="108"/>
        <v/>
      </c>
      <c r="CK100" s="98" t="str">
        <f t="shared" si="108"/>
        <v/>
      </c>
      <c r="CL100" s="98" t="str">
        <f t="shared" si="108"/>
        <v/>
      </c>
      <c r="CM100" s="98" t="str">
        <f t="shared" si="105"/>
        <v/>
      </c>
      <c r="CN100" s="98" t="str">
        <f t="shared" si="105"/>
        <v/>
      </c>
      <c r="CO100" s="98" t="str">
        <f t="shared" si="105"/>
        <v/>
      </c>
      <c r="CP100" s="98" t="str">
        <f t="shared" si="105"/>
        <v/>
      </c>
      <c r="CQ100" s="98" t="str">
        <f t="shared" si="105"/>
        <v/>
      </c>
      <c r="CR100" s="98" t="str">
        <f t="shared" si="105"/>
        <v/>
      </c>
      <c r="CS100" s="98" t="str">
        <f t="shared" si="105"/>
        <v/>
      </c>
      <c r="CT100" s="98" t="str">
        <f t="shared" si="105"/>
        <v/>
      </c>
      <c r="CU100" s="98" t="str">
        <f t="shared" si="105"/>
        <v/>
      </c>
      <c r="CV100" s="98" t="str">
        <f t="shared" si="105"/>
        <v/>
      </c>
      <c r="CW100" s="98" t="str">
        <f t="shared" si="105"/>
        <v/>
      </c>
      <c r="CX100" s="98" t="str">
        <f t="shared" si="105"/>
        <v/>
      </c>
      <c r="CY100" s="98" t="str">
        <f t="shared" si="105"/>
        <v/>
      </c>
      <c r="CZ100" s="98" t="str">
        <f t="shared" si="105"/>
        <v/>
      </c>
      <c r="DA100" s="98" t="str">
        <f t="shared" si="105"/>
        <v/>
      </c>
      <c r="DB100" s="98" t="str">
        <f t="shared" si="105"/>
        <v/>
      </c>
      <c r="DC100" s="98" t="str">
        <f t="shared" si="106"/>
        <v/>
      </c>
      <c r="DD100" s="98" t="str">
        <f t="shared" si="106"/>
        <v/>
      </c>
      <c r="DE100" s="98" t="str">
        <f t="shared" si="91"/>
        <v/>
      </c>
      <c r="DF100" s="98" t="str">
        <f t="shared" si="47"/>
        <v/>
      </c>
      <c r="DG100" s="98" t="str">
        <f t="shared" si="47"/>
        <v/>
      </c>
      <c r="DI100" s="100">
        <f t="shared" ca="1" si="103"/>
        <v>0</v>
      </c>
      <c r="DJ100" s="100">
        <f t="shared" ca="1" si="103"/>
        <v>508.06038013997778</v>
      </c>
      <c r="DK100" s="100">
        <f t="shared" ca="1" si="103"/>
        <v>857.94869605341103</v>
      </c>
      <c r="DL100" s="100">
        <f t="shared" ca="1" si="103"/>
        <v>1086.5971750104029</v>
      </c>
      <c r="DM100" s="100">
        <f t="shared" ca="1" si="103"/>
        <v>1223.2727524481102</v>
      </c>
      <c r="DN100" s="100">
        <f t="shared" ca="1" si="103"/>
        <v>1291.0685716520666</v>
      </c>
      <c r="DO100" s="100">
        <f t="shared" ca="1" si="103"/>
        <v>1308.1168784614756</v>
      </c>
      <c r="DP100" s="100">
        <f t="shared" ca="1" si="103"/>
        <v>1288.5739074566147</v>
      </c>
      <c r="DQ100" s="100">
        <f t="shared" ca="1" si="103"/>
        <v>1243.4183549671372</v>
      </c>
      <c r="DR100" s="100">
        <f t="shared" ca="1" si="103"/>
        <v>1181.0976094011646</v>
      </c>
      <c r="DS100" s="100">
        <f t="shared" ca="1" si="103"/>
        <v>1108.0497882055611</v>
      </c>
      <c r="DT100" s="100">
        <f t="shared" ca="1" si="103"/>
        <v>1029.1245872788115</v>
      </c>
      <c r="DU100" s="100">
        <f t="shared" ca="1" si="103"/>
        <v>947.92179567579581</v>
      </c>
      <c r="DV100" s="100">
        <f t="shared" ca="1" si="103"/>
        <v>867.06291093915513</v>
      </c>
      <c r="DW100" s="100">
        <f t="shared" ca="1" si="103"/>
        <v>788.40848002251312</v>
      </c>
      <c r="DX100" s="100">
        <f t="shared" ca="1" si="103"/>
        <v>713.23148132905567</v>
      </c>
      <c r="DY100" s="100">
        <f t="shared" ca="1" si="99"/>
        <v>642.35516702106918</v>
      </c>
      <c r="DZ100" s="100">
        <f t="shared" ca="1" si="99"/>
        <v>576.26222882147954</v>
      </c>
      <c r="EA100" s="100">
        <f t="shared" ca="1" si="99"/>
        <v>515.18087499225408</v>
      </c>
      <c r="EB100" s="100">
        <f t="shared" ca="1" si="88"/>
        <v>459.15236144330481</v>
      </c>
      <c r="EC100" s="100">
        <f t="shared" ca="1" si="88"/>
        <v>408.08366505115254</v>
      </c>
      <c r="EE100" s="100">
        <f t="shared" ca="1" si="104"/>
        <v>0</v>
      </c>
      <c r="EF100" s="100">
        <f t="shared" ca="1" si="104"/>
        <v>221.02271313263086</v>
      </c>
      <c r="EG100" s="100">
        <f t="shared" ca="1" si="104"/>
        <v>399.38802539161662</v>
      </c>
      <c r="EH100" s="100">
        <f t="shared" ca="1" si="104"/>
        <v>539.9348177292452</v>
      </c>
      <c r="EI100" s="100">
        <f t="shared" ca="1" si="104"/>
        <v>647.01405745425041</v>
      </c>
      <c r="EJ100" s="100">
        <f t="shared" ca="1" si="104"/>
        <v>724.53492067066497</v>
      </c>
      <c r="EK100" s="100">
        <f t="shared" ca="1" si="104"/>
        <v>776.00672916413453</v>
      </c>
      <c r="EL100" s="100">
        <f t="shared" ca="1" si="104"/>
        <v>804.57707101831045</v>
      </c>
      <c r="EM100" s="100">
        <f t="shared" ca="1" si="104"/>
        <v>813.06644232783685</v>
      </c>
      <c r="EN100" s="100">
        <f t="shared" ca="1" si="104"/>
        <v>803.99971817363314</v>
      </c>
      <c r="EO100" s="100">
        <f t="shared" ca="1" si="104"/>
        <v>779.6347343125525</v>
      </c>
      <c r="EP100" s="100">
        <f t="shared" ca="1" si="104"/>
        <v>741.98823659785546</v>
      </c>
      <c r="EQ100" s="100">
        <f t="shared" ca="1" si="104"/>
        <v>692.8594327975062</v>
      </c>
      <c r="ER100" s="100">
        <f t="shared" ca="1" si="104"/>
        <v>633.85136103831235</v>
      </c>
      <c r="ES100" s="100">
        <f t="shared" ca="1" si="104"/>
        <v>566.39027041423662</v>
      </c>
      <c r="ET100" s="100">
        <f t="shared" ca="1" si="104"/>
        <v>491.743192209119</v>
      </c>
      <c r="EU100" s="100">
        <f t="shared" ca="1" si="100"/>
        <v>411.03386456223018</v>
      </c>
      <c r="EV100" s="100">
        <f t="shared" ca="1" si="100"/>
        <v>325.25715912545093</v>
      </c>
      <c r="EW100" s="100">
        <f t="shared" ca="1" si="100"/>
        <v>235.29214520982919</v>
      </c>
      <c r="EX100" s="100">
        <f t="shared" ca="1" si="89"/>
        <v>141.91391499258066</v>
      </c>
      <c r="EY100" s="100">
        <f t="shared" ca="1" si="89"/>
        <v>45.804282457918134</v>
      </c>
      <c r="FA100" s="99">
        <f t="shared" ca="1" si="109"/>
        <v>0</v>
      </c>
      <c r="FB100" s="99">
        <f t="shared" ca="1" si="109"/>
        <v>0</v>
      </c>
      <c r="FC100" s="99">
        <f t="shared" ca="1" si="109"/>
        <v>0</v>
      </c>
      <c r="FD100" s="99">
        <f t="shared" ca="1" si="109"/>
        <v>0</v>
      </c>
      <c r="FE100" s="99">
        <f t="shared" ca="1" si="109"/>
        <v>0</v>
      </c>
      <c r="FF100" s="99">
        <f t="shared" ca="1" si="109"/>
        <v>0</v>
      </c>
      <c r="FG100" s="99">
        <f t="shared" ca="1" si="109"/>
        <v>0</v>
      </c>
      <c r="FH100" s="99">
        <f t="shared" ca="1" si="109"/>
        <v>0</v>
      </c>
      <c r="FI100" s="99">
        <f t="shared" ca="1" si="109"/>
        <v>1</v>
      </c>
      <c r="FJ100" s="99">
        <f t="shared" ca="1" si="109"/>
        <v>1</v>
      </c>
      <c r="FK100" s="99">
        <f t="shared" ca="1" si="109"/>
        <v>1</v>
      </c>
      <c r="FL100" s="99">
        <f t="shared" ca="1" si="109"/>
        <v>1</v>
      </c>
      <c r="FM100" s="99">
        <f t="shared" ca="1" si="109"/>
        <v>1</v>
      </c>
      <c r="FN100" s="99">
        <f t="shared" ca="1" si="109"/>
        <v>1</v>
      </c>
      <c r="FO100" s="99">
        <f t="shared" ca="1" si="109"/>
        <v>1</v>
      </c>
      <c r="FP100" s="99">
        <f t="shared" ca="1" si="109"/>
        <v>1</v>
      </c>
      <c r="FQ100" s="99">
        <f t="shared" ca="1" si="107"/>
        <v>1</v>
      </c>
      <c r="FR100" s="99">
        <f t="shared" ca="1" si="107"/>
        <v>0</v>
      </c>
      <c r="FS100" s="99">
        <f t="shared" ca="1" si="107"/>
        <v>0</v>
      </c>
      <c r="FT100" s="99">
        <f t="shared" ca="1" si="107"/>
        <v>0</v>
      </c>
      <c r="FU100" s="99">
        <f t="shared" ca="1" si="107"/>
        <v>0</v>
      </c>
      <c r="FV100" s="99">
        <f t="shared" ca="1" si="107"/>
        <v>0</v>
      </c>
      <c r="FW100" s="99">
        <f t="shared" ca="1" si="107"/>
        <v>0</v>
      </c>
      <c r="FX100" s="99">
        <f t="shared" ca="1" si="107"/>
        <v>0</v>
      </c>
      <c r="FY100" s="99">
        <f t="shared" ca="1" si="107"/>
        <v>0</v>
      </c>
      <c r="FZ100" s="99">
        <f t="shared" ca="1" si="107"/>
        <v>0</v>
      </c>
      <c r="GA100" s="99">
        <f t="shared" ca="1" si="107"/>
        <v>0</v>
      </c>
      <c r="GB100" s="99">
        <f t="shared" ca="1" si="107"/>
        <v>0</v>
      </c>
      <c r="GC100" s="99">
        <f t="shared" ca="1" si="107"/>
        <v>0</v>
      </c>
      <c r="GD100" s="99">
        <f t="shared" ca="1" si="107"/>
        <v>0</v>
      </c>
      <c r="GE100" s="99">
        <f t="shared" ca="1" si="107"/>
        <v>0</v>
      </c>
    </row>
    <row r="101" spans="1:187" x14ac:dyDescent="0.2">
      <c r="A101" s="96">
        <f t="shared" ca="1" si="52"/>
        <v>1.1782133421695966</v>
      </c>
      <c r="B101" s="97">
        <f t="shared" ca="1" si="53"/>
        <v>6.1171706106631131E-4</v>
      </c>
      <c r="C101" s="92">
        <f t="shared" ca="1" si="54"/>
        <v>0.38493634184545816</v>
      </c>
      <c r="D101" s="166">
        <f t="shared" ca="1" si="55"/>
        <v>1.2523013358062782</v>
      </c>
      <c r="E101" s="100">
        <f t="shared" ca="1" si="56"/>
        <v>2047.1904668202908</v>
      </c>
      <c r="F101" s="100">
        <f t="shared" ca="1" si="57"/>
        <v>844.13627847272039</v>
      </c>
      <c r="G101" s="100">
        <f t="shared" ca="1" si="58"/>
        <v>1762.066807231497</v>
      </c>
      <c r="H101" s="99">
        <f t="shared" ca="1" si="59"/>
        <v>917.93052875877663</v>
      </c>
      <c r="I101" s="92">
        <f t="shared" ca="1" si="60"/>
        <v>0.51637256340678594</v>
      </c>
      <c r="J101" s="12" t="s">
        <v>128</v>
      </c>
      <c r="K101" s="98">
        <f t="shared" ca="1" si="101"/>
        <v>0.38728374206887162</v>
      </c>
      <c r="L101" s="98">
        <f t="shared" ca="1" si="101"/>
        <v>0.10018981213011802</v>
      </c>
      <c r="M101" s="98">
        <f t="shared" ca="1" si="101"/>
        <v>-0.23389576259867084</v>
      </c>
      <c r="N101" s="98">
        <f t="shared" ca="1" si="101"/>
        <v>-0.6692853928473258</v>
      </c>
      <c r="O101" s="98">
        <f t="shared" ca="1" si="101"/>
        <v>0.41903994694122737</v>
      </c>
      <c r="P101" s="98">
        <f t="shared" ca="1" si="101"/>
        <v>0.38728374206887162</v>
      </c>
      <c r="Q101" s="98">
        <f t="shared" ca="1" si="101"/>
        <v>-0.13938411227580294</v>
      </c>
      <c r="R101" s="98">
        <f t="shared" ca="1" si="101"/>
        <v>-0.13938411227580294</v>
      </c>
      <c r="S101" s="98">
        <f t="shared" ca="1" si="101"/>
        <v>0.57101157599405472</v>
      </c>
      <c r="T101" s="98">
        <f t="shared" ca="1" si="101"/>
        <v>0.16019294342776347</v>
      </c>
      <c r="U101" s="98">
        <f t="shared" ca="1" si="101"/>
        <v>0.57101157599405472</v>
      </c>
      <c r="V101" s="98">
        <f t="shared" ca="1" si="101"/>
        <v>-0.1878585854517944</v>
      </c>
      <c r="W101" s="98">
        <f t="shared" ca="1" si="101"/>
        <v>-0.15887822772362503</v>
      </c>
      <c r="X101" s="98">
        <f t="shared" ca="1" si="101"/>
        <v>6.4529464315084328E-2</v>
      </c>
      <c r="Y101" s="98">
        <f t="shared" ca="1" si="101"/>
        <v>-0.89013065061702146</v>
      </c>
      <c r="Z101" s="98">
        <f t="shared" ca="1" si="101"/>
        <v>0.19400563242188218</v>
      </c>
      <c r="AA101" s="98">
        <f t="shared" ca="1" si="98"/>
        <v>-0.13938411227580294</v>
      </c>
      <c r="AB101" s="98">
        <f t="shared" ca="1" si="98"/>
        <v>-0.1878585854517944</v>
      </c>
      <c r="AC101" s="98">
        <f t="shared" ca="1" si="98"/>
        <v>-0.1878585854517944</v>
      </c>
      <c r="AD101" s="98">
        <f t="shared" ca="1" si="87"/>
        <v>-0.23389576259867084</v>
      </c>
      <c r="AE101" s="98" t="str">
        <f t="shared" ca="1" si="87"/>
        <v/>
      </c>
      <c r="AF101" s="98" t="str">
        <f t="shared" ca="1" si="102"/>
        <v/>
      </c>
      <c r="AG101" s="98" t="str">
        <f t="shared" ca="1" si="102"/>
        <v/>
      </c>
      <c r="AH101" s="98" t="str">
        <f t="shared" ca="1" si="102"/>
        <v/>
      </c>
      <c r="AI101" s="98" t="str">
        <f t="shared" ca="1" si="102"/>
        <v/>
      </c>
      <c r="AJ101" s="98" t="str">
        <f t="shared" ca="1" si="102"/>
        <v/>
      </c>
      <c r="AK101" s="98" t="str">
        <f t="shared" ca="1" si="102"/>
        <v/>
      </c>
      <c r="AL101" s="98" t="str">
        <f t="shared" ca="1" si="102"/>
        <v/>
      </c>
      <c r="AM101" s="98" t="str">
        <f t="shared" ca="1" si="102"/>
        <v/>
      </c>
      <c r="AN101" s="98" t="str">
        <f t="shared" ca="1" si="102"/>
        <v/>
      </c>
      <c r="AO101" s="98" t="str">
        <f t="shared" ca="1" si="102"/>
        <v/>
      </c>
      <c r="AP101" s="98" t="str">
        <f t="shared" ca="1" si="102"/>
        <v/>
      </c>
      <c r="AQ101" s="98" t="str">
        <f t="shared" ca="1" si="110"/>
        <v/>
      </c>
      <c r="AR101" s="98" t="str">
        <f t="shared" ca="1" si="110"/>
        <v/>
      </c>
      <c r="AS101" s="98" t="str">
        <f t="shared" ca="1" si="110"/>
        <v/>
      </c>
      <c r="AT101" s="98" t="str">
        <f t="shared" ca="1" si="110"/>
        <v/>
      </c>
      <c r="AU101" s="98" t="str">
        <f t="shared" ca="1" si="110"/>
        <v/>
      </c>
      <c r="AV101" s="98" t="str">
        <f t="shared" ca="1" si="110"/>
        <v/>
      </c>
      <c r="AW101" s="98" t="str">
        <f t="shared" ca="1" si="110"/>
        <v/>
      </c>
      <c r="AX101" s="98" t="str">
        <f t="shared" ca="1" si="110"/>
        <v/>
      </c>
      <c r="AY101" s="98" t="str">
        <f t="shared" ca="1" si="110"/>
        <v/>
      </c>
      <c r="AZ101" s="98" t="str">
        <f t="shared" ca="1" si="110"/>
        <v/>
      </c>
      <c r="BA101" s="98" t="str">
        <f t="shared" ca="1" si="110"/>
        <v/>
      </c>
      <c r="BB101" s="98" t="str">
        <f t="shared" ca="1" si="110"/>
        <v/>
      </c>
      <c r="BC101" s="98" t="str">
        <f t="shared" ca="1" si="110"/>
        <v/>
      </c>
      <c r="BD101" s="98" t="str">
        <f t="shared" ca="1" si="110"/>
        <v/>
      </c>
      <c r="BE101" s="98" t="str">
        <f t="shared" ca="1" si="110"/>
        <v/>
      </c>
      <c r="BF101" s="98" t="str">
        <f t="shared" ca="1" si="110"/>
        <v/>
      </c>
      <c r="BG101" s="98" t="str">
        <f t="shared" ca="1" si="93"/>
        <v/>
      </c>
      <c r="BH101" s="98" t="str">
        <f t="shared" ca="1" si="93"/>
        <v/>
      </c>
      <c r="BJ101" s="98">
        <f t="shared" ca="1" si="63"/>
        <v>1.1419680706441229</v>
      </c>
      <c r="BK101" s="98">
        <f t="shared" ca="1" si="64"/>
        <v>1.0688501503550851</v>
      </c>
      <c r="BL101" s="98">
        <f t="shared" ca="1" si="65"/>
        <v>0.45145135621400578</v>
      </c>
      <c r="BM101" s="98">
        <f t="shared" ca="1" si="66"/>
        <v>0.23623225567131922</v>
      </c>
      <c r="BN101" s="98">
        <f t="shared" ca="1" si="67"/>
        <v>1.2117361364652957</v>
      </c>
      <c r="BO101" s="98">
        <f t="shared" ca="1" si="68"/>
        <v>1.3810417840891751</v>
      </c>
      <c r="BP101" s="98">
        <f t="shared" ca="1" si="69"/>
        <v>0.80649951915531171</v>
      </c>
      <c r="BQ101" s="98">
        <f t="shared" ca="1" si="70"/>
        <v>0.63624440635393498</v>
      </c>
      <c r="BR101" s="98">
        <f t="shared" ca="1" si="71"/>
        <v>1.1645342388480895</v>
      </c>
      <c r="BS101" s="98">
        <f t="shared" ca="1" si="72"/>
        <v>0.68975978550807593</v>
      </c>
      <c r="BT101" s="98">
        <f t="shared" ca="1" si="73"/>
        <v>1.0356535497364541</v>
      </c>
      <c r="BU101" s="98">
        <f t="shared" ca="1" si="74"/>
        <v>0.2148866444104634</v>
      </c>
      <c r="BV101" s="98">
        <f t="shared" ca="1" si="75"/>
        <v>0.2778534882485264</v>
      </c>
      <c r="BW101" s="98">
        <f t="shared" ca="1" si="76"/>
        <v>1.0424781638859235</v>
      </c>
      <c r="BX101" s="98">
        <f t="shared" ca="1" si="77"/>
        <v>-0.12598521577112531</v>
      </c>
      <c r="BY101" s="98">
        <f t="shared" ca="1" si="78"/>
        <v>0.94532470047491446</v>
      </c>
      <c r="BZ101" s="98">
        <f t="shared" ca="1" si="79"/>
        <v>0.66691480349035404</v>
      </c>
      <c r="CA101" s="98">
        <f t="shared" ca="1" si="80"/>
        <v>0.53924841711919069</v>
      </c>
      <c r="CB101" s="98">
        <f t="shared" ca="1" si="81"/>
        <v>0.74411293577155857</v>
      </c>
      <c r="CC101" s="98">
        <f t="shared" ca="1" si="82"/>
        <v>0.6276263478558517</v>
      </c>
      <c r="CD101" s="98" t="str">
        <f t="shared" si="108"/>
        <v/>
      </c>
      <c r="CE101" s="98" t="str">
        <f t="shared" si="108"/>
        <v/>
      </c>
      <c r="CF101" s="98" t="str">
        <f t="shared" si="108"/>
        <v/>
      </c>
      <c r="CG101" s="98" t="str">
        <f t="shared" si="108"/>
        <v/>
      </c>
      <c r="CH101" s="98" t="str">
        <f t="shared" si="108"/>
        <v/>
      </c>
      <c r="CI101" s="98" t="str">
        <f t="shared" si="108"/>
        <v/>
      </c>
      <c r="CJ101" s="98" t="str">
        <f t="shared" si="108"/>
        <v/>
      </c>
      <c r="CK101" s="98" t="str">
        <f t="shared" si="108"/>
        <v/>
      </c>
      <c r="CL101" s="98" t="str">
        <f t="shared" si="108"/>
        <v/>
      </c>
      <c r="CM101" s="98" t="str">
        <f t="shared" si="105"/>
        <v/>
      </c>
      <c r="CN101" s="98" t="str">
        <f t="shared" si="105"/>
        <v/>
      </c>
      <c r="CO101" s="98" t="str">
        <f t="shared" si="105"/>
        <v/>
      </c>
      <c r="CP101" s="98" t="str">
        <f t="shared" si="105"/>
        <v/>
      </c>
      <c r="CQ101" s="98" t="str">
        <f t="shared" si="105"/>
        <v/>
      </c>
      <c r="CR101" s="98" t="str">
        <f t="shared" si="105"/>
        <v/>
      </c>
      <c r="CS101" s="98" t="str">
        <f t="shared" si="105"/>
        <v/>
      </c>
      <c r="CT101" s="98" t="str">
        <f t="shared" si="105"/>
        <v/>
      </c>
      <c r="CU101" s="98" t="str">
        <f t="shared" si="105"/>
        <v/>
      </c>
      <c r="CV101" s="98" t="str">
        <f t="shared" si="105"/>
        <v/>
      </c>
      <c r="CW101" s="98" t="str">
        <f t="shared" si="105"/>
        <v/>
      </c>
      <c r="CX101" s="98" t="str">
        <f t="shared" si="105"/>
        <v/>
      </c>
      <c r="CY101" s="98" t="str">
        <f t="shared" si="105"/>
        <v/>
      </c>
      <c r="CZ101" s="98" t="str">
        <f t="shared" si="105"/>
        <v/>
      </c>
      <c r="DA101" s="98" t="str">
        <f t="shared" si="105"/>
        <v/>
      </c>
      <c r="DB101" s="98" t="str">
        <f t="shared" si="105"/>
        <v/>
      </c>
      <c r="DC101" s="98" t="str">
        <f t="shared" si="106"/>
        <v/>
      </c>
      <c r="DD101" s="98" t="str">
        <f t="shared" si="106"/>
        <v/>
      </c>
      <c r="DE101" s="98" t="str">
        <f t="shared" si="91"/>
        <v/>
      </c>
      <c r="DF101" s="98" t="str">
        <f t="shared" si="47"/>
        <v/>
      </c>
      <c r="DG101" s="98" t="str">
        <f t="shared" si="47"/>
        <v/>
      </c>
      <c r="DI101" s="100">
        <f t="shared" ca="1" si="103"/>
        <v>0</v>
      </c>
      <c r="DJ101" s="100">
        <f t="shared" ca="1" si="103"/>
        <v>393.57396294047942</v>
      </c>
      <c r="DK101" s="100">
        <f t="shared" ca="1" si="103"/>
        <v>726.40477887795385</v>
      </c>
      <c r="DL101" s="100">
        <f t="shared" ca="1" si="103"/>
        <v>1005.5236482764893</v>
      </c>
      <c r="DM101" s="100">
        <f t="shared" ca="1" si="103"/>
        <v>1237.2383205530602</v>
      </c>
      <c r="DN101" s="100">
        <f t="shared" ca="1" si="103"/>
        <v>1427.2028787581933</v>
      </c>
      <c r="DO101" s="100">
        <f t="shared" ca="1" si="103"/>
        <v>1580.4810620286535</v>
      </c>
      <c r="DP101" s="100">
        <f t="shared" ca="1" si="103"/>
        <v>1701.6037076071746</v>
      </c>
      <c r="DQ101" s="100">
        <f t="shared" ca="1" si="103"/>
        <v>1794.6208429141661</v>
      </c>
      <c r="DR101" s="100">
        <f t="shared" ca="1" si="103"/>
        <v>1863.1489113006662</v>
      </c>
      <c r="DS101" s="100">
        <f t="shared" ca="1" si="103"/>
        <v>1910.41357232874</v>
      </c>
      <c r="DT101" s="100">
        <f t="shared" ca="1" si="103"/>
        <v>1939.2884783654315</v>
      </c>
      <c r="DU101" s="100">
        <f t="shared" ca="1" si="103"/>
        <v>1952.3303936194836</v>
      </c>
      <c r="DV101" s="100">
        <f t="shared" ca="1" si="103"/>
        <v>1951.8109892037046</v>
      </c>
      <c r="DW101" s="100">
        <f t="shared" ca="1" si="103"/>
        <v>1939.7456181023322</v>
      </c>
      <c r="DX101" s="100">
        <f t="shared" ca="1" si="103"/>
        <v>1917.9193468170961</v>
      </c>
      <c r="DY101" s="100">
        <f t="shared" ca="1" si="99"/>
        <v>1887.9104957338384</v>
      </c>
      <c r="DZ101" s="100">
        <f t="shared" ca="1" si="99"/>
        <v>1851.1119176885784</v>
      </c>
      <c r="EA101" s="100">
        <f t="shared" ca="1" si="99"/>
        <v>1808.7502236303158</v>
      </c>
      <c r="EB101" s="100">
        <f t="shared" ca="1" si="88"/>
        <v>1761.9031455062554</v>
      </c>
      <c r="EC101" s="100">
        <f t="shared" ca="1" si="88"/>
        <v>1711.5152093766831</v>
      </c>
      <c r="EE101" s="100">
        <f t="shared" ca="1" si="104"/>
        <v>0</v>
      </c>
      <c r="EF101" s="100">
        <f t="shared" ca="1" si="104"/>
        <v>144.61581967109612</v>
      </c>
      <c r="EG101" s="100">
        <f t="shared" ca="1" si="104"/>
        <v>274.16509844582964</v>
      </c>
      <c r="EH101" s="100">
        <f t="shared" ca="1" si="104"/>
        <v>389.47578423916792</v>
      </c>
      <c r="EI101" s="100">
        <f t="shared" ca="1" si="104"/>
        <v>491.33538228335317</v>
      </c>
      <c r="EJ101" s="100">
        <f t="shared" ca="1" si="104"/>
        <v>580.49280715856264</v>
      </c>
      <c r="EK101" s="100">
        <f t="shared" ca="1" si="104"/>
        <v>657.66015340422337</v>
      </c>
      <c r="EL101" s="100">
        <f t="shared" ca="1" si="104"/>
        <v>723.51438819092107</v>
      </c>
      <c r="EM101" s="100">
        <f t="shared" ca="1" si="104"/>
        <v>778.69896938715908</v>
      </c>
      <c r="EN101" s="100">
        <f t="shared" ca="1" si="104"/>
        <v>823.82539221550735</v>
      </c>
      <c r="EO101" s="100">
        <f t="shared" ca="1" si="104"/>
        <v>859.47466755876178</v>
      </c>
      <c r="EP101" s="100">
        <f t="shared" ca="1" si="104"/>
        <v>886.19873484831407</v>
      </c>
      <c r="EQ101" s="100">
        <f t="shared" ca="1" si="104"/>
        <v>904.52181234383659</v>
      </c>
      <c r="ER101" s="100">
        <f t="shared" ca="1" si="104"/>
        <v>914.94168749534026</v>
      </c>
      <c r="ES101" s="100">
        <f t="shared" ca="1" si="104"/>
        <v>917.93094996554817</v>
      </c>
      <c r="ET101" s="100">
        <f t="shared" ca="1" si="104"/>
        <v>913.93816978202528</v>
      </c>
      <c r="EU101" s="100">
        <f t="shared" ca="1" si="100"/>
        <v>903.3890229845598</v>
      </c>
      <c r="EV101" s="100">
        <f t="shared" ca="1" si="100"/>
        <v>886.68736703357854</v>
      </c>
      <c r="EW101" s="100">
        <f t="shared" ca="1" si="100"/>
        <v>864.21626814986871</v>
      </c>
      <c r="EX101" s="100">
        <f t="shared" ca="1" si="89"/>
        <v>836.33898266425717</v>
      </c>
      <c r="EY101" s="100">
        <f t="shared" ca="1" si="89"/>
        <v>803.39989436813312</v>
      </c>
      <c r="FA101" s="99">
        <f t="shared" ca="1" si="109"/>
        <v>0</v>
      </c>
      <c r="FB101" s="99">
        <f t="shared" ca="1" si="109"/>
        <v>0</v>
      </c>
      <c r="FC101" s="99">
        <f t="shared" ca="1" si="109"/>
        <v>0</v>
      </c>
      <c r="FD101" s="99">
        <f t="shared" ca="1" si="109"/>
        <v>0</v>
      </c>
      <c r="FE101" s="99">
        <f t="shared" ca="1" si="109"/>
        <v>0</v>
      </c>
      <c r="FF101" s="99">
        <f t="shared" ca="1" si="109"/>
        <v>0</v>
      </c>
      <c r="FG101" s="99">
        <f t="shared" ca="1" si="109"/>
        <v>0</v>
      </c>
      <c r="FH101" s="99">
        <f t="shared" ca="1" si="109"/>
        <v>0</v>
      </c>
      <c r="FI101" s="99">
        <f t="shared" ca="1" si="109"/>
        <v>0</v>
      </c>
      <c r="FJ101" s="99">
        <f t="shared" ca="1" si="109"/>
        <v>0</v>
      </c>
      <c r="FK101" s="99">
        <f t="shared" ca="1" si="109"/>
        <v>0</v>
      </c>
      <c r="FL101" s="99">
        <f t="shared" ca="1" si="109"/>
        <v>0</v>
      </c>
      <c r="FM101" s="99">
        <f t="shared" ca="1" si="109"/>
        <v>0</v>
      </c>
      <c r="FN101" s="99">
        <f t="shared" ca="1" si="109"/>
        <v>0</v>
      </c>
      <c r="FO101" s="99">
        <f t="shared" ca="1" si="109"/>
        <v>1</v>
      </c>
      <c r="FP101" s="99">
        <f t="shared" ca="1" si="109"/>
        <v>1</v>
      </c>
      <c r="FQ101" s="99">
        <f t="shared" ca="1" si="107"/>
        <v>1</v>
      </c>
      <c r="FR101" s="99">
        <f t="shared" ca="1" si="107"/>
        <v>1</v>
      </c>
      <c r="FS101" s="99">
        <f t="shared" ca="1" si="107"/>
        <v>1</v>
      </c>
      <c r="FT101" s="99">
        <f t="shared" ca="1" si="107"/>
        <v>1</v>
      </c>
      <c r="FU101" s="99">
        <f t="shared" ca="1" si="107"/>
        <v>1</v>
      </c>
      <c r="FV101" s="99">
        <f t="shared" ca="1" si="107"/>
        <v>1</v>
      </c>
      <c r="FW101" s="99">
        <f t="shared" ca="1" si="107"/>
        <v>1</v>
      </c>
      <c r="FX101" s="99">
        <f t="shared" ca="1" si="107"/>
        <v>1</v>
      </c>
      <c r="FY101" s="99">
        <f t="shared" ca="1" si="107"/>
        <v>1</v>
      </c>
      <c r="FZ101" s="99">
        <f t="shared" ca="1" si="107"/>
        <v>1</v>
      </c>
      <c r="GA101" s="99">
        <f t="shared" ca="1" si="107"/>
        <v>1</v>
      </c>
      <c r="GB101" s="99">
        <f t="shared" ca="1" si="107"/>
        <v>1</v>
      </c>
      <c r="GC101" s="99">
        <f t="shared" ca="1" si="107"/>
        <v>1</v>
      </c>
      <c r="GD101" s="99">
        <f t="shared" ca="1" si="107"/>
        <v>0</v>
      </c>
      <c r="GE101" s="99">
        <f t="shared" ca="1" si="107"/>
        <v>0</v>
      </c>
    </row>
    <row r="102" spans="1:187" x14ac:dyDescent="0.2">
      <c r="A102" s="96">
        <f t="shared" ca="1" si="52"/>
        <v>1.7712476662256877</v>
      </c>
      <c r="B102" s="97">
        <f t="shared" ca="1" si="53"/>
        <v>1.4896654450986075E-3</v>
      </c>
      <c r="C102" s="92">
        <f t="shared" ca="1" si="54"/>
        <v>0.34254283864679236</v>
      </c>
      <c r="D102" s="166">
        <f t="shared" ca="1" si="55"/>
        <v>1.829915464379789</v>
      </c>
      <c r="E102" s="100">
        <f t="shared" ca="1" si="56"/>
        <v>1228.4070026600227</v>
      </c>
      <c r="F102" s="100">
        <f t="shared" ca="1" si="57"/>
        <v>456.85183337961132</v>
      </c>
      <c r="G102" s="100">
        <f t="shared" ca="1" si="58"/>
        <v>1441.9017733607311</v>
      </c>
      <c r="H102" s="99">
        <f t="shared" ca="1" si="59"/>
        <v>985.04993998111979</v>
      </c>
      <c r="I102" s="92">
        <f t="shared" ca="1" si="60"/>
        <v>0.68055638971555354</v>
      </c>
      <c r="J102" s="12" t="s">
        <v>129</v>
      </c>
      <c r="K102" s="98">
        <f t="shared" ca="1" si="101"/>
        <v>-0.89013065061702146</v>
      </c>
      <c r="L102" s="98">
        <f t="shared" ca="1" si="101"/>
        <v>6.5152420796179999E-2</v>
      </c>
      <c r="M102" s="98">
        <f t="shared" ca="1" si="101"/>
        <v>0.22590495455313264</v>
      </c>
      <c r="N102" s="98">
        <f t="shared" ca="1" si="101"/>
        <v>0.10018981213011802</v>
      </c>
      <c r="O102" s="98">
        <f t="shared" ca="1" si="101"/>
        <v>0.10018981213011802</v>
      </c>
      <c r="P102" s="98">
        <f t="shared" ca="1" si="101"/>
        <v>-0.23389576259867084</v>
      </c>
      <c r="Q102" s="98">
        <f t="shared" ca="1" si="101"/>
        <v>-0.12445329224372725</v>
      </c>
      <c r="R102" s="98">
        <f t="shared" ca="1" si="101"/>
        <v>0.57101157599405472</v>
      </c>
      <c r="S102" s="98">
        <f t="shared" ca="1" si="101"/>
        <v>-0.1878585854517944</v>
      </c>
      <c r="T102" s="98">
        <f t="shared" ca="1" si="101"/>
        <v>0.22590495455313264</v>
      </c>
      <c r="U102" s="98">
        <f t="shared" ca="1" si="101"/>
        <v>-0.6692853928473258</v>
      </c>
      <c r="V102" s="98">
        <f t="shared" ca="1" si="101"/>
        <v>-6.422009307023302E-2</v>
      </c>
      <c r="W102" s="98">
        <f t="shared" ca="1" si="101"/>
        <v>-0.6692853928473258</v>
      </c>
      <c r="X102" s="98">
        <f t="shared" ca="1" si="101"/>
        <v>0.10018981213011802</v>
      </c>
      <c r="Y102" s="98">
        <f t="shared" ca="1" si="101"/>
        <v>0.16019294342776347</v>
      </c>
      <c r="Z102" s="98">
        <f t="shared" ca="1" si="101"/>
        <v>0.16019294342776347</v>
      </c>
      <c r="AA102" s="98">
        <f t="shared" ca="1" si="98"/>
        <v>0.19400563242188218</v>
      </c>
      <c r="AB102" s="98">
        <f t="shared" ca="1" si="98"/>
        <v>-0.15887822772362503</v>
      </c>
      <c r="AC102" s="98">
        <f t="shared" ca="1" si="98"/>
        <v>0.16019294342776347</v>
      </c>
      <c r="AD102" s="98">
        <f t="shared" ca="1" si="87"/>
        <v>-0.15887822772362503</v>
      </c>
      <c r="AE102" s="98" t="str">
        <f t="shared" ca="1" si="87"/>
        <v/>
      </c>
      <c r="AF102" s="98" t="str">
        <f t="shared" ca="1" si="102"/>
        <v/>
      </c>
      <c r="AG102" s="98" t="str">
        <f t="shared" ca="1" si="102"/>
        <v/>
      </c>
      <c r="AH102" s="98" t="str">
        <f t="shared" ca="1" si="102"/>
        <v/>
      </c>
      <c r="AI102" s="98" t="str">
        <f t="shared" ca="1" si="102"/>
        <v/>
      </c>
      <c r="AJ102" s="98" t="str">
        <f t="shared" ca="1" si="102"/>
        <v/>
      </c>
      <c r="AK102" s="98" t="str">
        <f t="shared" ca="1" si="102"/>
        <v/>
      </c>
      <c r="AL102" s="98" t="str">
        <f t="shared" ca="1" si="102"/>
        <v/>
      </c>
      <c r="AM102" s="98" t="str">
        <f t="shared" ca="1" si="102"/>
        <v/>
      </c>
      <c r="AN102" s="98" t="str">
        <f t="shared" ca="1" si="102"/>
        <v/>
      </c>
      <c r="AO102" s="98" t="str">
        <f t="shared" ca="1" si="102"/>
        <v/>
      </c>
      <c r="AP102" s="98" t="str">
        <f t="shared" ca="1" si="102"/>
        <v/>
      </c>
      <c r="AQ102" s="98" t="str">
        <f t="shared" ca="1" si="110"/>
        <v/>
      </c>
      <c r="AR102" s="98" t="str">
        <f t="shared" ca="1" si="110"/>
        <v/>
      </c>
      <c r="AS102" s="98" t="str">
        <f t="shared" ca="1" si="110"/>
        <v/>
      </c>
      <c r="AT102" s="98" t="str">
        <f t="shared" ca="1" si="110"/>
        <v/>
      </c>
      <c r="AU102" s="98" t="str">
        <f t="shared" ca="1" si="110"/>
        <v/>
      </c>
      <c r="AV102" s="98" t="str">
        <f t="shared" ca="1" si="110"/>
        <v/>
      </c>
      <c r="AW102" s="98" t="str">
        <f t="shared" ca="1" si="110"/>
        <v/>
      </c>
      <c r="AX102" s="98" t="str">
        <f t="shared" ca="1" si="110"/>
        <v/>
      </c>
      <c r="AY102" s="98" t="str">
        <f t="shared" ca="1" si="110"/>
        <v/>
      </c>
      <c r="AZ102" s="98" t="str">
        <f t="shared" ca="1" si="110"/>
        <v/>
      </c>
      <c r="BA102" s="98" t="str">
        <f t="shared" ca="1" si="110"/>
        <v/>
      </c>
      <c r="BB102" s="98" t="str">
        <f t="shared" ca="1" si="110"/>
        <v/>
      </c>
      <c r="BC102" s="98" t="str">
        <f t="shared" ca="1" si="110"/>
        <v/>
      </c>
      <c r="BD102" s="98" t="str">
        <f t="shared" ca="1" si="110"/>
        <v/>
      </c>
      <c r="BE102" s="98" t="str">
        <f t="shared" ca="1" si="110"/>
        <v/>
      </c>
      <c r="BF102" s="98" t="str">
        <f t="shared" ca="1" si="110"/>
        <v/>
      </c>
      <c r="BG102" s="98" t="str">
        <f t="shared" ca="1" si="93"/>
        <v/>
      </c>
      <c r="BH102" s="98" t="str">
        <f t="shared" ca="1" si="93"/>
        <v/>
      </c>
      <c r="BJ102" s="98">
        <f t="shared" ca="1" si="63"/>
        <v>-0.13544632204177032</v>
      </c>
      <c r="BK102" s="98">
        <f t="shared" ca="1" si="64"/>
        <v>1.033812759021147</v>
      </c>
      <c r="BL102" s="98">
        <f t="shared" ca="1" si="65"/>
        <v>0.91125207336580927</v>
      </c>
      <c r="BM102" s="98">
        <f t="shared" ca="1" si="66"/>
        <v>1.005707460648763</v>
      </c>
      <c r="BN102" s="98">
        <f t="shared" ca="1" si="67"/>
        <v>0.89288600165418619</v>
      </c>
      <c r="BO102" s="98">
        <f t="shared" ca="1" si="68"/>
        <v>0.75986227942163276</v>
      </c>
      <c r="BP102" s="98">
        <f t="shared" ca="1" si="69"/>
        <v>0.82143033918738739</v>
      </c>
      <c r="BQ102" s="98">
        <f t="shared" ca="1" si="70"/>
        <v>1.3466400946237926</v>
      </c>
      <c r="BR102" s="98">
        <f t="shared" ca="1" si="71"/>
        <v>0.40566407740224047</v>
      </c>
      <c r="BS102" s="98">
        <f t="shared" ca="1" si="72"/>
        <v>0.7554717966334451</v>
      </c>
      <c r="BT102" s="98">
        <f t="shared" ca="1" si="73"/>
        <v>-0.20464341910492656</v>
      </c>
      <c r="BU102" s="98">
        <f t="shared" ca="1" si="74"/>
        <v>0.33852513679202478</v>
      </c>
      <c r="BV102" s="98">
        <f t="shared" ca="1" si="75"/>
        <v>-0.23255367687517436</v>
      </c>
      <c r="BW102" s="98">
        <f t="shared" ca="1" si="76"/>
        <v>1.0781385117009572</v>
      </c>
      <c r="BX102" s="98">
        <f t="shared" ca="1" si="77"/>
        <v>0.92433837827365961</v>
      </c>
      <c r="BY102" s="98">
        <f t="shared" ca="1" si="78"/>
        <v>0.91151201148079575</v>
      </c>
      <c r="BZ102" s="98">
        <f t="shared" ca="1" si="79"/>
        <v>1.0003045481880393</v>
      </c>
      <c r="CA102" s="98">
        <f t="shared" ca="1" si="80"/>
        <v>0.56822877484736001</v>
      </c>
      <c r="CB102" s="98">
        <f t="shared" ca="1" si="81"/>
        <v>1.0921644646511166</v>
      </c>
      <c r="CC102" s="98">
        <f t="shared" ca="1" si="82"/>
        <v>0.70264388273089751</v>
      </c>
      <c r="CD102" s="98" t="str">
        <f t="shared" si="108"/>
        <v/>
      </c>
      <c r="CE102" s="98" t="str">
        <f t="shared" si="108"/>
        <v/>
      </c>
      <c r="CF102" s="98" t="str">
        <f t="shared" si="108"/>
        <v/>
      </c>
      <c r="CG102" s="98" t="str">
        <f t="shared" si="108"/>
        <v/>
      </c>
      <c r="CH102" s="98" t="str">
        <f t="shared" si="108"/>
        <v/>
      </c>
      <c r="CI102" s="98" t="str">
        <f t="shared" si="108"/>
        <v/>
      </c>
      <c r="CJ102" s="98" t="str">
        <f t="shared" si="108"/>
        <v/>
      </c>
      <c r="CK102" s="98" t="str">
        <f t="shared" si="108"/>
        <v/>
      </c>
      <c r="CL102" s="98" t="str">
        <f t="shared" si="108"/>
        <v/>
      </c>
      <c r="CM102" s="98" t="str">
        <f t="shared" si="105"/>
        <v/>
      </c>
      <c r="CN102" s="98" t="str">
        <f t="shared" si="105"/>
        <v/>
      </c>
      <c r="CO102" s="98" t="str">
        <f t="shared" si="105"/>
        <v/>
      </c>
      <c r="CP102" s="98" t="str">
        <f t="shared" si="105"/>
        <v/>
      </c>
      <c r="CQ102" s="98" t="str">
        <f t="shared" si="105"/>
        <v/>
      </c>
      <c r="CR102" s="98" t="str">
        <f t="shared" si="105"/>
        <v/>
      </c>
      <c r="CS102" s="98" t="str">
        <f t="shared" si="105"/>
        <v/>
      </c>
      <c r="CT102" s="98" t="str">
        <f t="shared" si="105"/>
        <v/>
      </c>
      <c r="CU102" s="98" t="str">
        <f t="shared" si="105"/>
        <v/>
      </c>
      <c r="CV102" s="98" t="str">
        <f t="shared" si="105"/>
        <v/>
      </c>
      <c r="CW102" s="98" t="str">
        <f t="shared" si="105"/>
        <v/>
      </c>
      <c r="CX102" s="98" t="str">
        <f t="shared" si="105"/>
        <v/>
      </c>
      <c r="CY102" s="98" t="str">
        <f t="shared" si="105"/>
        <v/>
      </c>
      <c r="CZ102" s="98" t="str">
        <f t="shared" si="105"/>
        <v/>
      </c>
      <c r="DA102" s="98" t="str">
        <f t="shared" si="105"/>
        <v/>
      </c>
      <c r="DB102" s="98" t="str">
        <f t="shared" si="105"/>
        <v/>
      </c>
      <c r="DC102" s="98" t="str">
        <f t="shared" si="106"/>
        <v/>
      </c>
      <c r="DD102" s="98" t="str">
        <f t="shared" si="106"/>
        <v/>
      </c>
      <c r="DE102" s="98" t="str">
        <f t="shared" si="91"/>
        <v/>
      </c>
      <c r="DF102" s="98" t="str">
        <f t="shared" si="47"/>
        <v/>
      </c>
      <c r="DG102" s="98" t="str">
        <f t="shared" si="47"/>
        <v/>
      </c>
      <c r="DI102" s="100">
        <f t="shared" ca="1" si="103"/>
        <v>0</v>
      </c>
      <c r="DJ102" s="100">
        <f t="shared" ca="1" si="103"/>
        <v>634.6302734354241</v>
      </c>
      <c r="DK102" s="100">
        <f t="shared" ca="1" si="103"/>
        <v>1043.7969150843696</v>
      </c>
      <c r="DL102" s="100">
        <f t="shared" ca="1" si="103"/>
        <v>1287.5748828233</v>
      </c>
      <c r="DM102" s="100">
        <f t="shared" ca="1" si="103"/>
        <v>1411.8106734869175</v>
      </c>
      <c r="DN102" s="100">
        <f t="shared" ca="1" si="103"/>
        <v>1451.2816431798176</v>
      </c>
      <c r="DO102" s="100">
        <f t="shared" ca="1" si="103"/>
        <v>1432.1818849290769</v>
      </c>
      <c r="DP102" s="100">
        <f t="shared" ca="1" si="103"/>
        <v>1374.0742275885143</v>
      </c>
      <c r="DQ102" s="100">
        <f t="shared" ca="1" si="103"/>
        <v>1291.4195870206215</v>
      </c>
      <c r="DR102" s="100">
        <f t="shared" ca="1" si="103"/>
        <v>1194.7722296865966</v>
      </c>
      <c r="DS102" s="100">
        <f t="shared" ca="1" si="103"/>
        <v>1091.7113823564098</v>
      </c>
      <c r="DT102" s="100">
        <f t="shared" ca="1" si="103"/>
        <v>987.56514055602349</v>
      </c>
      <c r="DU102" s="100">
        <f t="shared" ca="1" si="103"/>
        <v>885.9710694891379</v>
      </c>
      <c r="DV102" s="100">
        <f t="shared" ca="1" si="103"/>
        <v>789.30867327084707</v>
      </c>
      <c r="DW102" s="100">
        <f t="shared" ca="1" si="103"/>
        <v>699.03156444230103</v>
      </c>
      <c r="DX102" s="100">
        <f t="shared" ca="1" si="103"/>
        <v>615.92132097556862</v>
      </c>
      <c r="DY102" s="100">
        <f t="shared" ca="1" si="99"/>
        <v>540.28037146841677</v>
      </c>
      <c r="DZ102" s="100">
        <f t="shared" ca="1" si="99"/>
        <v>472.07755969433038</v>
      </c>
      <c r="EA102" s="100">
        <f t="shared" ca="1" si="99"/>
        <v>411.05711374637917</v>
      </c>
      <c r="EB102" s="100">
        <f t="shared" ca="1" si="88"/>
        <v>356.81942782813849</v>
      </c>
      <c r="EC102" s="100">
        <f t="shared" ca="1" si="88"/>
        <v>308.8802323587351</v>
      </c>
      <c r="EE102" s="100">
        <f t="shared" ca="1" si="104"/>
        <v>0</v>
      </c>
      <c r="EF102" s="100">
        <f t="shared" ca="1" si="104"/>
        <v>286.26349564864762</v>
      </c>
      <c r="EG102" s="100">
        <f t="shared" ca="1" si="104"/>
        <v>512.18287493117214</v>
      </c>
      <c r="EH102" s="100">
        <f t="shared" ca="1" si="104"/>
        <v>685.62234462506262</v>
      </c>
      <c r="EI102" s="100">
        <f t="shared" ca="1" si="104"/>
        <v>813.53510308237617</v>
      </c>
      <c r="EJ102" s="100">
        <f t="shared" ca="1" si="104"/>
        <v>902.06227777694141</v>
      </c>
      <c r="EK102" s="100">
        <f t="shared" ca="1" si="104"/>
        <v>956.62154780676531</v>
      </c>
      <c r="EL102" s="100">
        <f t="shared" ca="1" si="104"/>
        <v>981.98649690606237</v>
      </c>
      <c r="EM102" s="100">
        <f t="shared" ca="1" si="104"/>
        <v>982.35763870459948</v>
      </c>
      <c r="EN102" s="100">
        <f t="shared" ca="1" si="104"/>
        <v>961.42596230257516</v>
      </c>
      <c r="EO102" s="100">
        <f t="shared" ca="1" si="104"/>
        <v>922.42976172747956</v>
      </c>
      <c r="EP102" s="100">
        <f t="shared" ca="1" si="104"/>
        <v>868.20543661932322</v>
      </c>
      <c r="EQ102" s="100">
        <f t="shared" ca="1" si="104"/>
        <v>801.23288275111588</v>
      </c>
      <c r="ER102" s="100">
        <f t="shared" ca="1" si="104"/>
        <v>723.67602900797408</v>
      </c>
      <c r="ES102" s="100">
        <f t="shared" ca="1" si="104"/>
        <v>637.41902156570802</v>
      </c>
      <c r="ET102" s="100">
        <f t="shared" ca="1" si="104"/>
        <v>544.09850563590601</v>
      </c>
      <c r="EU102" s="100">
        <f t="shared" ca="1" si="100"/>
        <v>445.13240974402368</v>
      </c>
      <c r="EV102" s="100">
        <f t="shared" ca="1" si="100"/>
        <v>341.74559659586771</v>
      </c>
      <c r="EW102" s="100">
        <f t="shared" ca="1" si="100"/>
        <v>234.9927077287316</v>
      </c>
      <c r="EX102" s="100">
        <f t="shared" ca="1" si="89"/>
        <v>125.77849594103782</v>
      </c>
      <c r="EY102" s="100">
        <f t="shared" ca="1" si="89"/>
        <v>14.875909591477694</v>
      </c>
      <c r="FA102" s="99">
        <f t="shared" ca="1" si="109"/>
        <v>0</v>
      </c>
      <c r="FB102" s="99">
        <f t="shared" ca="1" si="109"/>
        <v>0</v>
      </c>
      <c r="FC102" s="99">
        <f t="shared" ca="1" si="109"/>
        <v>0</v>
      </c>
      <c r="FD102" s="99">
        <f t="shared" ca="1" si="109"/>
        <v>0</v>
      </c>
      <c r="FE102" s="99">
        <f t="shared" ca="1" si="109"/>
        <v>0</v>
      </c>
      <c r="FF102" s="99">
        <f t="shared" ca="1" si="109"/>
        <v>0</v>
      </c>
      <c r="FG102" s="99">
        <f t="shared" ca="1" si="109"/>
        <v>0</v>
      </c>
      <c r="FH102" s="99">
        <f t="shared" ca="1" si="109"/>
        <v>0</v>
      </c>
      <c r="FI102" s="99">
        <f t="shared" ca="1" si="109"/>
        <v>1</v>
      </c>
      <c r="FJ102" s="99">
        <f t="shared" ca="1" si="109"/>
        <v>1</v>
      </c>
      <c r="FK102" s="99">
        <f t="shared" ca="1" si="109"/>
        <v>1</v>
      </c>
      <c r="FL102" s="99">
        <f t="shared" ca="1" si="109"/>
        <v>1</v>
      </c>
      <c r="FM102" s="99">
        <f t="shared" ca="1" si="109"/>
        <v>1</v>
      </c>
      <c r="FN102" s="99">
        <f t="shared" ca="1" si="109"/>
        <v>1</v>
      </c>
      <c r="FO102" s="99">
        <f t="shared" ca="1" si="109"/>
        <v>1</v>
      </c>
      <c r="FP102" s="99">
        <f t="shared" ca="1" si="109"/>
        <v>1</v>
      </c>
      <c r="FQ102" s="99">
        <f t="shared" ca="1" si="107"/>
        <v>1</v>
      </c>
      <c r="FR102" s="99">
        <f t="shared" ca="1" si="107"/>
        <v>0</v>
      </c>
      <c r="FS102" s="99">
        <f t="shared" ca="1" si="107"/>
        <v>0</v>
      </c>
      <c r="FT102" s="99">
        <f t="shared" ca="1" si="107"/>
        <v>0</v>
      </c>
      <c r="FU102" s="99">
        <f t="shared" ca="1" si="107"/>
        <v>0</v>
      </c>
      <c r="FV102" s="99">
        <f t="shared" ca="1" si="107"/>
        <v>0</v>
      </c>
      <c r="FW102" s="99">
        <f t="shared" ca="1" si="107"/>
        <v>0</v>
      </c>
      <c r="FX102" s="99">
        <f t="shared" ca="1" si="107"/>
        <v>0</v>
      </c>
      <c r="FY102" s="99">
        <f t="shared" ca="1" si="107"/>
        <v>0</v>
      </c>
      <c r="FZ102" s="99">
        <f t="shared" ca="1" si="107"/>
        <v>0</v>
      </c>
      <c r="GA102" s="99">
        <f t="shared" ca="1" si="107"/>
        <v>0</v>
      </c>
      <c r="GB102" s="99">
        <f t="shared" ca="1" si="107"/>
        <v>0</v>
      </c>
      <c r="GC102" s="99">
        <f t="shared" ca="1" si="107"/>
        <v>0</v>
      </c>
      <c r="GD102" s="99">
        <f t="shared" ca="1" si="107"/>
        <v>0</v>
      </c>
      <c r="GE102" s="99">
        <f t="shared" ca="1" si="107"/>
        <v>0</v>
      </c>
    </row>
    <row r="103" spans="1:187" x14ac:dyDescent="0.2">
      <c r="A103" s="96">
        <f t="shared" ca="1" si="52"/>
        <v>2.2550068350879293</v>
      </c>
      <c r="B103" s="97">
        <f t="shared" ca="1" si="53"/>
        <v>2.0757456133148485E-3</v>
      </c>
      <c r="C103" s="92">
        <f t="shared" ca="1" si="54"/>
        <v>0.27068710790254574</v>
      </c>
      <c r="D103" s="166">
        <f t="shared" ca="1" si="55"/>
        <v>2.2916425902802517</v>
      </c>
      <c r="E103" s="100">
        <f t="shared" ca="1" si="56"/>
        <v>1104.0093620241971</v>
      </c>
      <c r="F103" s="100">
        <f t="shared" ca="1" si="57"/>
        <v>374.90503982630401</v>
      </c>
      <c r="G103" s="100">
        <f t="shared" ca="1" si="58"/>
        <v>1702.9338985913516</v>
      </c>
      <c r="H103" s="99">
        <f t="shared" ca="1" si="59"/>
        <v>1328.0288587650475</v>
      </c>
      <c r="I103" s="92">
        <f t="shared" ca="1" si="60"/>
        <v>0.77820749182907911</v>
      </c>
      <c r="J103" s="12" t="s">
        <v>130</v>
      </c>
      <c r="K103" s="98">
        <f t="shared" ca="1" si="101"/>
        <v>0.10018981213011802</v>
      </c>
      <c r="L103" s="98">
        <f t="shared" ca="1" si="101"/>
        <v>0.22590495455313264</v>
      </c>
      <c r="M103" s="98">
        <f t="shared" ca="1" si="101"/>
        <v>-0.6692853928473258</v>
      </c>
      <c r="N103" s="98">
        <f t="shared" ca="1" si="101"/>
        <v>0.41903994694122737</v>
      </c>
      <c r="O103" s="98">
        <f t="shared" ca="1" si="101"/>
        <v>0.16019294342776347</v>
      </c>
      <c r="P103" s="98">
        <f t="shared" ca="1" si="101"/>
        <v>0.41903994694122737</v>
      </c>
      <c r="Q103" s="98">
        <f t="shared" ca="1" si="101"/>
        <v>-0.15887822772362503</v>
      </c>
      <c r="R103" s="98">
        <f t="shared" ca="1" si="101"/>
        <v>6.4529464315084328E-2</v>
      </c>
      <c r="S103" s="98">
        <f t="shared" ca="1" si="101"/>
        <v>-0.23389576259867084</v>
      </c>
      <c r="T103" s="98">
        <f t="shared" ca="1" si="101"/>
        <v>-0.6692853928473258</v>
      </c>
      <c r="U103" s="98">
        <f t="shared" ca="1" si="101"/>
        <v>-0.12445329224372725</v>
      </c>
      <c r="V103" s="98">
        <f t="shared" ca="1" si="101"/>
        <v>-0.6692853928473258</v>
      </c>
      <c r="W103" s="98">
        <f t="shared" ca="1" si="101"/>
        <v>6.4529464315084328E-2</v>
      </c>
      <c r="X103" s="98">
        <f t="shared" ca="1" si="101"/>
        <v>0.42970314590647374</v>
      </c>
      <c r="Y103" s="98">
        <f t="shared" ca="1" si="101"/>
        <v>-0.1878585854517944</v>
      </c>
      <c r="Z103" s="98">
        <f t="shared" ca="1" si="101"/>
        <v>0.10018981213011802</v>
      </c>
      <c r="AA103" s="98">
        <f t="shared" ca="1" si="98"/>
        <v>6.5152420796179999E-2</v>
      </c>
      <c r="AB103" s="98">
        <f t="shared" ca="1" si="98"/>
        <v>0.38728374206887162</v>
      </c>
      <c r="AC103" s="98">
        <f t="shared" ca="1" si="98"/>
        <v>0.22590495455313264</v>
      </c>
      <c r="AD103" s="98">
        <f t="shared" ca="1" si="87"/>
        <v>0.19400563242188218</v>
      </c>
      <c r="AE103" s="98" t="str">
        <f t="shared" ca="1" si="87"/>
        <v/>
      </c>
      <c r="AF103" s="98" t="str">
        <f t="shared" ca="1" si="102"/>
        <v/>
      </c>
      <c r="AG103" s="98" t="str">
        <f t="shared" ca="1" si="102"/>
        <v/>
      </c>
      <c r="AH103" s="98" t="str">
        <f t="shared" ca="1" si="102"/>
        <v/>
      </c>
      <c r="AI103" s="98" t="str">
        <f t="shared" ca="1" si="102"/>
        <v/>
      </c>
      <c r="AJ103" s="98" t="str">
        <f t="shared" ca="1" si="102"/>
        <v/>
      </c>
      <c r="AK103" s="98" t="str">
        <f t="shared" ca="1" si="102"/>
        <v/>
      </c>
      <c r="AL103" s="98" t="str">
        <f t="shared" ca="1" si="102"/>
        <v/>
      </c>
      <c r="AM103" s="98" t="str">
        <f t="shared" ca="1" si="102"/>
        <v/>
      </c>
      <c r="AN103" s="98" t="str">
        <f t="shared" ca="1" si="102"/>
        <v/>
      </c>
      <c r="AO103" s="98" t="str">
        <f t="shared" ca="1" si="102"/>
        <v/>
      </c>
      <c r="AP103" s="98" t="str">
        <f t="shared" ca="1" si="102"/>
        <v/>
      </c>
      <c r="AQ103" s="98" t="str">
        <f t="shared" ca="1" si="110"/>
        <v/>
      </c>
      <c r="AR103" s="98" t="str">
        <f t="shared" ca="1" si="110"/>
        <v/>
      </c>
      <c r="AS103" s="98" t="str">
        <f t="shared" ca="1" si="110"/>
        <v/>
      </c>
      <c r="AT103" s="98" t="str">
        <f t="shared" ca="1" si="110"/>
        <v/>
      </c>
      <c r="AU103" s="98" t="str">
        <f t="shared" ca="1" si="110"/>
        <v/>
      </c>
      <c r="AV103" s="98" t="str">
        <f t="shared" ca="1" si="110"/>
        <v/>
      </c>
      <c r="AW103" s="98" t="str">
        <f t="shared" ca="1" si="110"/>
        <v/>
      </c>
      <c r="AX103" s="98" t="str">
        <f t="shared" ca="1" si="110"/>
        <v/>
      </c>
      <c r="AY103" s="98" t="str">
        <f t="shared" ca="1" si="110"/>
        <v/>
      </c>
      <c r="AZ103" s="98" t="str">
        <f t="shared" ca="1" si="110"/>
        <v/>
      </c>
      <c r="BA103" s="98" t="str">
        <f t="shared" ca="1" si="110"/>
        <v/>
      </c>
      <c r="BB103" s="98" t="str">
        <f t="shared" ca="1" si="110"/>
        <v/>
      </c>
      <c r="BC103" s="98" t="str">
        <f t="shared" ca="1" si="110"/>
        <v/>
      </c>
      <c r="BD103" s="98" t="str">
        <f t="shared" ca="1" si="110"/>
        <v/>
      </c>
      <c r="BE103" s="98" t="str">
        <f t="shared" ca="1" si="110"/>
        <v/>
      </c>
      <c r="BF103" s="98" t="str">
        <f t="shared" ca="1" si="110"/>
        <v/>
      </c>
      <c r="BG103" s="98" t="str">
        <f t="shared" ca="1" si="93"/>
        <v/>
      </c>
      <c r="BH103" s="98" t="str">
        <f t="shared" ca="1" si="93"/>
        <v/>
      </c>
      <c r="BJ103" s="98">
        <f t="shared" ca="1" si="63"/>
        <v>0.85487414070536916</v>
      </c>
      <c r="BK103" s="98">
        <f t="shared" ca="1" si="64"/>
        <v>1.1945652927780996</v>
      </c>
      <c r="BL103" s="98">
        <f t="shared" ca="1" si="65"/>
        <v>1.6061725965350826E-2</v>
      </c>
      <c r="BM103" s="98">
        <f t="shared" ca="1" si="66"/>
        <v>1.3245575954598725</v>
      </c>
      <c r="BN103" s="98">
        <f t="shared" ca="1" si="67"/>
        <v>0.95288913295183164</v>
      </c>
      <c r="BO103" s="98">
        <f t="shared" ca="1" si="68"/>
        <v>1.412797988961531</v>
      </c>
      <c r="BP103" s="98">
        <f t="shared" ca="1" si="69"/>
        <v>0.78700540370748961</v>
      </c>
      <c r="BQ103" s="98">
        <f t="shared" ca="1" si="70"/>
        <v>0.84015798294482225</v>
      </c>
      <c r="BR103" s="98">
        <f t="shared" ca="1" si="71"/>
        <v>0.35962690025536403</v>
      </c>
      <c r="BS103" s="98">
        <f t="shared" ca="1" si="72"/>
        <v>-0.13971855076701334</v>
      </c>
      <c r="BT103" s="98">
        <f t="shared" ca="1" si="73"/>
        <v>0.34018868149867199</v>
      </c>
      <c r="BU103" s="98">
        <f t="shared" ca="1" si="74"/>
        <v>-0.266540162985068</v>
      </c>
      <c r="BV103" s="98">
        <f t="shared" ca="1" si="75"/>
        <v>0.50126118028723576</v>
      </c>
      <c r="BW103" s="98">
        <f t="shared" ca="1" si="76"/>
        <v>1.407651845477313</v>
      </c>
      <c r="BX103" s="98">
        <f t="shared" ca="1" si="77"/>
        <v>0.5762868493941018</v>
      </c>
      <c r="BY103" s="98">
        <f t="shared" ca="1" si="78"/>
        <v>0.8515088801831503</v>
      </c>
      <c r="BZ103" s="98">
        <f t="shared" ca="1" si="79"/>
        <v>0.87145133656233698</v>
      </c>
      <c r="CA103" s="98">
        <f t="shared" ca="1" si="80"/>
        <v>1.1143907446398567</v>
      </c>
      <c r="CB103" s="98">
        <f t="shared" ca="1" si="81"/>
        <v>1.1578764757764857</v>
      </c>
      <c r="CC103" s="98">
        <f t="shared" ca="1" si="82"/>
        <v>1.0555277428764047</v>
      </c>
      <c r="CD103" s="98" t="str">
        <f t="shared" si="108"/>
        <v/>
      </c>
      <c r="CE103" s="98" t="str">
        <f t="shared" si="108"/>
        <v/>
      </c>
      <c r="CF103" s="98" t="str">
        <f t="shared" si="108"/>
        <v/>
      </c>
      <c r="CG103" s="98" t="str">
        <f t="shared" si="108"/>
        <v/>
      </c>
      <c r="CH103" s="98" t="str">
        <f t="shared" si="108"/>
        <v/>
      </c>
      <c r="CI103" s="98" t="str">
        <f t="shared" si="108"/>
        <v/>
      </c>
      <c r="CJ103" s="98" t="str">
        <f t="shared" si="108"/>
        <v/>
      </c>
      <c r="CK103" s="98" t="str">
        <f t="shared" si="108"/>
        <v/>
      </c>
      <c r="CL103" s="98" t="str">
        <f t="shared" si="108"/>
        <v/>
      </c>
      <c r="CM103" s="98" t="str">
        <f t="shared" si="105"/>
        <v/>
      </c>
      <c r="CN103" s="98" t="str">
        <f t="shared" si="105"/>
        <v/>
      </c>
      <c r="CO103" s="98" t="str">
        <f t="shared" si="105"/>
        <v/>
      </c>
      <c r="CP103" s="98" t="str">
        <f t="shared" si="105"/>
        <v/>
      </c>
      <c r="CQ103" s="98" t="str">
        <f t="shared" si="105"/>
        <v/>
      </c>
      <c r="CR103" s="98" t="str">
        <f t="shared" si="105"/>
        <v/>
      </c>
      <c r="CS103" s="98" t="str">
        <f t="shared" si="105"/>
        <v/>
      </c>
      <c r="CT103" s="98" t="str">
        <f t="shared" si="105"/>
        <v/>
      </c>
      <c r="CU103" s="98" t="str">
        <f t="shared" si="105"/>
        <v/>
      </c>
      <c r="CV103" s="98" t="str">
        <f t="shared" si="105"/>
        <v/>
      </c>
      <c r="CW103" s="98" t="str">
        <f t="shared" si="105"/>
        <v/>
      </c>
      <c r="CX103" s="98" t="str">
        <f t="shared" si="105"/>
        <v/>
      </c>
      <c r="CY103" s="98" t="str">
        <f t="shared" si="105"/>
        <v/>
      </c>
      <c r="CZ103" s="98" t="str">
        <f t="shared" si="105"/>
        <v/>
      </c>
      <c r="DA103" s="98" t="str">
        <f t="shared" si="105"/>
        <v/>
      </c>
      <c r="DB103" s="98" t="str">
        <f t="shared" si="105"/>
        <v/>
      </c>
      <c r="DC103" s="98" t="str">
        <f t="shared" si="106"/>
        <v/>
      </c>
      <c r="DD103" s="98" t="str">
        <f t="shared" si="106"/>
        <v/>
      </c>
      <c r="DE103" s="98" t="str">
        <f t="shared" si="91"/>
        <v/>
      </c>
      <c r="DF103" s="98" t="str">
        <f t="shared" si="47"/>
        <v/>
      </c>
      <c r="DG103" s="98" t="str">
        <f t="shared" si="47"/>
        <v/>
      </c>
      <c r="DI103" s="100">
        <f t="shared" ca="1" si="103"/>
        <v>0</v>
      </c>
      <c r="DJ103" s="100">
        <f t="shared" ca="1" si="103"/>
        <v>953.23235126080726</v>
      </c>
      <c r="DK103" s="100">
        <f t="shared" ca="1" si="103"/>
        <v>1451.7039129929847</v>
      </c>
      <c r="DL103" s="100">
        <f t="shared" ca="1" si="103"/>
        <v>1658.1300311081288</v>
      </c>
      <c r="DM103" s="100">
        <f t="shared" ca="1" si="103"/>
        <v>1683.4747241684531</v>
      </c>
      <c r="DN103" s="100">
        <f t="shared" ca="1" si="103"/>
        <v>1602.3813876986933</v>
      </c>
      <c r="DO103" s="100">
        <f t="shared" ca="1" si="103"/>
        <v>1464.1865611585004</v>
      </c>
      <c r="DP103" s="100">
        <f t="shared" ca="1" si="103"/>
        <v>1300.7459567805338</v>
      </c>
      <c r="DQ103" s="100">
        <f t="shared" ca="1" si="103"/>
        <v>1131.9668540836831</v>
      </c>
      <c r="DR103" s="100">
        <f t="shared" ca="1" si="103"/>
        <v>969.69579239410939</v>
      </c>
      <c r="DS103" s="100">
        <f t="shared" ca="1" si="103"/>
        <v>820.43141269657156</v>
      </c>
      <c r="DT103" s="100">
        <f t="shared" ca="1" si="103"/>
        <v>687.20172979678819</v>
      </c>
      <c r="DU103" s="100">
        <f t="shared" ca="1" si="103"/>
        <v>570.85010262495723</v>
      </c>
      <c r="DV103" s="100">
        <f t="shared" ca="1" si="103"/>
        <v>470.90518058639145</v>
      </c>
      <c r="DW103" s="100">
        <f t="shared" ca="1" si="103"/>
        <v>386.16012840716064</v>
      </c>
      <c r="DX103" s="100">
        <f t="shared" ca="1" si="103"/>
        <v>315.05032514730863</v>
      </c>
      <c r="DY103" s="100">
        <f t="shared" ca="1" si="99"/>
        <v>255.89272217551928</v>
      </c>
      <c r="DZ103" s="100">
        <f t="shared" ca="1" si="99"/>
        <v>207.03136790160031</v>
      </c>
      <c r="EA103" s="100">
        <f t="shared" ca="1" si="99"/>
        <v>166.92024516111931</v>
      </c>
      <c r="EB103" s="100">
        <f t="shared" ca="1" si="88"/>
        <v>134.16504736679286</v>
      </c>
      <c r="EC103" s="100">
        <f t="shared" ca="1" si="88"/>
        <v>107.53876919915214</v>
      </c>
      <c r="EE103" s="100">
        <f t="shared" ca="1" si="104"/>
        <v>0</v>
      </c>
      <c r="EF103" s="100">
        <f t="shared" ca="1" si="104"/>
        <v>470.69271292427084</v>
      </c>
      <c r="EG103" s="100">
        <f t="shared" ca="1" si="104"/>
        <v>814.88506536726675</v>
      </c>
      <c r="EH103" s="100">
        <f t="shared" ca="1" si="104"/>
        <v>1055.1492075439166</v>
      </c>
      <c r="EI103" s="100">
        <f t="shared" ca="1" si="104"/>
        <v>1210.4771367421413</v>
      </c>
      <c r="EJ103" s="100">
        <f t="shared" ca="1" si="104"/>
        <v>1296.8130525229576</v>
      </c>
      <c r="EK103" s="100">
        <f t="shared" ca="1" si="104"/>
        <v>1327.5097190838906</v>
      </c>
      <c r="EL103" s="100">
        <f t="shared" ca="1" si="104"/>
        <v>1313.7193813099452</v>
      </c>
      <c r="EM103" s="100">
        <f t="shared" ca="1" si="104"/>
        <v>1264.7283472276836</v>
      </c>
      <c r="EN103" s="100">
        <f t="shared" ca="1" si="104"/>
        <v>1188.243107650987</v>
      </c>
      <c r="EO103" s="100">
        <f t="shared" ca="1" si="104"/>
        <v>1090.6347884000083</v>
      </c>
      <c r="EP103" s="100">
        <f t="shared" ca="1" si="104"/>
        <v>977.1477995444194</v>
      </c>
      <c r="EQ103" s="100">
        <f t="shared" ca="1" si="104"/>
        <v>852.0777405131663</v>
      </c>
      <c r="ER103" s="100">
        <f t="shared" ca="1" si="104"/>
        <v>718.92292298321047</v>
      </c>
      <c r="ES103" s="100">
        <f t="shared" ca="1" si="104"/>
        <v>580.51327075280267</v>
      </c>
      <c r="ET103" s="100">
        <f t="shared" ca="1" si="104"/>
        <v>439.11983476594139</v>
      </c>
      <c r="EU103" s="100">
        <f t="shared" ca="1" si="100"/>
        <v>296.54771118253996</v>
      </c>
      <c r="EV103" s="100">
        <f t="shared" ca="1" si="100"/>
        <v>154.21476142022107</v>
      </c>
      <c r="EW103" s="100">
        <f t="shared" ca="1" si="100"/>
        <v>13.218197215255941</v>
      </c>
      <c r="EX103" s="100">
        <f t="shared" ca="1" si="89"/>
        <v>-125.609196164688</v>
      </c>
      <c r="EY103" s="100">
        <f t="shared" ca="1" si="89"/>
        <v>-261.65167555711537</v>
      </c>
      <c r="FA103" s="99">
        <f t="shared" ca="1" si="109"/>
        <v>0</v>
      </c>
      <c r="FB103" s="99">
        <f t="shared" ca="1" si="109"/>
        <v>0</v>
      </c>
      <c r="FC103" s="99">
        <f t="shared" ca="1" si="109"/>
        <v>0</v>
      </c>
      <c r="FD103" s="99">
        <f t="shared" ca="1" si="109"/>
        <v>0</v>
      </c>
      <c r="FE103" s="99">
        <f t="shared" ca="1" si="109"/>
        <v>0</v>
      </c>
      <c r="FF103" s="99">
        <f t="shared" ca="1" si="109"/>
        <v>0</v>
      </c>
      <c r="FG103" s="99">
        <f t="shared" ca="1" si="109"/>
        <v>1</v>
      </c>
      <c r="FH103" s="99">
        <f t="shared" ca="1" si="109"/>
        <v>1</v>
      </c>
      <c r="FI103" s="99">
        <f t="shared" ca="1" si="109"/>
        <v>1</v>
      </c>
      <c r="FJ103" s="99">
        <f t="shared" ca="1" si="109"/>
        <v>1</v>
      </c>
      <c r="FK103" s="99">
        <f t="shared" ca="1" si="109"/>
        <v>1</v>
      </c>
      <c r="FL103" s="99">
        <f t="shared" ca="1" si="109"/>
        <v>1</v>
      </c>
      <c r="FM103" s="99">
        <f t="shared" ca="1" si="109"/>
        <v>1</v>
      </c>
      <c r="FN103" s="99">
        <f t="shared" ca="1" si="109"/>
        <v>1</v>
      </c>
      <c r="FO103" s="99">
        <f t="shared" ca="1" si="109"/>
        <v>0</v>
      </c>
      <c r="FP103" s="99">
        <f t="shared" ca="1" si="109"/>
        <v>0</v>
      </c>
      <c r="FQ103" s="99">
        <f t="shared" ca="1" si="107"/>
        <v>0</v>
      </c>
      <c r="FR103" s="99">
        <f t="shared" ca="1" si="107"/>
        <v>0</v>
      </c>
      <c r="FS103" s="99">
        <f t="shared" ca="1" si="107"/>
        <v>0</v>
      </c>
      <c r="FT103" s="99">
        <f t="shared" ca="1" si="107"/>
        <v>0</v>
      </c>
      <c r="FU103" s="99">
        <f t="shared" ca="1" si="107"/>
        <v>0</v>
      </c>
      <c r="FV103" s="99">
        <f t="shared" ca="1" si="107"/>
        <v>0</v>
      </c>
      <c r="FW103" s="99">
        <f t="shared" ca="1" si="107"/>
        <v>0</v>
      </c>
      <c r="FX103" s="99">
        <f t="shared" ca="1" si="107"/>
        <v>0</v>
      </c>
      <c r="FY103" s="99">
        <f t="shared" ca="1" si="107"/>
        <v>0</v>
      </c>
      <c r="FZ103" s="99">
        <f t="shared" ca="1" si="107"/>
        <v>0</v>
      </c>
      <c r="GA103" s="99">
        <f t="shared" ca="1" si="107"/>
        <v>0</v>
      </c>
      <c r="GB103" s="99">
        <f t="shared" ca="1" si="107"/>
        <v>0</v>
      </c>
      <c r="GC103" s="99">
        <f t="shared" ca="1" si="107"/>
        <v>0</v>
      </c>
      <c r="GD103" s="99">
        <f t="shared" ca="1" si="107"/>
        <v>0</v>
      </c>
      <c r="GE103" s="99">
        <f t="shared" ca="1" si="107"/>
        <v>0</v>
      </c>
    </row>
    <row r="104" spans="1:187" x14ac:dyDescent="0.2">
      <c r="A104" s="96">
        <f t="shared" ca="1" si="52"/>
        <v>1.7390366379213589</v>
      </c>
      <c r="B104" s="97">
        <f t="shared" ca="1" si="53"/>
        <v>1.2199238835920567E-3</v>
      </c>
      <c r="C104" s="92">
        <f t="shared" ca="1" si="54"/>
        <v>0.34782805163463454</v>
      </c>
      <c r="D104" s="166">
        <f t="shared" ca="1" si="55"/>
        <v>1.7995288146733319</v>
      </c>
      <c r="E104" s="100">
        <f t="shared" ca="1" si="56"/>
        <v>1475.1156517852842</v>
      </c>
      <c r="F104" s="100">
        <f t="shared" ca="1" si="57"/>
        <v>551.74190746721445</v>
      </c>
      <c r="G104" s="100">
        <f t="shared" ca="1" si="58"/>
        <v>1701.9434146202559</v>
      </c>
      <c r="H104" s="99">
        <f t="shared" ca="1" si="59"/>
        <v>1150.2015071530413</v>
      </c>
      <c r="I104" s="92">
        <f t="shared" ca="1" si="60"/>
        <v>0.67308313049789348</v>
      </c>
      <c r="J104" s="12" t="s">
        <v>131</v>
      </c>
      <c r="K104" s="98">
        <f t="shared" ca="1" si="101"/>
        <v>0.41903994694122737</v>
      </c>
      <c r="L104" s="98">
        <f t="shared" ca="1" si="101"/>
        <v>0.42970314590647374</v>
      </c>
      <c r="M104" s="98">
        <f t="shared" ca="1" si="101"/>
        <v>0.42970314590647374</v>
      </c>
      <c r="N104" s="98">
        <f t="shared" ca="1" si="101"/>
        <v>-0.12445329224372725</v>
      </c>
      <c r="O104" s="98">
        <f t="shared" ca="1" si="101"/>
        <v>6.4529464315084328E-2</v>
      </c>
      <c r="P104" s="98">
        <f t="shared" ca="1" si="101"/>
        <v>-0.15887822772362503</v>
      </c>
      <c r="Q104" s="98">
        <f t="shared" ca="1" si="101"/>
        <v>0.22590495455313264</v>
      </c>
      <c r="R104" s="98">
        <f t="shared" ca="1" si="101"/>
        <v>0.16019294342776347</v>
      </c>
      <c r="S104" s="98">
        <f t="shared" ca="1" si="101"/>
        <v>-0.1878585854517944</v>
      </c>
      <c r="T104" s="98">
        <f t="shared" ca="1" si="101"/>
        <v>0.42970314590647374</v>
      </c>
      <c r="U104" s="98">
        <f t="shared" ca="1" si="101"/>
        <v>-0.54951084078864643</v>
      </c>
      <c r="V104" s="98">
        <f t="shared" ca="1" si="101"/>
        <v>-0.15887822772362503</v>
      </c>
      <c r="W104" s="98">
        <f t="shared" ca="1" si="101"/>
        <v>0.42970314590647374</v>
      </c>
      <c r="X104" s="98">
        <f t="shared" ca="1" si="101"/>
        <v>0.41903994694122737</v>
      </c>
      <c r="Y104" s="98">
        <f t="shared" ca="1" si="101"/>
        <v>-0.1878585854517944</v>
      </c>
      <c r="Z104" s="98">
        <f t="shared" ca="1" si="101"/>
        <v>0.57101157599405472</v>
      </c>
      <c r="AA104" s="98">
        <f t="shared" ca="1" si="98"/>
        <v>-0.54951084078864643</v>
      </c>
      <c r="AB104" s="98">
        <f t="shared" ca="1" si="98"/>
        <v>-0.13938411227580294</v>
      </c>
      <c r="AC104" s="98">
        <f t="shared" ca="1" si="98"/>
        <v>0.19400563242188218</v>
      </c>
      <c r="AD104" s="98">
        <f t="shared" ca="1" si="87"/>
        <v>0.42970314590647374</v>
      </c>
      <c r="AE104" s="98" t="str">
        <f t="shared" ca="1" si="87"/>
        <v/>
      </c>
      <c r="AF104" s="98" t="str">
        <f t="shared" ca="1" si="102"/>
        <v/>
      </c>
      <c r="AG104" s="98" t="str">
        <f t="shared" ca="1" si="102"/>
        <v/>
      </c>
      <c r="AH104" s="98" t="str">
        <f t="shared" ca="1" si="102"/>
        <v/>
      </c>
      <c r="AI104" s="98" t="str">
        <f t="shared" ca="1" si="102"/>
        <v/>
      </c>
      <c r="AJ104" s="98" t="str">
        <f t="shared" ca="1" si="102"/>
        <v/>
      </c>
      <c r="AK104" s="98" t="str">
        <f t="shared" ca="1" si="102"/>
        <v/>
      </c>
      <c r="AL104" s="98" t="str">
        <f t="shared" ca="1" si="102"/>
        <v/>
      </c>
      <c r="AM104" s="98" t="str">
        <f t="shared" ca="1" si="102"/>
        <v/>
      </c>
      <c r="AN104" s="98" t="str">
        <f t="shared" ca="1" si="102"/>
        <v/>
      </c>
      <c r="AO104" s="98" t="str">
        <f t="shared" ca="1" si="102"/>
        <v/>
      </c>
      <c r="AP104" s="98" t="str">
        <f t="shared" ca="1" si="102"/>
        <v/>
      </c>
      <c r="AQ104" s="98" t="str">
        <f t="shared" ca="1" si="110"/>
        <v/>
      </c>
      <c r="AR104" s="98" t="str">
        <f t="shared" ca="1" si="110"/>
        <v/>
      </c>
      <c r="AS104" s="98" t="str">
        <f t="shared" ca="1" si="110"/>
        <v/>
      </c>
      <c r="AT104" s="98" t="str">
        <f t="shared" ca="1" si="110"/>
        <v/>
      </c>
      <c r="AU104" s="98" t="str">
        <f t="shared" ca="1" si="110"/>
        <v/>
      </c>
      <c r="AV104" s="98" t="str">
        <f t="shared" ca="1" si="110"/>
        <v/>
      </c>
      <c r="AW104" s="98" t="str">
        <f t="shared" ca="1" si="110"/>
        <v/>
      </c>
      <c r="AX104" s="98" t="str">
        <f t="shared" ca="1" si="110"/>
        <v/>
      </c>
      <c r="AY104" s="98" t="str">
        <f t="shared" ca="1" si="110"/>
        <v/>
      </c>
      <c r="AZ104" s="98" t="str">
        <f t="shared" ca="1" si="110"/>
        <v/>
      </c>
      <c r="BA104" s="98" t="str">
        <f t="shared" ca="1" si="110"/>
        <v/>
      </c>
      <c r="BB104" s="98" t="str">
        <f t="shared" ca="1" si="110"/>
        <v/>
      </c>
      <c r="BC104" s="98" t="str">
        <f t="shared" ca="1" si="110"/>
        <v/>
      </c>
      <c r="BD104" s="98" t="str">
        <f t="shared" ca="1" si="110"/>
        <v/>
      </c>
      <c r="BE104" s="98" t="str">
        <f t="shared" ca="1" si="110"/>
        <v/>
      </c>
      <c r="BF104" s="98" t="str">
        <f t="shared" ca="1" si="110"/>
        <v/>
      </c>
      <c r="BG104" s="98" t="str">
        <f t="shared" ca="1" si="93"/>
        <v/>
      </c>
      <c r="BH104" s="98" t="str">
        <f t="shared" ca="1" si="93"/>
        <v/>
      </c>
      <c r="BJ104" s="98">
        <f t="shared" ca="1" si="63"/>
        <v>1.1737242755164785</v>
      </c>
      <c r="BK104" s="98">
        <f t="shared" ca="1" si="64"/>
        <v>1.3983634841314407</v>
      </c>
      <c r="BL104" s="98">
        <f t="shared" ca="1" si="65"/>
        <v>1.1150502647191503</v>
      </c>
      <c r="BM104" s="98">
        <f t="shared" ca="1" si="66"/>
        <v>0.78106435627491777</v>
      </c>
      <c r="BN104" s="98">
        <f t="shared" ca="1" si="67"/>
        <v>0.8572256538391525</v>
      </c>
      <c r="BO104" s="98">
        <f t="shared" ca="1" si="68"/>
        <v>0.83487981429667857</v>
      </c>
      <c r="BP104" s="98">
        <f t="shared" ca="1" si="69"/>
        <v>1.1717885859842472</v>
      </c>
      <c r="BQ104" s="98">
        <f t="shared" ca="1" si="70"/>
        <v>0.93582146205750139</v>
      </c>
      <c r="BR104" s="98">
        <f t="shared" ca="1" si="71"/>
        <v>0.40566407740224047</v>
      </c>
      <c r="BS104" s="98">
        <f t="shared" ca="1" si="72"/>
        <v>0.9592699879867862</v>
      </c>
      <c r="BT104" s="98">
        <f t="shared" ca="1" si="73"/>
        <v>-8.4868867046247187E-2</v>
      </c>
      <c r="BU104" s="98">
        <f t="shared" ca="1" si="74"/>
        <v>0.24386700213863277</v>
      </c>
      <c r="BV104" s="98">
        <f t="shared" ca="1" si="75"/>
        <v>0.86643486187862517</v>
      </c>
      <c r="BW104" s="98">
        <f t="shared" ca="1" si="76"/>
        <v>1.3969886465120667</v>
      </c>
      <c r="BX104" s="98">
        <f t="shared" ca="1" si="77"/>
        <v>0.5762868493941018</v>
      </c>
      <c r="BY104" s="98">
        <f t="shared" ca="1" si="78"/>
        <v>1.322330644047087</v>
      </c>
      <c r="BZ104" s="98">
        <f t="shared" ca="1" si="79"/>
        <v>0.25678807497751055</v>
      </c>
      <c r="CA104" s="98">
        <f t="shared" ca="1" si="80"/>
        <v>0.5877228902951821</v>
      </c>
      <c r="CB104" s="98">
        <f t="shared" ca="1" si="81"/>
        <v>1.1259771536452352</v>
      </c>
      <c r="CC104" s="98">
        <f t="shared" ca="1" si="82"/>
        <v>1.2912252563609963</v>
      </c>
      <c r="CD104" s="98" t="str">
        <f t="shared" si="108"/>
        <v/>
      </c>
      <c r="CE104" s="98" t="str">
        <f t="shared" si="108"/>
        <v/>
      </c>
      <c r="CF104" s="98" t="str">
        <f t="shared" si="108"/>
        <v/>
      </c>
      <c r="CG104" s="98" t="str">
        <f t="shared" si="108"/>
        <v/>
      </c>
      <c r="CH104" s="98" t="str">
        <f t="shared" si="108"/>
        <v/>
      </c>
      <c r="CI104" s="98" t="str">
        <f t="shared" si="108"/>
        <v/>
      </c>
      <c r="CJ104" s="98" t="str">
        <f t="shared" si="108"/>
        <v/>
      </c>
      <c r="CK104" s="98" t="str">
        <f t="shared" si="108"/>
        <v/>
      </c>
      <c r="CL104" s="98" t="str">
        <f t="shared" si="108"/>
        <v/>
      </c>
      <c r="CM104" s="98" t="str">
        <f t="shared" si="105"/>
        <v/>
      </c>
      <c r="CN104" s="98" t="str">
        <f t="shared" si="105"/>
        <v/>
      </c>
      <c r="CO104" s="98" t="str">
        <f t="shared" si="105"/>
        <v/>
      </c>
      <c r="CP104" s="98" t="str">
        <f t="shared" si="105"/>
        <v/>
      </c>
      <c r="CQ104" s="98" t="str">
        <f t="shared" si="105"/>
        <v/>
      </c>
      <c r="CR104" s="98" t="str">
        <f t="shared" si="105"/>
        <v/>
      </c>
      <c r="CS104" s="98" t="str">
        <f t="shared" si="105"/>
        <v/>
      </c>
      <c r="CT104" s="98" t="str">
        <f t="shared" si="105"/>
        <v/>
      </c>
      <c r="CU104" s="98" t="str">
        <f t="shared" si="105"/>
        <v/>
      </c>
      <c r="CV104" s="98" t="str">
        <f t="shared" si="105"/>
        <v/>
      </c>
      <c r="CW104" s="98" t="str">
        <f t="shared" si="105"/>
        <v/>
      </c>
      <c r="CX104" s="98" t="str">
        <f t="shared" si="105"/>
        <v/>
      </c>
      <c r="CY104" s="98" t="str">
        <f t="shared" si="105"/>
        <v/>
      </c>
      <c r="CZ104" s="98" t="str">
        <f t="shared" si="105"/>
        <v/>
      </c>
      <c r="DA104" s="98" t="str">
        <f t="shared" si="105"/>
        <v/>
      </c>
      <c r="DB104" s="98" t="str">
        <f t="shared" si="105"/>
        <v/>
      </c>
      <c r="DC104" s="98" t="str">
        <f t="shared" si="106"/>
        <v/>
      </c>
      <c r="DD104" s="98" t="str">
        <f t="shared" si="106"/>
        <v/>
      </c>
      <c r="DE104" s="98" t="str">
        <f t="shared" si="91"/>
        <v/>
      </c>
      <c r="DF104" s="98" t="str">
        <f t="shared" si="47"/>
        <v/>
      </c>
      <c r="DG104" s="98" t="str">
        <f t="shared" si="47"/>
        <v/>
      </c>
      <c r="DI104" s="100">
        <f t="shared" ca="1" si="103"/>
        <v>0</v>
      </c>
      <c r="DJ104" s="100">
        <f t="shared" ca="1" si="103"/>
        <v>636.66547470237185</v>
      </c>
      <c r="DK104" s="100">
        <f t="shared" ca="1" si="103"/>
        <v>1084.8910073444856</v>
      </c>
      <c r="DL104" s="100">
        <f t="shared" ca="1" si="103"/>
        <v>1386.507370727717</v>
      </c>
      <c r="DM104" s="100">
        <f t="shared" ca="1" si="103"/>
        <v>1575.0913029300928</v>
      </c>
      <c r="DN104" s="100">
        <f t="shared" ca="1" si="103"/>
        <v>1677.4923980821688</v>
      </c>
      <c r="DO104" s="100">
        <f t="shared" ca="1" si="103"/>
        <v>1715.0888401028926</v>
      </c>
      <c r="DP104" s="100">
        <f t="shared" ca="1" si="103"/>
        <v>1704.8187959383763</v>
      </c>
      <c r="DQ104" s="100">
        <f t="shared" ca="1" si="103"/>
        <v>1660.0263667105523</v>
      </c>
      <c r="DR104" s="100">
        <f t="shared" ca="1" si="103"/>
        <v>1591.154395325143</v>
      </c>
      <c r="DS104" s="100">
        <f t="shared" ca="1" si="103"/>
        <v>1506.3109307406839</v>
      </c>
      <c r="DT104" s="100">
        <f t="shared" ca="1" si="103"/>
        <v>1411.731570781453</v>
      </c>
      <c r="DU104" s="100">
        <f t="shared" ca="1" si="103"/>
        <v>1312.1560951964752</v>
      </c>
      <c r="DV104" s="100">
        <f t="shared" ca="1" si="103"/>
        <v>1211.1346315408068</v>
      </c>
      <c r="DW104" s="100">
        <f t="shared" ca="1" si="103"/>
        <v>1111.2759620915642</v>
      </c>
      <c r="DX104" s="100">
        <f t="shared" ca="1" si="103"/>
        <v>1014.4483915379828</v>
      </c>
      <c r="DY104" s="100">
        <f t="shared" ca="1" si="99"/>
        <v>921.94177832275443</v>
      </c>
      <c r="DZ104" s="100">
        <f t="shared" ca="1" si="99"/>
        <v>834.59782520144142</v>
      </c>
      <c r="EA104" s="100">
        <f t="shared" ca="1" si="99"/>
        <v>752.91447499796959</v>
      </c>
      <c r="EB104" s="100">
        <f t="shared" ca="1" si="88"/>
        <v>677.12922239833608</v>
      </c>
      <c r="EC104" s="100">
        <f t="shared" ca="1" si="88"/>
        <v>607.28529583520935</v>
      </c>
      <c r="EE104" s="100">
        <f t="shared" ca="1" si="104"/>
        <v>0</v>
      </c>
      <c r="EF104" s="100">
        <f t="shared" ca="1" si="104"/>
        <v>281.45989689788945</v>
      </c>
      <c r="EG104" s="100">
        <f t="shared" ca="1" si="104"/>
        <v>513.78893990197946</v>
      </c>
      <c r="EH104" s="100">
        <f t="shared" ca="1" si="104"/>
        <v>702.27332007125483</v>
      </c>
      <c r="EI104" s="100">
        <f t="shared" ca="1" si="104"/>
        <v>851.69366128015452</v>
      </c>
      <c r="EJ104" s="100">
        <f t="shared" ca="1" si="104"/>
        <v>966.37035026610249</v>
      </c>
      <c r="EK104" s="100">
        <f t="shared" ca="1" si="104"/>
        <v>1050.2049648797283</v>
      </c>
      <c r="EL104" s="100">
        <f t="shared" ca="1" si="104"/>
        <v>1106.7181270570163</v>
      </c>
      <c r="EM104" s="100">
        <f t="shared" ca="1" si="104"/>
        <v>1139.0840802657403</v>
      </c>
      <c r="EN104" s="100">
        <f t="shared" ca="1" si="104"/>
        <v>1150.1622665715827</v>
      </c>
      <c r="EO104" s="100">
        <f t="shared" ca="1" si="104"/>
        <v>1142.5261558502821</v>
      </c>
      <c r="EP104" s="100">
        <f t="shared" ca="1" si="104"/>
        <v>1118.4895588822537</v>
      </c>
      <c r="EQ104" s="100">
        <f t="shared" ca="1" si="104"/>
        <v>1080.1306369595409</v>
      </c>
      <c r="ER104" s="100">
        <f t="shared" ca="1" si="104"/>
        <v>1029.3138030769869</v>
      </c>
      <c r="ES104" s="100">
        <f t="shared" ca="1" si="104"/>
        <v>967.70969364645828</v>
      </c>
      <c r="ET104" s="100">
        <f t="shared" ca="1" si="104"/>
        <v>896.81337485059328</v>
      </c>
      <c r="EU104" s="100">
        <f t="shared" ca="1" si="100"/>
        <v>817.96093413599408</v>
      </c>
      <c r="EV104" s="100">
        <f t="shared" ca="1" si="100"/>
        <v>732.34459483817932</v>
      </c>
      <c r="EW104" s="100">
        <f t="shared" ca="1" si="100"/>
        <v>641.02648044305693</v>
      </c>
      <c r="EX104" s="100">
        <f t="shared" ca="1" si="89"/>
        <v>544.95114444008277</v>
      </c>
      <c r="EY104" s="100">
        <f t="shared" ca="1" si="89"/>
        <v>444.95697203525128</v>
      </c>
      <c r="FA104" s="99">
        <f t="shared" ca="1" si="109"/>
        <v>0</v>
      </c>
      <c r="FB104" s="99">
        <f t="shared" ca="1" si="109"/>
        <v>0</v>
      </c>
      <c r="FC104" s="99">
        <f t="shared" ca="1" si="109"/>
        <v>0</v>
      </c>
      <c r="FD104" s="99">
        <f t="shared" ca="1" si="109"/>
        <v>0</v>
      </c>
      <c r="FE104" s="99">
        <f t="shared" ca="1" si="109"/>
        <v>0</v>
      </c>
      <c r="FF104" s="99">
        <f t="shared" ca="1" si="109"/>
        <v>0</v>
      </c>
      <c r="FG104" s="99">
        <f t="shared" ca="1" si="109"/>
        <v>0</v>
      </c>
      <c r="FH104" s="99">
        <f t="shared" ca="1" si="109"/>
        <v>0</v>
      </c>
      <c r="FI104" s="99">
        <f t="shared" ca="1" si="109"/>
        <v>0</v>
      </c>
      <c r="FJ104" s="99">
        <f t="shared" ca="1" si="109"/>
        <v>1</v>
      </c>
      <c r="FK104" s="99">
        <f t="shared" ca="1" si="109"/>
        <v>1</v>
      </c>
      <c r="FL104" s="99">
        <f t="shared" ca="1" si="109"/>
        <v>1</v>
      </c>
      <c r="FM104" s="99">
        <f t="shared" ca="1" si="109"/>
        <v>1</v>
      </c>
      <c r="FN104" s="99">
        <f t="shared" ca="1" si="109"/>
        <v>1</v>
      </c>
      <c r="FO104" s="99">
        <f t="shared" ca="1" si="109"/>
        <v>1</v>
      </c>
      <c r="FP104" s="99">
        <f t="shared" ca="1" si="109"/>
        <v>1</v>
      </c>
      <c r="FQ104" s="99">
        <f t="shared" ca="1" si="107"/>
        <v>1</v>
      </c>
      <c r="FR104" s="99">
        <f t="shared" ca="1" si="107"/>
        <v>1</v>
      </c>
      <c r="FS104" s="99">
        <f t="shared" ca="1" si="107"/>
        <v>1</v>
      </c>
      <c r="FT104" s="99">
        <f t="shared" ca="1" si="107"/>
        <v>1</v>
      </c>
      <c r="FU104" s="99">
        <f t="shared" ca="1" si="107"/>
        <v>0</v>
      </c>
      <c r="FV104" s="99">
        <f t="shared" ca="1" si="107"/>
        <v>0</v>
      </c>
      <c r="FW104" s="99">
        <f t="shared" ca="1" si="107"/>
        <v>0</v>
      </c>
      <c r="FX104" s="99">
        <f t="shared" ca="1" si="107"/>
        <v>0</v>
      </c>
      <c r="FY104" s="99">
        <f t="shared" ca="1" si="107"/>
        <v>0</v>
      </c>
      <c r="FZ104" s="99">
        <f t="shared" ca="1" si="107"/>
        <v>0</v>
      </c>
      <c r="GA104" s="99">
        <f t="shared" ca="1" si="107"/>
        <v>0</v>
      </c>
      <c r="GB104" s="99">
        <f t="shared" ca="1" si="107"/>
        <v>0</v>
      </c>
      <c r="GC104" s="99">
        <f t="shared" ca="1" si="107"/>
        <v>0</v>
      </c>
      <c r="GD104" s="99">
        <f t="shared" ca="1" si="107"/>
        <v>0</v>
      </c>
      <c r="GE104" s="99">
        <f t="shared" ca="1" si="107"/>
        <v>0</v>
      </c>
    </row>
    <row r="105" spans="1:187" x14ac:dyDescent="0.2">
      <c r="A105" s="96">
        <f t="shared" ca="1" si="52"/>
        <v>1.2407710334011759</v>
      </c>
      <c r="B105" s="97">
        <f t="shared" ca="1" si="53"/>
        <v>5.6199288222610563E-4</v>
      </c>
      <c r="C105" s="92">
        <f t="shared" ca="1" si="54"/>
        <v>0.3111226303141294</v>
      </c>
      <c r="D105" s="166">
        <f t="shared" ca="1" si="55"/>
        <v>1.2891696789479672</v>
      </c>
      <c r="E105" s="100">
        <f t="shared" ca="1" si="56"/>
        <v>2293.9252786288807</v>
      </c>
      <c r="F105" s="100">
        <f t="shared" ca="1" si="57"/>
        <v>939.95451526579689</v>
      </c>
      <c r="G105" s="100">
        <f t="shared" ca="1" si="58"/>
        <v>2011.7362171541845</v>
      </c>
      <c r="H105" s="99">
        <f t="shared" ca="1" si="59"/>
        <v>1071.7817018883875</v>
      </c>
      <c r="I105" s="92">
        <f t="shared" ca="1" si="60"/>
        <v>0.52824774719566725</v>
      </c>
      <c r="J105" s="12" t="s">
        <v>132</v>
      </c>
      <c r="K105" s="98">
        <f t="shared" ca="1" si="101"/>
        <v>-0.15887822772362503</v>
      </c>
      <c r="L105" s="98">
        <f t="shared" ca="1" si="101"/>
        <v>-0.13938411227580294</v>
      </c>
      <c r="M105" s="98">
        <f t="shared" ca="1" si="101"/>
        <v>-0.23389576259867084</v>
      </c>
      <c r="N105" s="98">
        <f t="shared" ca="1" si="101"/>
        <v>0.42970314590647374</v>
      </c>
      <c r="O105" s="98">
        <f t="shared" ca="1" si="101"/>
        <v>0.57101157599405472</v>
      </c>
      <c r="P105" s="98">
        <f t="shared" ca="1" si="101"/>
        <v>-0.15887822772362503</v>
      </c>
      <c r="Q105" s="98">
        <f t="shared" ca="1" si="101"/>
        <v>6.5152420796179999E-2</v>
      </c>
      <c r="R105" s="98">
        <f t="shared" ca="1" si="101"/>
        <v>0.22590495455313264</v>
      </c>
      <c r="S105" s="98">
        <f t="shared" ca="1" si="101"/>
        <v>0.41903994694122737</v>
      </c>
      <c r="T105" s="98">
        <f t="shared" ca="1" si="101"/>
        <v>0.19400563242188218</v>
      </c>
      <c r="U105" s="98">
        <f t="shared" ca="1" si="101"/>
        <v>6.5152420796179999E-2</v>
      </c>
      <c r="V105" s="98">
        <f t="shared" ca="1" si="101"/>
        <v>-0.13938411227580294</v>
      </c>
      <c r="W105" s="98">
        <f t="shared" ca="1" si="101"/>
        <v>0.41903994694122737</v>
      </c>
      <c r="X105" s="98">
        <f t="shared" ca="1" si="101"/>
        <v>6.4529464315084328E-2</v>
      </c>
      <c r="Y105" s="98">
        <f t="shared" ca="1" si="101"/>
        <v>0.41903994694122737</v>
      </c>
      <c r="Z105" s="98">
        <f t="shared" ca="1" si="101"/>
        <v>0.41903994694122737</v>
      </c>
      <c r="AA105" s="98">
        <f t="shared" ca="1" si="98"/>
        <v>-0.15887822772362503</v>
      </c>
      <c r="AB105" s="98">
        <f t="shared" ca="1" si="98"/>
        <v>0.16019294342776347</v>
      </c>
      <c r="AC105" s="98">
        <f t="shared" ca="1" si="98"/>
        <v>-0.13938411227580294</v>
      </c>
      <c r="AD105" s="98">
        <f t="shared" ca="1" si="87"/>
        <v>-0.6692853928473258</v>
      </c>
      <c r="AE105" s="98" t="str">
        <f t="shared" ca="1" si="87"/>
        <v/>
      </c>
      <c r="AF105" s="98" t="str">
        <f t="shared" ca="1" si="102"/>
        <v/>
      </c>
      <c r="AG105" s="98" t="str">
        <f t="shared" ca="1" si="102"/>
        <v/>
      </c>
      <c r="AH105" s="98" t="str">
        <f t="shared" ca="1" si="102"/>
        <v/>
      </c>
      <c r="AI105" s="98" t="str">
        <f t="shared" ca="1" si="102"/>
        <v/>
      </c>
      <c r="AJ105" s="98" t="str">
        <f t="shared" ca="1" si="102"/>
        <v/>
      </c>
      <c r="AK105" s="98" t="str">
        <f t="shared" ca="1" si="102"/>
        <v/>
      </c>
      <c r="AL105" s="98" t="str">
        <f t="shared" ca="1" si="102"/>
        <v/>
      </c>
      <c r="AM105" s="98" t="str">
        <f t="shared" ca="1" si="102"/>
        <v/>
      </c>
      <c r="AN105" s="98" t="str">
        <f t="shared" ca="1" si="102"/>
        <v/>
      </c>
      <c r="AO105" s="98" t="str">
        <f t="shared" ca="1" si="102"/>
        <v/>
      </c>
      <c r="AP105" s="98" t="str">
        <f t="shared" ca="1" si="102"/>
        <v/>
      </c>
      <c r="AQ105" s="98" t="str">
        <f t="shared" ca="1" si="110"/>
        <v/>
      </c>
      <c r="AR105" s="98" t="str">
        <f t="shared" ca="1" si="110"/>
        <v/>
      </c>
      <c r="AS105" s="98" t="str">
        <f t="shared" ca="1" si="110"/>
        <v/>
      </c>
      <c r="AT105" s="98" t="str">
        <f t="shared" ca="1" si="110"/>
        <v/>
      </c>
      <c r="AU105" s="98" t="str">
        <f t="shared" ca="1" si="110"/>
        <v/>
      </c>
      <c r="AV105" s="98" t="str">
        <f t="shared" ca="1" si="110"/>
        <v/>
      </c>
      <c r="AW105" s="98" t="str">
        <f t="shared" ca="1" si="110"/>
        <v/>
      </c>
      <c r="AX105" s="98" t="str">
        <f t="shared" ca="1" si="110"/>
        <v/>
      </c>
      <c r="AY105" s="98" t="str">
        <f t="shared" ca="1" si="110"/>
        <v/>
      </c>
      <c r="AZ105" s="98" t="str">
        <f t="shared" ca="1" si="110"/>
        <v/>
      </c>
      <c r="BA105" s="98" t="str">
        <f t="shared" ca="1" si="110"/>
        <v/>
      </c>
      <c r="BB105" s="98" t="str">
        <f t="shared" ca="1" si="110"/>
        <v/>
      </c>
      <c r="BC105" s="98" t="str">
        <f t="shared" ca="1" si="110"/>
        <v/>
      </c>
      <c r="BD105" s="98" t="str">
        <f t="shared" ca="1" si="110"/>
        <v/>
      </c>
      <c r="BE105" s="98" t="str">
        <f t="shared" ca="1" si="110"/>
        <v/>
      </c>
      <c r="BF105" s="98" t="str">
        <f t="shared" ca="1" si="110"/>
        <v/>
      </c>
      <c r="BG105" s="98" t="str">
        <f t="shared" ca="1" si="93"/>
        <v/>
      </c>
      <c r="BH105" s="98" t="str">
        <f t="shared" ca="1" si="93"/>
        <v/>
      </c>
      <c r="BJ105" s="98">
        <f t="shared" ca="1" si="63"/>
        <v>0.59580610085162611</v>
      </c>
      <c r="BK105" s="98">
        <f t="shared" ca="1" si="64"/>
        <v>0.82927622594916406</v>
      </c>
      <c r="BL105" s="98">
        <f t="shared" ca="1" si="65"/>
        <v>0.45145135621400578</v>
      </c>
      <c r="BM105" s="98">
        <f t="shared" ca="1" si="66"/>
        <v>1.3352207944251187</v>
      </c>
      <c r="BN105" s="98">
        <f t="shared" ca="1" si="67"/>
        <v>1.3637077655181229</v>
      </c>
      <c r="BO105" s="98">
        <f t="shared" ca="1" si="68"/>
        <v>0.83487981429667857</v>
      </c>
      <c r="BP105" s="98">
        <f t="shared" ca="1" si="69"/>
        <v>1.0110360522272948</v>
      </c>
      <c r="BQ105" s="98">
        <f t="shared" ca="1" si="70"/>
        <v>1.0015334731828704</v>
      </c>
      <c r="BR105" s="98">
        <f t="shared" ca="1" si="71"/>
        <v>1.0125626097952622</v>
      </c>
      <c r="BS105" s="98">
        <f t="shared" ca="1" si="72"/>
        <v>0.72357247450219464</v>
      </c>
      <c r="BT105" s="98">
        <f t="shared" ca="1" si="73"/>
        <v>0.52979439453857924</v>
      </c>
      <c r="BU105" s="98">
        <f t="shared" ca="1" si="74"/>
        <v>0.26336111758645486</v>
      </c>
      <c r="BV105" s="98">
        <f t="shared" ca="1" si="75"/>
        <v>0.85577166291337881</v>
      </c>
      <c r="BW105" s="98">
        <f t="shared" ca="1" si="76"/>
        <v>1.0424781638859235</v>
      </c>
      <c r="BX105" s="98">
        <f t="shared" ca="1" si="77"/>
        <v>1.1831853817871236</v>
      </c>
      <c r="BY105" s="98">
        <f t="shared" ca="1" si="78"/>
        <v>1.1703590149942595</v>
      </c>
      <c r="BZ105" s="98">
        <f t="shared" ca="1" si="79"/>
        <v>0.64742068804253194</v>
      </c>
      <c r="CA105" s="98">
        <f t="shared" ca="1" si="80"/>
        <v>0.88729994599874851</v>
      </c>
      <c r="CB105" s="98">
        <f t="shared" ca="1" si="81"/>
        <v>0.79258740894755009</v>
      </c>
      <c r="CC105" s="98">
        <f t="shared" ca="1" si="82"/>
        <v>0.19223671760719674</v>
      </c>
      <c r="CD105" s="98" t="str">
        <f t="shared" si="108"/>
        <v/>
      </c>
      <c r="CE105" s="98" t="str">
        <f t="shared" si="108"/>
        <v/>
      </c>
      <c r="CF105" s="98" t="str">
        <f t="shared" si="108"/>
        <v/>
      </c>
      <c r="CG105" s="98" t="str">
        <f t="shared" si="108"/>
        <v/>
      </c>
      <c r="CH105" s="98" t="str">
        <f t="shared" si="108"/>
        <v/>
      </c>
      <c r="CI105" s="98" t="str">
        <f t="shared" si="108"/>
        <v/>
      </c>
      <c r="CJ105" s="98" t="str">
        <f t="shared" si="108"/>
        <v/>
      </c>
      <c r="CK105" s="98" t="str">
        <f t="shared" si="108"/>
        <v/>
      </c>
      <c r="CL105" s="98" t="str">
        <f t="shared" si="108"/>
        <v/>
      </c>
      <c r="CM105" s="98" t="str">
        <f t="shared" si="105"/>
        <v/>
      </c>
      <c r="CN105" s="98" t="str">
        <f t="shared" si="105"/>
        <v/>
      </c>
      <c r="CO105" s="98" t="str">
        <f t="shared" si="105"/>
        <v/>
      </c>
      <c r="CP105" s="98" t="str">
        <f t="shared" si="105"/>
        <v/>
      </c>
      <c r="CQ105" s="98" t="str">
        <f t="shared" si="105"/>
        <v/>
      </c>
      <c r="CR105" s="98" t="str">
        <f t="shared" si="105"/>
        <v/>
      </c>
      <c r="CS105" s="98" t="str">
        <f t="shared" si="105"/>
        <v/>
      </c>
      <c r="CT105" s="98" t="str">
        <f t="shared" si="105"/>
        <v/>
      </c>
      <c r="CU105" s="98" t="str">
        <f t="shared" si="105"/>
        <v/>
      </c>
      <c r="CV105" s="98" t="str">
        <f t="shared" si="105"/>
        <v/>
      </c>
      <c r="CW105" s="98" t="str">
        <f t="shared" si="105"/>
        <v/>
      </c>
      <c r="CX105" s="98" t="str">
        <f t="shared" si="105"/>
        <v/>
      </c>
      <c r="CY105" s="98" t="str">
        <f t="shared" si="105"/>
        <v/>
      </c>
      <c r="CZ105" s="98" t="str">
        <f t="shared" si="105"/>
        <v/>
      </c>
      <c r="DA105" s="98" t="str">
        <f t="shared" si="105"/>
        <v/>
      </c>
      <c r="DB105" s="98" t="str">
        <f t="shared" si="105"/>
        <v/>
      </c>
      <c r="DC105" s="98" t="str">
        <f t="shared" si="106"/>
        <v/>
      </c>
      <c r="DD105" s="98" t="str">
        <f t="shared" si="106"/>
        <v/>
      </c>
      <c r="DE105" s="98" t="str">
        <f t="shared" si="91"/>
        <v/>
      </c>
      <c r="DF105" s="98" t="str">
        <f t="shared" si="47"/>
        <v/>
      </c>
      <c r="DG105" s="98" t="str">
        <f t="shared" si="47"/>
        <v/>
      </c>
      <c r="DI105" s="100">
        <f t="shared" ca="1" si="103"/>
        <v>0</v>
      </c>
      <c r="DJ105" s="100">
        <f t="shared" ca="1" si="103"/>
        <v>421.72553114657063</v>
      </c>
      <c r="DK105" s="100">
        <f t="shared" ca="1" si="103"/>
        <v>783.46085250439273</v>
      </c>
      <c r="DL105" s="100">
        <f t="shared" ca="1" si="103"/>
        <v>1091.6061432268016</v>
      </c>
      <c r="DM105" s="100">
        <f t="shared" ca="1" si="103"/>
        <v>1351.9546346432714</v>
      </c>
      <c r="DN105" s="100">
        <f t="shared" ca="1" si="103"/>
        <v>1569.7465714921884</v>
      </c>
      <c r="DO105" s="100">
        <f t="shared" ca="1" si="103"/>
        <v>1749.7185675813714</v>
      </c>
      <c r="DP105" s="100">
        <f t="shared" ca="1" si="103"/>
        <v>1896.1487380413121</v>
      </c>
      <c r="DQ105" s="100">
        <f t="shared" ca="1" si="103"/>
        <v>2012.8979592716864</v>
      </c>
      <c r="DR105" s="100">
        <f t="shared" ca="1" si="103"/>
        <v>2103.4475791028867</v>
      </c>
      <c r="DS105" s="100">
        <f t="shared" ca="1" si="103"/>
        <v>2170.9338734047351</v>
      </c>
      <c r="DT105" s="100">
        <f t="shared" ca="1" si="103"/>
        <v>2218.1795211930521</v>
      </c>
      <c r="DU105" s="100">
        <f t="shared" ca="1" si="103"/>
        <v>2247.7223480445527</v>
      </c>
      <c r="DV105" s="100">
        <f t="shared" ca="1" si="103"/>
        <v>2261.8415671777311</v>
      </c>
      <c r="DW105" s="100">
        <f t="shared" ca="1" si="103"/>
        <v>2262.5817287502741</v>
      </c>
      <c r="DX105" s="100">
        <f t="shared" ca="1" si="103"/>
        <v>2251.7745706314831</v>
      </c>
      <c r="DY105" s="100">
        <f t="shared" ca="1" si="99"/>
        <v>2231.0589480107656</v>
      </c>
      <c r="DZ105" s="100">
        <f t="shared" ca="1" si="99"/>
        <v>2201.8990045896167</v>
      </c>
      <c r="EA105" s="100">
        <f t="shared" ca="1" si="99"/>
        <v>2165.6007346724177</v>
      </c>
      <c r="EB105" s="100">
        <f t="shared" ca="1" si="88"/>
        <v>2123.3270731267144</v>
      </c>
      <c r="EC105" s="100">
        <f t="shared" ca="1" si="88"/>
        <v>2076.1116388396226</v>
      </c>
      <c r="EE105" s="100">
        <f t="shared" ca="1" si="104"/>
        <v>0</v>
      </c>
      <c r="EF105" s="100">
        <f t="shared" ca="1" si="104"/>
        <v>152.98678658761889</v>
      </c>
      <c r="EG105" s="100">
        <f t="shared" ca="1" si="104"/>
        <v>291.54650971793717</v>
      </c>
      <c r="EH105" s="100">
        <f t="shared" ca="1" si="104"/>
        <v>416.40863107923616</v>
      </c>
      <c r="EI105" s="100">
        <f t="shared" ca="1" si="104"/>
        <v>528.26982741094866</v>
      </c>
      <c r="EJ105" s="100">
        <f t="shared" ca="1" si="104"/>
        <v>627.79537189843586</v>
      </c>
      <c r="EK105" s="100">
        <f t="shared" ca="1" si="104"/>
        <v>715.62045969086046</v>
      </c>
      <c r="EL105" s="100">
        <f t="shared" ca="1" si="104"/>
        <v>792.35147973957112</v>
      </c>
      <c r="EM105" s="100">
        <f t="shared" ca="1" si="104"/>
        <v>858.56723506976289</v>
      </c>
      <c r="EN105" s="100">
        <f t="shared" ca="1" si="104"/>
        <v>914.82011351673566</v>
      </c>
      <c r="EO105" s="100">
        <f t="shared" ca="1" si="104"/>
        <v>961.63721087972669</v>
      </c>
      <c r="EP105" s="100">
        <f t="shared" ca="1" si="104"/>
        <v>999.52140837089803</v>
      </c>
      <c r="EQ105" s="100">
        <f t="shared" ca="1" si="104"/>
        <v>1028.952406164572</v>
      </c>
      <c r="ER105" s="100">
        <f t="shared" ca="1" si="104"/>
        <v>1050.3877147820167</v>
      </c>
      <c r="ES105" s="100">
        <f t="shared" ca="1" si="104"/>
        <v>1064.2636059800047</v>
      </c>
      <c r="ET105" s="100">
        <f t="shared" ca="1" si="104"/>
        <v>1070.9960247467857</v>
      </c>
      <c r="EU105" s="100">
        <f t="shared" ca="1" si="100"/>
        <v>1070.9814639470419</v>
      </c>
      <c r="EV105" s="100">
        <f t="shared" ca="1" si="100"/>
        <v>1064.5978030976355</v>
      </c>
      <c r="EW105" s="100">
        <f t="shared" ca="1" si="100"/>
        <v>1052.2051126985136</v>
      </c>
      <c r="EX105" s="100">
        <f t="shared" ca="1" si="89"/>
        <v>1034.1464254878676</v>
      </c>
      <c r="EY105" s="100">
        <f t="shared" ca="1" si="89"/>
        <v>1010.7484759374647</v>
      </c>
      <c r="FA105" s="99">
        <f t="shared" ca="1" si="109"/>
        <v>0</v>
      </c>
      <c r="FB105" s="99">
        <f t="shared" ca="1" si="109"/>
        <v>0</v>
      </c>
      <c r="FC105" s="99">
        <f t="shared" ca="1" si="109"/>
        <v>0</v>
      </c>
      <c r="FD105" s="99">
        <f t="shared" ca="1" si="109"/>
        <v>0</v>
      </c>
      <c r="FE105" s="99">
        <f t="shared" ca="1" si="109"/>
        <v>0</v>
      </c>
      <c r="FF105" s="99">
        <f t="shared" ca="1" si="109"/>
        <v>0</v>
      </c>
      <c r="FG105" s="99">
        <f t="shared" ca="1" si="109"/>
        <v>0</v>
      </c>
      <c r="FH105" s="99">
        <f t="shared" ca="1" si="109"/>
        <v>0</v>
      </c>
      <c r="FI105" s="99">
        <f t="shared" ca="1" si="109"/>
        <v>0</v>
      </c>
      <c r="FJ105" s="99">
        <f t="shared" ca="1" si="109"/>
        <v>0</v>
      </c>
      <c r="FK105" s="99">
        <f t="shared" ca="1" si="109"/>
        <v>0</v>
      </c>
      <c r="FL105" s="99">
        <f t="shared" ca="1" si="109"/>
        <v>0</v>
      </c>
      <c r="FM105" s="99">
        <f t="shared" ca="1" si="109"/>
        <v>0</v>
      </c>
      <c r="FN105" s="99">
        <f t="shared" ca="1" si="109"/>
        <v>0</v>
      </c>
      <c r="FO105" s="99">
        <f t="shared" ca="1" si="109"/>
        <v>0</v>
      </c>
      <c r="FP105" s="99">
        <f t="shared" ca="1" si="109"/>
        <v>0</v>
      </c>
      <c r="FQ105" s="99">
        <f t="shared" ca="1" si="107"/>
        <v>1</v>
      </c>
      <c r="FR105" s="99">
        <f t="shared" ca="1" si="107"/>
        <v>1</v>
      </c>
      <c r="FS105" s="99">
        <f t="shared" ca="1" si="107"/>
        <v>1</v>
      </c>
      <c r="FT105" s="99">
        <f t="shared" ca="1" si="107"/>
        <v>1</v>
      </c>
      <c r="FU105" s="99">
        <f t="shared" ca="1" si="107"/>
        <v>1</v>
      </c>
      <c r="FV105" s="99">
        <f t="shared" ca="1" si="107"/>
        <v>1</v>
      </c>
      <c r="FW105" s="99">
        <f t="shared" ca="1" si="107"/>
        <v>1</v>
      </c>
      <c r="FX105" s="99">
        <f t="shared" ca="1" si="107"/>
        <v>1</v>
      </c>
      <c r="FY105" s="99">
        <f t="shared" ca="1" si="107"/>
        <v>1</v>
      </c>
      <c r="FZ105" s="99">
        <f t="shared" ca="1" si="107"/>
        <v>1</v>
      </c>
      <c r="GA105" s="99">
        <f t="shared" ca="1" si="107"/>
        <v>1</v>
      </c>
      <c r="GB105" s="99">
        <f t="shared" ca="1" si="107"/>
        <v>1</v>
      </c>
      <c r="GC105" s="99">
        <f t="shared" ca="1" si="107"/>
        <v>1</v>
      </c>
      <c r="GD105" s="99">
        <f t="shared" ca="1" si="107"/>
        <v>1</v>
      </c>
      <c r="GE105" s="99">
        <f t="shared" ca="1" si="107"/>
        <v>1</v>
      </c>
    </row>
    <row r="106" spans="1:187" x14ac:dyDescent="0.2">
      <c r="A106" s="96">
        <f t="shared" ca="1" si="52"/>
        <v>1.2735815354118445</v>
      </c>
      <c r="B106" s="97">
        <f t="shared" ca="1" si="53"/>
        <v>5.9228831830797661E-4</v>
      </c>
      <c r="C106" s="92">
        <f t="shared" ca="1" si="54"/>
        <v>0.40031765949209969</v>
      </c>
      <c r="D106" s="166">
        <f t="shared" ca="1" si="55"/>
        <v>1.3537086496624609</v>
      </c>
      <c r="E106" s="100">
        <f t="shared" ca="1" si="56"/>
        <v>2285.5568948745718</v>
      </c>
      <c r="F106" s="100">
        <f t="shared" ca="1" si="57"/>
        <v>926.19997778516893</v>
      </c>
      <c r="G106" s="100">
        <f t="shared" ca="1" si="58"/>
        <v>2071.9001093932034</v>
      </c>
      <c r="H106" s="99">
        <f t="shared" ca="1" si="59"/>
        <v>1145.7001316080346</v>
      </c>
      <c r="I106" s="92">
        <f t="shared" ca="1" si="60"/>
        <v>0.54857742725926295</v>
      </c>
      <c r="J106" s="12" t="s">
        <v>133</v>
      </c>
      <c r="K106" s="98">
        <f t="shared" ca="1" si="101"/>
        <v>0.57101157599405472</v>
      </c>
      <c r="L106" s="98">
        <f t="shared" ca="1" si="101"/>
        <v>-0.54951084078864643</v>
      </c>
      <c r="M106" s="98">
        <f t="shared" ca="1" si="101"/>
        <v>0.42970314590647374</v>
      </c>
      <c r="N106" s="98">
        <f t="shared" ca="1" si="101"/>
        <v>0.42970314590647374</v>
      </c>
      <c r="O106" s="98">
        <f t="shared" ca="1" si="101"/>
        <v>-0.1878585854517944</v>
      </c>
      <c r="P106" s="98">
        <f t="shared" ca="1" si="101"/>
        <v>0.57101157599405472</v>
      </c>
      <c r="Q106" s="98">
        <f t="shared" ca="1" si="101"/>
        <v>-0.15887822772362503</v>
      </c>
      <c r="R106" s="98">
        <f t="shared" ca="1" si="101"/>
        <v>-0.13938411227580294</v>
      </c>
      <c r="S106" s="98">
        <f t="shared" ca="1" si="101"/>
        <v>6.5152420796179999E-2</v>
      </c>
      <c r="T106" s="98">
        <f t="shared" ca="1" si="101"/>
        <v>0.40060331906205726</v>
      </c>
      <c r="U106" s="98">
        <f t="shared" ca="1" si="101"/>
        <v>-0.13938411227580294</v>
      </c>
      <c r="V106" s="98">
        <f t="shared" ca="1" si="101"/>
        <v>0.42970314590647374</v>
      </c>
      <c r="W106" s="98">
        <f t="shared" ca="1" si="101"/>
        <v>0.22590495455313264</v>
      </c>
      <c r="X106" s="98">
        <f t="shared" ca="1" si="101"/>
        <v>0.41903994694122737</v>
      </c>
      <c r="Y106" s="98">
        <f t="shared" ca="1" si="101"/>
        <v>0.57101157599405472</v>
      </c>
      <c r="Z106" s="98">
        <f t="shared" ca="1" si="101"/>
        <v>0.10018981213011802</v>
      </c>
      <c r="AA106" s="98">
        <f t="shared" ca="1" si="98"/>
        <v>-0.54951084078864643</v>
      </c>
      <c r="AB106" s="98">
        <f t="shared" ca="1" si="98"/>
        <v>-0.13938411227580294</v>
      </c>
      <c r="AC106" s="98">
        <f t="shared" ca="1" si="98"/>
        <v>0.19400563242188218</v>
      </c>
      <c r="AD106" s="98">
        <f t="shared" ca="1" si="87"/>
        <v>-0.6692853928473258</v>
      </c>
      <c r="AE106" s="98" t="str">
        <f t="shared" ca="1" si="87"/>
        <v/>
      </c>
      <c r="AF106" s="98" t="str">
        <f t="shared" ca="1" si="102"/>
        <v/>
      </c>
      <c r="AG106" s="98" t="str">
        <f t="shared" ca="1" si="102"/>
        <v/>
      </c>
      <c r="AH106" s="98" t="str">
        <f t="shared" ca="1" si="102"/>
        <v/>
      </c>
      <c r="AI106" s="98" t="str">
        <f t="shared" ca="1" si="102"/>
        <v/>
      </c>
      <c r="AJ106" s="98" t="str">
        <f t="shared" ca="1" si="102"/>
        <v/>
      </c>
      <c r="AK106" s="98" t="str">
        <f t="shared" ca="1" si="102"/>
        <v/>
      </c>
      <c r="AL106" s="98" t="str">
        <f t="shared" ca="1" si="102"/>
        <v/>
      </c>
      <c r="AM106" s="98" t="str">
        <f t="shared" ca="1" si="102"/>
        <v/>
      </c>
      <c r="AN106" s="98" t="str">
        <f t="shared" ca="1" si="102"/>
        <v/>
      </c>
      <c r="AO106" s="98" t="str">
        <f t="shared" ca="1" si="102"/>
        <v/>
      </c>
      <c r="AP106" s="98" t="str">
        <f t="shared" ca="1" si="102"/>
        <v/>
      </c>
      <c r="AQ106" s="98" t="str">
        <f t="shared" ca="1" si="110"/>
        <v/>
      </c>
      <c r="AR106" s="98" t="str">
        <f t="shared" ca="1" si="110"/>
        <v/>
      </c>
      <c r="AS106" s="98" t="str">
        <f t="shared" ca="1" si="110"/>
        <v/>
      </c>
      <c r="AT106" s="98" t="str">
        <f t="shared" ca="1" si="110"/>
        <v/>
      </c>
      <c r="AU106" s="98" t="str">
        <f t="shared" ca="1" si="110"/>
        <v/>
      </c>
      <c r="AV106" s="98" t="str">
        <f t="shared" ca="1" si="110"/>
        <v/>
      </c>
      <c r="AW106" s="98" t="str">
        <f t="shared" ca="1" si="110"/>
        <v/>
      </c>
      <c r="AX106" s="98" t="str">
        <f t="shared" ca="1" si="110"/>
        <v/>
      </c>
      <c r="AY106" s="98" t="str">
        <f t="shared" ca="1" si="110"/>
        <v/>
      </c>
      <c r="AZ106" s="98" t="str">
        <f t="shared" ca="1" si="110"/>
        <v/>
      </c>
      <c r="BA106" s="98" t="str">
        <f t="shared" ca="1" si="110"/>
        <v/>
      </c>
      <c r="BB106" s="98" t="str">
        <f t="shared" ca="1" si="110"/>
        <v/>
      </c>
      <c r="BC106" s="98" t="str">
        <f t="shared" ca="1" si="110"/>
        <v/>
      </c>
      <c r="BD106" s="98" t="str">
        <f t="shared" ca="1" si="110"/>
        <v/>
      </c>
      <c r="BE106" s="98" t="str">
        <f t="shared" ca="1" si="110"/>
        <v/>
      </c>
      <c r="BF106" s="98" t="str">
        <f t="shared" ca="1" si="110"/>
        <v/>
      </c>
      <c r="BG106" s="98" t="str">
        <f t="shared" ca="1" si="93"/>
        <v/>
      </c>
      <c r="BH106" s="98" t="str">
        <f t="shared" ca="1" si="93"/>
        <v/>
      </c>
      <c r="BJ106" s="98">
        <f t="shared" ca="1" si="63"/>
        <v>1.3256959045693057</v>
      </c>
      <c r="BK106" s="98">
        <f t="shared" ca="1" si="64"/>
        <v>0.41914949743632057</v>
      </c>
      <c r="BL106" s="98">
        <f t="shared" ca="1" si="65"/>
        <v>1.1150502647191503</v>
      </c>
      <c r="BM106" s="98">
        <f t="shared" ca="1" si="66"/>
        <v>1.3352207944251187</v>
      </c>
      <c r="BN106" s="98">
        <f t="shared" ca="1" si="67"/>
        <v>0.60483760407227383</v>
      </c>
      <c r="BO106" s="98">
        <f t="shared" ca="1" si="68"/>
        <v>1.5647696180143584</v>
      </c>
      <c r="BP106" s="98">
        <f t="shared" ca="1" si="69"/>
        <v>0.78700540370748961</v>
      </c>
      <c r="BQ106" s="98">
        <f t="shared" ca="1" si="70"/>
        <v>0.63624440635393498</v>
      </c>
      <c r="BR106" s="98">
        <f t="shared" ca="1" si="71"/>
        <v>0.65867508365021488</v>
      </c>
      <c r="BS106" s="98">
        <f t="shared" ca="1" si="72"/>
        <v>0.93017016114236972</v>
      </c>
      <c r="BT106" s="98">
        <f t="shared" ca="1" si="73"/>
        <v>0.3252578614665963</v>
      </c>
      <c r="BU106" s="98">
        <f t="shared" ca="1" si="74"/>
        <v>0.83244837576873154</v>
      </c>
      <c r="BV106" s="98">
        <f t="shared" ca="1" si="75"/>
        <v>0.66263667052528408</v>
      </c>
      <c r="BW106" s="98">
        <f t="shared" ca="1" si="76"/>
        <v>1.3969886465120667</v>
      </c>
      <c r="BX106" s="98">
        <f t="shared" ca="1" si="77"/>
        <v>1.3351570108399509</v>
      </c>
      <c r="BY106" s="98">
        <f t="shared" ca="1" si="78"/>
        <v>0.8515088801831503</v>
      </c>
      <c r="BZ106" s="98">
        <f t="shared" ca="1" si="79"/>
        <v>0.25678807497751055</v>
      </c>
      <c r="CA106" s="98">
        <f t="shared" ca="1" si="80"/>
        <v>0.5877228902951821</v>
      </c>
      <c r="CB106" s="98">
        <f t="shared" ca="1" si="81"/>
        <v>1.1259771536452352</v>
      </c>
      <c r="CC106" s="98">
        <f t="shared" ca="1" si="82"/>
        <v>0.19223671760719674</v>
      </c>
      <c r="CD106" s="98" t="str">
        <f t="shared" si="108"/>
        <v/>
      </c>
      <c r="CE106" s="98" t="str">
        <f t="shared" si="108"/>
        <v/>
      </c>
      <c r="CF106" s="98" t="str">
        <f t="shared" si="108"/>
        <v/>
      </c>
      <c r="CG106" s="98" t="str">
        <f t="shared" si="108"/>
        <v/>
      </c>
      <c r="CH106" s="98" t="str">
        <f t="shared" si="108"/>
        <v/>
      </c>
      <c r="CI106" s="98" t="str">
        <f t="shared" si="108"/>
        <v/>
      </c>
      <c r="CJ106" s="98" t="str">
        <f t="shared" si="108"/>
        <v/>
      </c>
      <c r="CK106" s="98" t="str">
        <f t="shared" si="108"/>
        <v/>
      </c>
      <c r="CL106" s="98" t="str">
        <f t="shared" si="108"/>
        <v/>
      </c>
      <c r="CM106" s="98" t="str">
        <f t="shared" si="105"/>
        <v/>
      </c>
      <c r="CN106" s="98" t="str">
        <f t="shared" si="105"/>
        <v/>
      </c>
      <c r="CO106" s="98" t="str">
        <f t="shared" si="105"/>
        <v/>
      </c>
      <c r="CP106" s="98" t="str">
        <f t="shared" si="105"/>
        <v/>
      </c>
      <c r="CQ106" s="98" t="str">
        <f t="shared" si="105"/>
        <v/>
      </c>
      <c r="CR106" s="98" t="str">
        <f t="shared" si="105"/>
        <v/>
      </c>
      <c r="CS106" s="98" t="str">
        <f t="shared" si="105"/>
        <v/>
      </c>
      <c r="CT106" s="98" t="str">
        <f t="shared" si="105"/>
        <v/>
      </c>
      <c r="CU106" s="98" t="str">
        <f t="shared" si="105"/>
        <v/>
      </c>
      <c r="CV106" s="98" t="str">
        <f t="shared" si="105"/>
        <v/>
      </c>
      <c r="CW106" s="98" t="str">
        <f t="shared" si="105"/>
        <v/>
      </c>
      <c r="CX106" s="98" t="str">
        <f t="shared" si="105"/>
        <v/>
      </c>
      <c r="CY106" s="98" t="str">
        <f t="shared" si="105"/>
        <v/>
      </c>
      <c r="CZ106" s="98" t="str">
        <f t="shared" si="105"/>
        <v/>
      </c>
      <c r="DA106" s="98" t="str">
        <f t="shared" si="105"/>
        <v/>
      </c>
      <c r="DB106" s="98" t="str">
        <f t="shared" si="105"/>
        <v/>
      </c>
      <c r="DC106" s="98" t="str">
        <f t="shared" si="106"/>
        <v/>
      </c>
      <c r="DD106" s="98" t="str">
        <f t="shared" si="106"/>
        <v/>
      </c>
      <c r="DE106" s="98" t="str">
        <f t="shared" si="91"/>
        <v/>
      </c>
      <c r="DF106" s="98" t="str">
        <f t="shared" si="47"/>
        <v/>
      </c>
      <c r="DG106" s="98" t="str">
        <f t="shared" si="47"/>
        <v/>
      </c>
      <c r="DI106" s="100">
        <f t="shared" ca="1" si="103"/>
        <v>0</v>
      </c>
      <c r="DJ106" s="100">
        <f t="shared" ca="1" si="103"/>
        <v>434.06222185785839</v>
      </c>
      <c r="DK106" s="100">
        <f t="shared" ca="1" si="103"/>
        <v>803.17849413375814</v>
      </c>
      <c r="DL106" s="100">
        <f t="shared" ca="1" si="103"/>
        <v>1114.636901613761</v>
      </c>
      <c r="DM106" s="100">
        <f t="shared" ca="1" si="103"/>
        <v>1374.9985494586917</v>
      </c>
      <c r="DN106" s="100">
        <f t="shared" ca="1" si="103"/>
        <v>1590.1655465192432</v>
      </c>
      <c r="DO106" s="100">
        <f t="shared" ca="1" si="103"/>
        <v>1765.4428855063293</v>
      </c>
      <c r="DP106" s="100">
        <f t="shared" ca="1" si="103"/>
        <v>1905.5947527017756</v>
      </c>
      <c r="DQ106" s="100">
        <f t="shared" ca="1" si="103"/>
        <v>2014.8957543503045</v>
      </c>
      <c r="DR106" s="100">
        <f t="shared" ca="1" si="103"/>
        <v>2097.1775051627501</v>
      </c>
      <c r="DS106" s="100">
        <f t="shared" ca="1" si="103"/>
        <v>2155.870986163975</v>
      </c>
      <c r="DT106" s="100">
        <f t="shared" ca="1" si="103"/>
        <v>2194.0450441445641</v>
      </c>
      <c r="DU106" s="100">
        <f t="shared" ca="1" si="103"/>
        <v>2214.4413729547991</v>
      </c>
      <c r="DV106" s="100">
        <f t="shared" ca="1" si="103"/>
        <v>2219.5062875663853</v>
      </c>
      <c r="DW106" s="100">
        <f t="shared" ca="1" si="103"/>
        <v>2211.4195749960741</v>
      </c>
      <c r="DX106" s="100">
        <f t="shared" ca="1" si="103"/>
        <v>2192.1206816283757</v>
      </c>
      <c r="DY106" s="100">
        <f t="shared" ca="1" si="99"/>
        <v>2163.3324740019198</v>
      </c>
      <c r="DZ106" s="100">
        <f t="shared" ca="1" si="99"/>
        <v>2126.582789561206</v>
      </c>
      <c r="EA106" s="100">
        <f t="shared" ca="1" si="99"/>
        <v>2083.2239750625831</v>
      </c>
      <c r="EB106" s="100">
        <f t="shared" ca="1" si="88"/>
        <v>2034.4505931135141</v>
      </c>
      <c r="EC106" s="100">
        <f t="shared" ca="1" si="88"/>
        <v>1981.3154615829471</v>
      </c>
      <c r="EE106" s="100">
        <f t="shared" ca="1" si="104"/>
        <v>0</v>
      </c>
      <c r="EF106" s="100">
        <f t="shared" ca="1" si="104"/>
        <v>166.83203754694404</v>
      </c>
      <c r="EG106" s="100">
        <f t="shared" ca="1" si="104"/>
        <v>317.49044818193994</v>
      </c>
      <c r="EH106" s="100">
        <f t="shared" ca="1" si="104"/>
        <v>452.83629562513323</v>
      </c>
      <c r="EI106" s="100">
        <f t="shared" ca="1" si="104"/>
        <v>573.68989518930823</v>
      </c>
      <c r="EJ106" s="100">
        <f t="shared" ca="1" si="104"/>
        <v>680.83262160853371</v>
      </c>
      <c r="EK106" s="100">
        <f t="shared" ca="1" si="104"/>
        <v>775.00863986957427</v>
      </c>
      <c r="EL106" s="100">
        <f t="shared" ca="1" si="104"/>
        <v>856.92656223436359</v>
      </c>
      <c r="EM106" s="100">
        <f t="shared" ca="1" si="104"/>
        <v>927.2610345125089</v>
      </c>
      <c r="EN106" s="100">
        <f t="shared" ca="1" si="104"/>
        <v>986.65425451863155</v>
      </c>
      <c r="EO106" s="100">
        <f t="shared" ca="1" si="104"/>
        <v>1035.7174255301488</v>
      </c>
      <c r="EP106" s="100">
        <f t="shared" ca="1" si="104"/>
        <v>1075.0321474466618</v>
      </c>
      <c r="EQ106" s="100">
        <f t="shared" ca="1" si="104"/>
        <v>1105.1517482422591</v>
      </c>
      <c r="ER106" s="100">
        <f t="shared" ca="1" si="104"/>
        <v>1126.60255819657</v>
      </c>
      <c r="ES106" s="100">
        <f t="shared" ca="1" si="104"/>
        <v>1139.8851292891654</v>
      </c>
      <c r="ET106" s="100">
        <f t="shared" ca="1" si="104"/>
        <v>1145.4754020447194</v>
      </c>
      <c r="EU106" s="100">
        <f t="shared" ca="1" si="100"/>
        <v>1143.8258220230396</v>
      </c>
      <c r="EV106" s="100">
        <f t="shared" ca="1" si="100"/>
        <v>1135.3664080585361</v>
      </c>
      <c r="EW106" s="100">
        <f t="shared" ca="1" si="100"/>
        <v>1120.5057742677316</v>
      </c>
      <c r="EX106" s="100">
        <f t="shared" ca="1" si="89"/>
        <v>1099.6321077609034</v>
      </c>
      <c r="EY106" s="100">
        <f t="shared" ca="1" si="89"/>
        <v>1073.1141039147674</v>
      </c>
      <c r="FA106" s="99">
        <f t="shared" ca="1" si="109"/>
        <v>0</v>
      </c>
      <c r="FB106" s="99">
        <f t="shared" ca="1" si="109"/>
        <v>0</v>
      </c>
      <c r="FC106" s="99">
        <f t="shared" ca="1" si="109"/>
        <v>0</v>
      </c>
      <c r="FD106" s="99">
        <f t="shared" ca="1" si="109"/>
        <v>0</v>
      </c>
      <c r="FE106" s="99">
        <f t="shared" ca="1" si="109"/>
        <v>0</v>
      </c>
      <c r="FF106" s="99">
        <f t="shared" ca="1" si="109"/>
        <v>0</v>
      </c>
      <c r="FG106" s="99">
        <f t="shared" ca="1" si="109"/>
        <v>0</v>
      </c>
      <c r="FH106" s="99">
        <f t="shared" ca="1" si="109"/>
        <v>0</v>
      </c>
      <c r="FI106" s="99">
        <f t="shared" ca="1" si="109"/>
        <v>0</v>
      </c>
      <c r="FJ106" s="99">
        <f t="shared" ca="1" si="109"/>
        <v>0</v>
      </c>
      <c r="FK106" s="99">
        <f t="shared" ca="1" si="109"/>
        <v>0</v>
      </c>
      <c r="FL106" s="99">
        <f t="shared" ca="1" si="109"/>
        <v>0</v>
      </c>
      <c r="FM106" s="99">
        <f t="shared" ca="1" si="109"/>
        <v>0</v>
      </c>
      <c r="FN106" s="99">
        <f t="shared" ca="1" si="109"/>
        <v>0</v>
      </c>
      <c r="FO106" s="99">
        <f t="shared" ca="1" si="109"/>
        <v>0</v>
      </c>
      <c r="FP106" s="99">
        <f t="shared" ca="1" si="109"/>
        <v>1</v>
      </c>
      <c r="FQ106" s="99">
        <f t="shared" ca="1" si="107"/>
        <v>1</v>
      </c>
      <c r="FR106" s="99">
        <f t="shared" ca="1" si="107"/>
        <v>1</v>
      </c>
      <c r="FS106" s="99">
        <f t="shared" ca="1" si="107"/>
        <v>1</v>
      </c>
      <c r="FT106" s="99">
        <f t="shared" ca="1" si="107"/>
        <v>1</v>
      </c>
      <c r="FU106" s="99">
        <f t="shared" ca="1" si="107"/>
        <v>1</v>
      </c>
      <c r="FV106" s="99">
        <f t="shared" ca="1" si="107"/>
        <v>1</v>
      </c>
      <c r="FW106" s="99">
        <f t="shared" ca="1" si="107"/>
        <v>1</v>
      </c>
      <c r="FX106" s="99">
        <f t="shared" ca="1" si="107"/>
        <v>1</v>
      </c>
      <c r="FY106" s="99">
        <f t="shared" ca="1" si="107"/>
        <v>1</v>
      </c>
      <c r="FZ106" s="99">
        <f t="shared" ca="1" si="107"/>
        <v>1</v>
      </c>
      <c r="GA106" s="99">
        <f t="shared" ca="1" si="107"/>
        <v>1</v>
      </c>
      <c r="GB106" s="99">
        <f t="shared" ca="1" si="107"/>
        <v>1</v>
      </c>
      <c r="GC106" s="99">
        <f t="shared" ca="1" si="107"/>
        <v>1</v>
      </c>
      <c r="GD106" s="99">
        <f t="shared" ca="1" si="107"/>
        <v>1</v>
      </c>
      <c r="GE106" s="99">
        <f t="shared" ca="1" si="107"/>
        <v>1</v>
      </c>
    </row>
    <row r="107" spans="1:187" x14ac:dyDescent="0.2">
      <c r="A107" s="96">
        <f t="shared" ca="1" si="52"/>
        <v>1.2529738518024436</v>
      </c>
      <c r="B107" s="97">
        <f t="shared" ca="1" si="53"/>
        <v>6.5771969163962445E-4</v>
      </c>
      <c r="C107" s="92">
        <f t="shared" ca="1" si="54"/>
        <v>0.41828931340466646</v>
      </c>
      <c r="D107" s="166">
        <f t="shared" ca="1" si="55"/>
        <v>1.3404568266567172</v>
      </c>
      <c r="E107" s="100">
        <f t="shared" ca="1" si="56"/>
        <v>2038.0366342918858</v>
      </c>
      <c r="F107" s="100">
        <f t="shared" ca="1" si="57"/>
        <v>827.78530878703032</v>
      </c>
      <c r="G107" s="100">
        <f t="shared" ca="1" si="58"/>
        <v>1834.9269684319729</v>
      </c>
      <c r="H107" s="99">
        <f t="shared" ca="1" si="59"/>
        <v>1007.1416596449426</v>
      </c>
      <c r="I107" s="92">
        <f t="shared" ca="1" si="60"/>
        <v>0.54445069803921686</v>
      </c>
      <c r="J107" s="12" t="s">
        <v>134</v>
      </c>
      <c r="K107" s="98">
        <f t="shared" ca="1" si="101"/>
        <v>0.40060331906205726</v>
      </c>
      <c r="L107" s="98">
        <f t="shared" ca="1" si="101"/>
        <v>0.57101157599405472</v>
      </c>
      <c r="M107" s="98">
        <f t="shared" ca="1" si="101"/>
        <v>-0.1878585854517944</v>
      </c>
      <c r="N107" s="98">
        <f t="shared" ca="1" si="101"/>
        <v>6.5152420796179999E-2</v>
      </c>
      <c r="O107" s="98">
        <f t="shared" ca="1" si="101"/>
        <v>6.5152420796179999E-2</v>
      </c>
      <c r="P107" s="98">
        <f t="shared" ca="1" si="101"/>
        <v>-0.23389576259867084</v>
      </c>
      <c r="Q107" s="98">
        <f t="shared" ca="1" si="101"/>
        <v>-6.422009307023302E-2</v>
      </c>
      <c r="R107" s="98">
        <f t="shared" ca="1" si="101"/>
        <v>0.22590495455313264</v>
      </c>
      <c r="S107" s="98">
        <f t="shared" ca="1" si="101"/>
        <v>6.5152420796179999E-2</v>
      </c>
      <c r="T107" s="98">
        <f t="shared" ca="1" si="101"/>
        <v>0.57101157599405472</v>
      </c>
      <c r="U107" s="98">
        <f t="shared" ca="1" si="101"/>
        <v>-0.89013065061702146</v>
      </c>
      <c r="V107" s="98">
        <f t="shared" ca="1" si="101"/>
        <v>0.41903994694122737</v>
      </c>
      <c r="W107" s="98">
        <f t="shared" ca="1" si="101"/>
        <v>0.42970314590647374</v>
      </c>
      <c r="X107" s="98">
        <f t="shared" ca="1" si="101"/>
        <v>-0.23389576259867084</v>
      </c>
      <c r="Y107" s="98">
        <f t="shared" ca="1" si="101"/>
        <v>-0.12445329224372725</v>
      </c>
      <c r="Z107" s="98">
        <f t="shared" ca="1" si="101"/>
        <v>6.4529464315084328E-2</v>
      </c>
      <c r="AA107" s="98">
        <f t="shared" ca="1" si="98"/>
        <v>0.40060331906205726</v>
      </c>
      <c r="AB107" s="98">
        <f t="shared" ca="1" si="98"/>
        <v>-0.23389576259867084</v>
      </c>
      <c r="AC107" s="98">
        <f t="shared" ca="1" si="98"/>
        <v>0.10018981213011802</v>
      </c>
      <c r="AD107" s="98">
        <f t="shared" ca="1" si="87"/>
        <v>-0.89013065061702146</v>
      </c>
      <c r="AE107" s="98" t="str">
        <f t="shared" ca="1" si="87"/>
        <v/>
      </c>
      <c r="AF107" s="98" t="str">
        <f t="shared" ca="1" si="102"/>
        <v/>
      </c>
      <c r="AG107" s="98" t="str">
        <f t="shared" ca="1" si="102"/>
        <v/>
      </c>
      <c r="AH107" s="98" t="str">
        <f t="shared" ca="1" si="102"/>
        <v/>
      </c>
      <c r="AI107" s="98" t="str">
        <f t="shared" ca="1" si="102"/>
        <v/>
      </c>
      <c r="AJ107" s="98" t="str">
        <f t="shared" ca="1" si="102"/>
        <v/>
      </c>
      <c r="AK107" s="98" t="str">
        <f t="shared" ca="1" si="102"/>
        <v/>
      </c>
      <c r="AL107" s="98" t="str">
        <f t="shared" ca="1" si="102"/>
        <v/>
      </c>
      <c r="AM107" s="98" t="str">
        <f t="shared" ca="1" si="102"/>
        <v/>
      </c>
      <c r="AN107" s="98" t="str">
        <f t="shared" ca="1" si="102"/>
        <v/>
      </c>
      <c r="AO107" s="98" t="str">
        <f t="shared" ca="1" si="102"/>
        <v/>
      </c>
      <c r="AP107" s="98" t="str">
        <f t="shared" ca="1" si="102"/>
        <v/>
      </c>
      <c r="AQ107" s="98" t="str">
        <f t="shared" ca="1" si="110"/>
        <v/>
      </c>
      <c r="AR107" s="98" t="str">
        <f t="shared" ca="1" si="110"/>
        <v/>
      </c>
      <c r="AS107" s="98" t="str">
        <f t="shared" ca="1" si="110"/>
        <v/>
      </c>
      <c r="AT107" s="98" t="str">
        <f t="shared" ca="1" si="110"/>
        <v/>
      </c>
      <c r="AU107" s="98" t="str">
        <f t="shared" ca="1" si="110"/>
        <v/>
      </c>
      <c r="AV107" s="98" t="str">
        <f t="shared" ca="1" si="110"/>
        <v/>
      </c>
      <c r="AW107" s="98" t="str">
        <f t="shared" ca="1" si="110"/>
        <v/>
      </c>
      <c r="AX107" s="98" t="str">
        <f t="shared" ca="1" si="110"/>
        <v/>
      </c>
      <c r="AY107" s="98" t="str">
        <f t="shared" ca="1" si="110"/>
        <v/>
      </c>
      <c r="AZ107" s="98" t="str">
        <f t="shared" ca="1" si="110"/>
        <v/>
      </c>
      <c r="BA107" s="98" t="str">
        <f t="shared" ca="1" si="110"/>
        <v/>
      </c>
      <c r="BB107" s="98" t="str">
        <f t="shared" ca="1" si="110"/>
        <v/>
      </c>
      <c r="BC107" s="98" t="str">
        <f t="shared" ca="1" si="110"/>
        <v/>
      </c>
      <c r="BD107" s="98" t="str">
        <f t="shared" ca="1" si="110"/>
        <v/>
      </c>
      <c r="BE107" s="98" t="str">
        <f t="shared" ca="1" si="110"/>
        <v/>
      </c>
      <c r="BF107" s="98" t="str">
        <f t="shared" ca="1" si="110"/>
        <v/>
      </c>
      <c r="BG107" s="98" t="str">
        <f t="shared" ca="1" si="93"/>
        <v/>
      </c>
      <c r="BH107" s="98" t="str">
        <f t="shared" ca="1" si="93"/>
        <v/>
      </c>
      <c r="BJ107" s="98">
        <f t="shared" ca="1" si="63"/>
        <v>1.1552876476373084</v>
      </c>
      <c r="BK107" s="98">
        <f t="shared" ca="1" si="64"/>
        <v>1.5396719142190216</v>
      </c>
      <c r="BL107" s="98">
        <f t="shared" ca="1" si="65"/>
        <v>0.49748853336088222</v>
      </c>
      <c r="BM107" s="98">
        <f t="shared" ca="1" si="66"/>
        <v>0.97067006931482502</v>
      </c>
      <c r="BN107" s="98">
        <f t="shared" ca="1" si="67"/>
        <v>0.85784861032024817</v>
      </c>
      <c r="BO107" s="98">
        <f t="shared" ca="1" si="68"/>
        <v>0.75986227942163276</v>
      </c>
      <c r="BP107" s="98">
        <f t="shared" ca="1" si="69"/>
        <v>0.88166353836088163</v>
      </c>
      <c r="BQ107" s="98">
        <f t="shared" ca="1" si="70"/>
        <v>1.0015334731828704</v>
      </c>
      <c r="BR107" s="98">
        <f t="shared" ca="1" si="71"/>
        <v>0.65867508365021488</v>
      </c>
      <c r="BS107" s="98">
        <f t="shared" ca="1" si="72"/>
        <v>1.1005784180743672</v>
      </c>
      <c r="BT107" s="98">
        <f t="shared" ca="1" si="73"/>
        <v>-0.42548867687462222</v>
      </c>
      <c r="BU107" s="98">
        <f t="shared" ca="1" si="74"/>
        <v>0.82178517680348517</v>
      </c>
      <c r="BV107" s="98">
        <f t="shared" ca="1" si="75"/>
        <v>0.86643486187862517</v>
      </c>
      <c r="BW107" s="98">
        <f t="shared" ca="1" si="76"/>
        <v>0.74405293697216845</v>
      </c>
      <c r="BX107" s="98">
        <f t="shared" ca="1" si="77"/>
        <v>0.63969214260216889</v>
      </c>
      <c r="BY107" s="98">
        <f t="shared" ca="1" si="78"/>
        <v>0.81584853236811661</v>
      </c>
      <c r="BZ107" s="98">
        <f t="shared" ca="1" si="79"/>
        <v>1.2069022348282141</v>
      </c>
      <c r="CA107" s="98">
        <f t="shared" ca="1" si="80"/>
        <v>0.4932112399723142</v>
      </c>
      <c r="CB107" s="98">
        <f t="shared" ca="1" si="81"/>
        <v>1.0321613333534709</v>
      </c>
      <c r="CC107" s="98">
        <f t="shared" ca="1" si="82"/>
        <v>-2.8608540162498919E-2</v>
      </c>
      <c r="CD107" s="98" t="str">
        <f t="shared" si="108"/>
        <v/>
      </c>
      <c r="CE107" s="98" t="str">
        <f t="shared" si="108"/>
        <v/>
      </c>
      <c r="CF107" s="98" t="str">
        <f t="shared" si="108"/>
        <v/>
      </c>
      <c r="CG107" s="98" t="str">
        <f t="shared" si="108"/>
        <v/>
      </c>
      <c r="CH107" s="98" t="str">
        <f t="shared" si="108"/>
        <v/>
      </c>
      <c r="CI107" s="98" t="str">
        <f t="shared" si="108"/>
        <v/>
      </c>
      <c r="CJ107" s="98" t="str">
        <f t="shared" si="108"/>
        <v/>
      </c>
      <c r="CK107" s="98" t="str">
        <f t="shared" si="108"/>
        <v/>
      </c>
      <c r="CL107" s="98" t="str">
        <f t="shared" si="108"/>
        <v/>
      </c>
      <c r="CM107" s="98" t="str">
        <f t="shared" si="105"/>
        <v/>
      </c>
      <c r="CN107" s="98" t="str">
        <f t="shared" si="105"/>
        <v/>
      </c>
      <c r="CO107" s="98" t="str">
        <f t="shared" si="105"/>
        <v/>
      </c>
      <c r="CP107" s="98" t="str">
        <f t="shared" si="105"/>
        <v/>
      </c>
      <c r="CQ107" s="98" t="str">
        <f t="shared" si="105"/>
        <v/>
      </c>
      <c r="CR107" s="98" t="str">
        <f t="shared" si="105"/>
        <v/>
      </c>
      <c r="CS107" s="98" t="str">
        <f t="shared" si="105"/>
        <v/>
      </c>
      <c r="CT107" s="98" t="str">
        <f t="shared" si="105"/>
        <v/>
      </c>
      <c r="CU107" s="98" t="str">
        <f t="shared" si="105"/>
        <v/>
      </c>
      <c r="CV107" s="98" t="str">
        <f t="shared" si="105"/>
        <v/>
      </c>
      <c r="CW107" s="98" t="str">
        <f t="shared" si="105"/>
        <v/>
      </c>
      <c r="CX107" s="98" t="str">
        <f t="shared" si="105"/>
        <v/>
      </c>
      <c r="CY107" s="98" t="str">
        <f t="shared" si="105"/>
        <v/>
      </c>
      <c r="CZ107" s="98" t="str">
        <f t="shared" si="105"/>
        <v/>
      </c>
      <c r="DA107" s="98" t="str">
        <f t="shared" si="105"/>
        <v/>
      </c>
      <c r="DB107" s="98" t="str">
        <f t="shared" si="105"/>
        <v/>
      </c>
      <c r="DC107" s="98" t="str">
        <f t="shared" si="106"/>
        <v/>
      </c>
      <c r="DD107" s="98" t="str">
        <f t="shared" si="106"/>
        <v/>
      </c>
      <c r="DE107" s="98" t="str">
        <f t="shared" si="91"/>
        <v/>
      </c>
      <c r="DF107" s="98" t="str">
        <f t="shared" si="47"/>
        <v/>
      </c>
      <c r="DG107" s="98" t="str">
        <f t="shared" si="47"/>
        <v/>
      </c>
      <c r="DI107" s="100">
        <f t="shared" ca="1" si="103"/>
        <v>0</v>
      </c>
      <c r="DJ107" s="100">
        <f t="shared" ca="1" si="103"/>
        <v>421.57179829521925</v>
      </c>
      <c r="DK107" s="100">
        <f t="shared" ca="1" si="103"/>
        <v>773.39435363150903</v>
      </c>
      <c r="DL107" s="100">
        <f t="shared" ca="1" si="103"/>
        <v>1064.1226986385725</v>
      </c>
      <c r="DM107" s="100">
        <f t="shared" ca="1" si="103"/>
        <v>1301.4572132611729</v>
      </c>
      <c r="DN107" s="100">
        <f t="shared" ca="1" si="103"/>
        <v>1492.2423420807309</v>
      </c>
      <c r="DO107" s="100">
        <f t="shared" ca="1" si="103"/>
        <v>1642.5555119418677</v>
      </c>
      <c r="DP107" s="100">
        <f t="shared" ca="1" si="103"/>
        <v>1757.7871956795127</v>
      </c>
      <c r="DQ107" s="100">
        <f t="shared" ca="1" si="103"/>
        <v>1842.7129783237565</v>
      </c>
      <c r="DR107" s="100">
        <f t="shared" ca="1" si="103"/>
        <v>1901.5584010629525</v>
      </c>
      <c r="DS107" s="100">
        <f t="shared" ca="1" si="103"/>
        <v>1938.0572847058202</v>
      </c>
      <c r="DT107" s="100">
        <f t="shared" ca="1" si="103"/>
        <v>1955.5041677051174</v>
      </c>
      <c r="DU107" s="100">
        <f t="shared" ca="1" si="103"/>
        <v>1956.8014333568756</v>
      </c>
      <c r="DV107" s="100">
        <f t="shared" ca="1" si="103"/>
        <v>1944.5016459958144</v>
      </c>
      <c r="DW107" s="100">
        <f t="shared" ca="1" si="103"/>
        <v>1920.8455663474413</v>
      </c>
      <c r="DX107" s="100">
        <f t="shared" ca="1" si="103"/>
        <v>1887.7962711961222</v>
      </c>
      <c r="DY107" s="100">
        <f t="shared" ca="1" si="99"/>
        <v>1847.069761755145</v>
      </c>
      <c r="DZ107" s="100">
        <f t="shared" ca="1" si="99"/>
        <v>1800.162408187939</v>
      </c>
      <c r="EA107" s="100">
        <f t="shared" ca="1" si="99"/>
        <v>1748.3755442734034</v>
      </c>
      <c r="EB107" s="100">
        <f t="shared" ca="1" si="88"/>
        <v>1692.8374959097434</v>
      </c>
      <c r="EC107" s="100">
        <f t="shared" ca="1" si="88"/>
        <v>1634.5232997166856</v>
      </c>
      <c r="EE107" s="100">
        <f t="shared" ca="1" si="104"/>
        <v>0</v>
      </c>
      <c r="EF107" s="100">
        <f t="shared" ca="1" si="104"/>
        <v>162.93674150863026</v>
      </c>
      <c r="EG107" s="100">
        <f t="shared" ca="1" si="104"/>
        <v>308.25515368317537</v>
      </c>
      <c r="EH107" s="100">
        <f t="shared" ca="1" si="104"/>
        <v>436.99477096914615</v>
      </c>
      <c r="EI107" s="100">
        <f t="shared" ca="1" si="104"/>
        <v>550.14060722510476</v>
      </c>
      <c r="EJ107" s="100">
        <f t="shared" ca="1" si="104"/>
        <v>648.62583645490224</v>
      </c>
      <c r="EK107" s="100">
        <f t="shared" ca="1" si="104"/>
        <v>733.33434700290297</v>
      </c>
      <c r="EL107" s="100">
        <f t="shared" ca="1" si="104"/>
        <v>805.10317501913221</v>
      </c>
      <c r="EM107" s="100">
        <f t="shared" ca="1" si="104"/>
        <v>864.72482274023935</v>
      </c>
      <c r="EN107" s="100">
        <f t="shared" ca="1" si="104"/>
        <v>912.94946688266589</v>
      </c>
      <c r="EO107" s="100">
        <f t="shared" ca="1" si="104"/>
        <v>950.48706220596853</v>
      </c>
      <c r="EP107" s="100">
        <f t="shared" ca="1" si="104"/>
        <v>978.00934507634508</v>
      </c>
      <c r="EQ107" s="100">
        <f t="shared" ca="1" si="104"/>
        <v>996.15174164264602</v>
      </c>
      <c r="ER107" s="100">
        <f t="shared" ca="1" si="104"/>
        <v>1005.5151850290123</v>
      </c>
      <c r="ES107" s="100">
        <f t="shared" ca="1" si="104"/>
        <v>1006.6678457494114</v>
      </c>
      <c r="ET107" s="100">
        <f t="shared" ca="1" si="104"/>
        <v>1000.1467793592643</v>
      </c>
      <c r="EU107" s="100">
        <f t="shared" ca="1" si="100"/>
        <v>986.45949517778001</v>
      </c>
      <c r="EV107" s="100">
        <f t="shared" ca="1" si="100"/>
        <v>966.0854497410362</v>
      </c>
      <c r="EW107" s="100">
        <f t="shared" ca="1" si="100"/>
        <v>939.47746848007455</v>
      </c>
      <c r="EX107" s="100">
        <f t="shared" ca="1" si="89"/>
        <v>907.06309895980962</v>
      </c>
      <c r="EY107" s="100">
        <f t="shared" ca="1" si="89"/>
        <v>869.24589886319791</v>
      </c>
      <c r="FA107" s="99">
        <f t="shared" ca="1" si="109"/>
        <v>0</v>
      </c>
      <c r="FB107" s="99">
        <f t="shared" ca="1" si="109"/>
        <v>0</v>
      </c>
      <c r="FC107" s="99">
        <f t="shared" ca="1" si="109"/>
        <v>0</v>
      </c>
      <c r="FD107" s="99">
        <f t="shared" ca="1" si="109"/>
        <v>0</v>
      </c>
      <c r="FE107" s="99">
        <f t="shared" ca="1" si="109"/>
        <v>0</v>
      </c>
      <c r="FF107" s="99">
        <f t="shared" ca="1" si="109"/>
        <v>0</v>
      </c>
      <c r="FG107" s="99">
        <f t="shared" ca="1" si="109"/>
        <v>0</v>
      </c>
      <c r="FH107" s="99">
        <f t="shared" ca="1" si="109"/>
        <v>0</v>
      </c>
      <c r="FI107" s="99">
        <f t="shared" ca="1" si="109"/>
        <v>0</v>
      </c>
      <c r="FJ107" s="99">
        <f t="shared" ca="1" si="109"/>
        <v>0</v>
      </c>
      <c r="FK107" s="99">
        <f t="shared" ca="1" si="109"/>
        <v>0</v>
      </c>
      <c r="FL107" s="99">
        <f t="shared" ca="1" si="109"/>
        <v>0</v>
      </c>
      <c r="FM107" s="99">
        <f t="shared" ca="1" si="109"/>
        <v>0</v>
      </c>
      <c r="FN107" s="99">
        <f t="shared" ca="1" si="109"/>
        <v>0</v>
      </c>
      <c r="FO107" s="99">
        <f t="shared" ca="1" si="109"/>
        <v>1</v>
      </c>
      <c r="FP107" s="99">
        <f t="shared" ca="1" si="109"/>
        <v>1</v>
      </c>
      <c r="FQ107" s="99">
        <f t="shared" ca="1" si="107"/>
        <v>1</v>
      </c>
      <c r="FR107" s="99">
        <f t="shared" ca="1" si="107"/>
        <v>1</v>
      </c>
      <c r="FS107" s="99">
        <f t="shared" ca="1" si="107"/>
        <v>1</v>
      </c>
      <c r="FT107" s="99">
        <f t="shared" ca="1" si="107"/>
        <v>1</v>
      </c>
      <c r="FU107" s="99">
        <f t="shared" ca="1" si="107"/>
        <v>1</v>
      </c>
      <c r="FV107" s="99">
        <f t="shared" ca="1" si="107"/>
        <v>1</v>
      </c>
      <c r="FW107" s="99">
        <f t="shared" ca="1" si="107"/>
        <v>1</v>
      </c>
      <c r="FX107" s="99">
        <f t="shared" ca="1" si="107"/>
        <v>1</v>
      </c>
      <c r="FY107" s="99">
        <f t="shared" ca="1" si="107"/>
        <v>1</v>
      </c>
      <c r="FZ107" s="99">
        <f t="shared" ca="1" si="107"/>
        <v>1</v>
      </c>
      <c r="GA107" s="99">
        <f t="shared" ca="1" si="107"/>
        <v>1</v>
      </c>
      <c r="GB107" s="99">
        <f t="shared" ca="1" si="107"/>
        <v>1</v>
      </c>
      <c r="GC107" s="99">
        <f t="shared" ca="1" si="107"/>
        <v>1</v>
      </c>
      <c r="GD107" s="99">
        <f t="shared" ca="1" si="107"/>
        <v>0</v>
      </c>
      <c r="GE107" s="99">
        <f t="shared" ca="1" si="107"/>
        <v>0</v>
      </c>
    </row>
    <row r="108" spans="1:187" x14ac:dyDescent="0.2">
      <c r="A108" s="96">
        <f t="shared" ca="1" si="52"/>
        <v>1.0748473996393944</v>
      </c>
      <c r="B108" s="97">
        <f t="shared" ca="1" si="53"/>
        <v>3.6900555332494055E-4</v>
      </c>
      <c r="C108" s="92">
        <f t="shared" ca="1" si="54"/>
        <v>0.4067841723132713</v>
      </c>
      <c r="D108" s="166">
        <f t="shared" ca="1" si="55"/>
        <v>1.1575840810616909</v>
      </c>
      <c r="E108" s="100">
        <f t="shared" ca="1" si="56"/>
        <v>3137.037019175536</v>
      </c>
      <c r="F108" s="100">
        <f t="shared" ca="1" si="57"/>
        <v>1314.3216215308507</v>
      </c>
      <c r="G108" s="100">
        <f t="shared" ca="1" si="58"/>
        <v>2575.1628097858161</v>
      </c>
      <c r="H108" s="99">
        <f t="shared" ca="1" si="59"/>
        <v>1260.8411882549653</v>
      </c>
      <c r="I108" s="92">
        <f t="shared" ca="1" si="60"/>
        <v>0.48499197719992465</v>
      </c>
      <c r="J108" s="12" t="s">
        <v>135</v>
      </c>
      <c r="K108" s="98">
        <f t="shared" ca="1" si="101"/>
        <v>0.40060331906205726</v>
      </c>
      <c r="L108" s="98">
        <f t="shared" ca="1" si="101"/>
        <v>-0.89013065061702146</v>
      </c>
      <c r="M108" s="98">
        <f t="shared" ca="1" si="101"/>
        <v>-0.23389576259867084</v>
      </c>
      <c r="N108" s="98">
        <f t="shared" ca="1" si="101"/>
        <v>-6.422009307023302E-2</v>
      </c>
      <c r="O108" s="98">
        <f t="shared" ca="1" si="101"/>
        <v>-0.15887822772362503</v>
      </c>
      <c r="P108" s="98">
        <f t="shared" ca="1" si="101"/>
        <v>-6.422009307023302E-2</v>
      </c>
      <c r="Q108" s="98">
        <f t="shared" ca="1" si="101"/>
        <v>0.40060331906205726</v>
      </c>
      <c r="R108" s="98">
        <f t="shared" ca="1" si="101"/>
        <v>0.57101157599405472</v>
      </c>
      <c r="S108" s="98">
        <f t="shared" ca="1" si="101"/>
        <v>0.40060331906205726</v>
      </c>
      <c r="T108" s="98">
        <f t="shared" ca="1" si="101"/>
        <v>0.19400563242188218</v>
      </c>
      <c r="U108" s="98">
        <f t="shared" ca="1" si="101"/>
        <v>-6.422009307023302E-2</v>
      </c>
      <c r="V108" s="98">
        <f t="shared" ca="1" si="101"/>
        <v>0.41903994694122737</v>
      </c>
      <c r="W108" s="98">
        <f t="shared" ca="1" si="101"/>
        <v>-0.12445329224372725</v>
      </c>
      <c r="X108" s="98">
        <f t="shared" ca="1" si="101"/>
        <v>-0.89013065061702146</v>
      </c>
      <c r="Y108" s="98">
        <f t="shared" ca="1" si="101"/>
        <v>0.38728374206887162</v>
      </c>
      <c r="Z108" s="98">
        <f t="shared" ca="1" si="101"/>
        <v>6.4529464315084328E-2</v>
      </c>
      <c r="AA108" s="98">
        <f t="shared" ca="1" si="98"/>
        <v>0.38728374206887162</v>
      </c>
      <c r="AB108" s="98">
        <f t="shared" ca="1" si="98"/>
        <v>-0.23389576259867084</v>
      </c>
      <c r="AC108" s="98">
        <f t="shared" ca="1" si="98"/>
        <v>0.38728374206887162</v>
      </c>
      <c r="AD108" s="98">
        <f t="shared" ca="1" si="87"/>
        <v>0.22590495455313264</v>
      </c>
      <c r="AE108" s="98" t="str">
        <f t="shared" ca="1" si="87"/>
        <v/>
      </c>
      <c r="AF108" s="98" t="str">
        <f t="shared" ca="1" si="102"/>
        <v/>
      </c>
      <c r="AG108" s="98" t="str">
        <f t="shared" ca="1" si="102"/>
        <v/>
      </c>
      <c r="AH108" s="98" t="str">
        <f t="shared" ca="1" si="102"/>
        <v/>
      </c>
      <c r="AI108" s="98" t="str">
        <f t="shared" ca="1" si="102"/>
        <v/>
      </c>
      <c r="AJ108" s="98" t="str">
        <f t="shared" ca="1" si="102"/>
        <v/>
      </c>
      <c r="AK108" s="98" t="str">
        <f t="shared" ca="1" si="102"/>
        <v/>
      </c>
      <c r="AL108" s="98" t="str">
        <f t="shared" ca="1" si="102"/>
        <v/>
      </c>
      <c r="AM108" s="98" t="str">
        <f t="shared" ca="1" si="102"/>
        <v/>
      </c>
      <c r="AN108" s="98" t="str">
        <f t="shared" ca="1" si="102"/>
        <v/>
      </c>
      <c r="AO108" s="98" t="str">
        <f t="shared" ca="1" si="102"/>
        <v/>
      </c>
      <c r="AP108" s="98" t="str">
        <f t="shared" ca="1" si="102"/>
        <v/>
      </c>
      <c r="AQ108" s="98" t="str">
        <f t="shared" ca="1" si="110"/>
        <v/>
      </c>
      <c r="AR108" s="98" t="str">
        <f t="shared" ca="1" si="110"/>
        <v/>
      </c>
      <c r="AS108" s="98" t="str">
        <f t="shared" ca="1" si="110"/>
        <v/>
      </c>
      <c r="AT108" s="98" t="str">
        <f t="shared" ca="1" si="110"/>
        <v/>
      </c>
      <c r="AU108" s="98" t="str">
        <f t="shared" ca="1" si="110"/>
        <v/>
      </c>
      <c r="AV108" s="98" t="str">
        <f t="shared" ca="1" si="110"/>
        <v/>
      </c>
      <c r="AW108" s="98" t="str">
        <f t="shared" ca="1" si="110"/>
        <v/>
      </c>
      <c r="AX108" s="98" t="str">
        <f t="shared" ca="1" si="110"/>
        <v/>
      </c>
      <c r="AY108" s="98" t="str">
        <f t="shared" ca="1" si="110"/>
        <v/>
      </c>
      <c r="AZ108" s="98" t="str">
        <f t="shared" ca="1" si="110"/>
        <v/>
      </c>
      <c r="BA108" s="98" t="str">
        <f t="shared" ca="1" si="110"/>
        <v/>
      </c>
      <c r="BB108" s="98" t="str">
        <f t="shared" ca="1" si="110"/>
        <v/>
      </c>
      <c r="BC108" s="98" t="str">
        <f t="shared" ca="1" si="110"/>
        <v/>
      </c>
      <c r="BD108" s="98" t="str">
        <f t="shared" ca="1" si="110"/>
        <v/>
      </c>
      <c r="BE108" s="98" t="str">
        <f t="shared" ca="1" si="110"/>
        <v/>
      </c>
      <c r="BF108" s="98" t="str">
        <f t="shared" ca="1" si="110"/>
        <v/>
      </c>
      <c r="BG108" s="98" t="str">
        <f t="shared" ca="1" si="93"/>
        <v/>
      </c>
      <c r="BH108" s="98" t="str">
        <f t="shared" ca="1" si="93"/>
        <v/>
      </c>
      <c r="BJ108" s="98">
        <f t="shared" ca="1" si="63"/>
        <v>1.1552876476373084</v>
      </c>
      <c r="BK108" s="98">
        <f t="shared" ca="1" si="64"/>
        <v>7.8529687607945542E-2</v>
      </c>
      <c r="BL108" s="98">
        <f t="shared" ca="1" si="65"/>
        <v>0.45145135621400578</v>
      </c>
      <c r="BM108" s="98">
        <f t="shared" ca="1" si="66"/>
        <v>0.841297555448412</v>
      </c>
      <c r="BN108" s="98">
        <f t="shared" ca="1" si="67"/>
        <v>0.63381796180044314</v>
      </c>
      <c r="BO108" s="98">
        <f t="shared" ca="1" si="68"/>
        <v>0.92953794895007058</v>
      </c>
      <c r="BP108" s="98">
        <f t="shared" ca="1" si="69"/>
        <v>1.3464869504931718</v>
      </c>
      <c r="BQ108" s="98">
        <f t="shared" ca="1" si="70"/>
        <v>1.3466400946237926</v>
      </c>
      <c r="BR108" s="98">
        <f t="shared" ca="1" si="71"/>
        <v>0.99412598191609214</v>
      </c>
      <c r="BS108" s="98">
        <f t="shared" ca="1" si="72"/>
        <v>0.72357247450219464</v>
      </c>
      <c r="BT108" s="98">
        <f t="shared" ca="1" si="73"/>
        <v>0.40042188067216622</v>
      </c>
      <c r="BU108" s="98">
        <f t="shared" ca="1" si="74"/>
        <v>0.82178517680348517</v>
      </c>
      <c r="BV108" s="98">
        <f t="shared" ca="1" si="75"/>
        <v>0.31227842372842418</v>
      </c>
      <c r="BW108" s="98">
        <f t="shared" ca="1" si="76"/>
        <v>8.781804895381784E-2</v>
      </c>
      <c r="BX108" s="98">
        <f t="shared" ca="1" si="77"/>
        <v>1.1514291769147678</v>
      </c>
      <c r="BY108" s="98">
        <f t="shared" ca="1" si="78"/>
        <v>0.81584853236811661</v>
      </c>
      <c r="BZ108" s="98">
        <f t="shared" ca="1" si="79"/>
        <v>1.1935826578350286</v>
      </c>
      <c r="CA108" s="98">
        <f t="shared" ca="1" si="80"/>
        <v>0.4932112399723142</v>
      </c>
      <c r="CB108" s="98">
        <f t="shared" ca="1" si="81"/>
        <v>1.3192552632922245</v>
      </c>
      <c r="CC108" s="98">
        <f t="shared" ca="1" si="82"/>
        <v>1.0874270650076552</v>
      </c>
      <c r="CD108" s="98" t="str">
        <f t="shared" si="108"/>
        <v/>
      </c>
      <c r="CE108" s="98" t="str">
        <f t="shared" si="108"/>
        <v/>
      </c>
      <c r="CF108" s="98" t="str">
        <f t="shared" si="108"/>
        <v/>
      </c>
      <c r="CG108" s="98" t="str">
        <f t="shared" si="108"/>
        <v/>
      </c>
      <c r="CH108" s="98" t="str">
        <f t="shared" si="108"/>
        <v/>
      </c>
      <c r="CI108" s="98" t="str">
        <f t="shared" si="108"/>
        <v/>
      </c>
      <c r="CJ108" s="98" t="str">
        <f t="shared" si="108"/>
        <v/>
      </c>
      <c r="CK108" s="98" t="str">
        <f t="shared" si="108"/>
        <v/>
      </c>
      <c r="CL108" s="98" t="str">
        <f t="shared" si="108"/>
        <v/>
      </c>
      <c r="CM108" s="98" t="str">
        <f t="shared" si="105"/>
        <v/>
      </c>
      <c r="CN108" s="98" t="str">
        <f t="shared" si="105"/>
        <v/>
      </c>
      <c r="CO108" s="98" t="str">
        <f t="shared" si="105"/>
        <v/>
      </c>
      <c r="CP108" s="98" t="str">
        <f t="shared" si="105"/>
        <v/>
      </c>
      <c r="CQ108" s="98" t="str">
        <f t="shared" si="105"/>
        <v/>
      </c>
      <c r="CR108" s="98" t="str">
        <f t="shared" si="105"/>
        <v/>
      </c>
      <c r="CS108" s="98" t="str">
        <f t="shared" si="105"/>
        <v/>
      </c>
      <c r="CT108" s="98" t="str">
        <f t="shared" si="105"/>
        <v/>
      </c>
      <c r="CU108" s="98" t="str">
        <f t="shared" si="105"/>
        <v/>
      </c>
      <c r="CV108" s="98" t="str">
        <f t="shared" si="105"/>
        <v/>
      </c>
      <c r="CW108" s="98" t="str">
        <f t="shared" si="105"/>
        <v/>
      </c>
      <c r="CX108" s="98" t="str">
        <f t="shared" si="105"/>
        <v/>
      </c>
      <c r="CY108" s="98" t="str">
        <f t="shared" si="105"/>
        <v/>
      </c>
      <c r="CZ108" s="98" t="str">
        <f t="shared" si="105"/>
        <v/>
      </c>
      <c r="DA108" s="98" t="str">
        <f t="shared" si="105"/>
        <v/>
      </c>
      <c r="DB108" s="98" t="str">
        <f t="shared" si="105"/>
        <v/>
      </c>
      <c r="DC108" s="98" t="str">
        <f t="shared" si="106"/>
        <v/>
      </c>
      <c r="DD108" s="98" t="str">
        <f t="shared" si="106"/>
        <v/>
      </c>
      <c r="DE108" s="98" t="str">
        <f t="shared" si="91"/>
        <v/>
      </c>
      <c r="DF108" s="98" t="str">
        <f t="shared" si="47"/>
        <v/>
      </c>
      <c r="DG108" s="98" t="str">
        <f t="shared" si="47"/>
        <v/>
      </c>
      <c r="DI108" s="100">
        <f t="shared" ca="1" si="103"/>
        <v>0</v>
      </c>
      <c r="DJ108" s="100">
        <f t="shared" ca="1" si="103"/>
        <v>366.41525108188534</v>
      </c>
      <c r="DK108" s="100">
        <f t="shared" ca="1" si="103"/>
        <v>698.17503439172208</v>
      </c>
      <c r="DL108" s="100">
        <f t="shared" ca="1" si="103"/>
        <v>997.73762938762525</v>
      </c>
      <c r="DM108" s="100">
        <f t="shared" ca="1" si="103"/>
        <v>1267.40631320128</v>
      </c>
      <c r="DN108" s="100">
        <f t="shared" ca="1" si="103"/>
        <v>1509.3385231900479</v>
      </c>
      <c r="DO108" s="100">
        <f t="shared" ca="1" si="103"/>
        <v>1725.5544995338637</v>
      </c>
      <c r="DP108" s="100">
        <f t="shared" ca="1" si="103"/>
        <v>1917.9454365636523</v>
      </c>
      <c r="DQ108" s="100">
        <f t="shared" ca="1" si="103"/>
        <v>2088.281169957595</v>
      </c>
      <c r="DR108" s="100">
        <f t="shared" ca="1" si="103"/>
        <v>2238.2174254736692</v>
      </c>
      <c r="DS108" s="100">
        <f t="shared" ca="1" si="103"/>
        <v>2369.3026534971304</v>
      </c>
      <c r="DT108" s="100">
        <f t="shared" ca="1" si="103"/>
        <v>2482.9844723658803</v>
      </c>
      <c r="DU108" s="100">
        <f t="shared" ca="1" si="103"/>
        <v>2580.6157421910916</v>
      </c>
      <c r="DV108" s="100">
        <f t="shared" ca="1" si="103"/>
        <v>2663.4602897113427</v>
      </c>
      <c r="DW108" s="100">
        <f t="shared" ca="1" si="103"/>
        <v>2732.6983036023416</v>
      </c>
      <c r="DX108" s="100">
        <f t="shared" ca="1" si="103"/>
        <v>2789.4314186077931</v>
      </c>
      <c r="DY108" s="100">
        <f t="shared" ca="1" si="99"/>
        <v>2834.6875058569331</v>
      </c>
      <c r="DZ108" s="100">
        <f t="shared" ca="1" si="99"/>
        <v>2869.4251857876911</v>
      </c>
      <c r="EA108" s="100">
        <f t="shared" ca="1" si="99"/>
        <v>2894.5380791986636</v>
      </c>
      <c r="EB108" s="100">
        <f t="shared" ca="1" si="88"/>
        <v>2910.8588111051818</v>
      </c>
      <c r="EC108" s="100">
        <f t="shared" ca="1" si="88"/>
        <v>2919.1627812724682</v>
      </c>
      <c r="EE108" s="100">
        <f t="shared" ca="1" si="104"/>
        <v>0</v>
      </c>
      <c r="EF108" s="100">
        <f t="shared" ca="1" si="104"/>
        <v>128.82363651208811</v>
      </c>
      <c r="EG108" s="100">
        <f t="shared" ca="1" si="104"/>
        <v>249.1946468411038</v>
      </c>
      <c r="EH108" s="100">
        <f t="shared" ca="1" si="104"/>
        <v>361.39529991290891</v>
      </c>
      <c r="EI108" s="100">
        <f t="shared" ca="1" si="104"/>
        <v>465.69948585081931</v>
      </c>
      <c r="EJ108" s="100">
        <f t="shared" ca="1" si="104"/>
        <v>562.37294914530662</v>
      </c>
      <c r="EK108" s="100">
        <f t="shared" ca="1" si="104"/>
        <v>651.67351559448241</v>
      </c>
      <c r="EL108" s="100">
        <f t="shared" ca="1" si="104"/>
        <v>733.85131317715957</v>
      </c>
      <c r="EM108" s="100">
        <f t="shared" ca="1" si="104"/>
        <v>809.14898701616187</v>
      </c>
      <c r="EN108" s="100">
        <f t="shared" ca="1" si="104"/>
        <v>877.80190858555318</v>
      </c>
      <c r="EO108" s="100">
        <f t="shared" ca="1" si="104"/>
        <v>940.03837931153214</v>
      </c>
      <c r="EP108" s="100">
        <f t="shared" ca="1" si="104"/>
        <v>996.07982871292359</v>
      </c>
      <c r="EQ108" s="100">
        <f t="shared" ca="1" si="104"/>
        <v>1046.1410072234953</v>
      </c>
      <c r="ER108" s="100">
        <f t="shared" ca="1" si="104"/>
        <v>1090.4301738346776</v>
      </c>
      <c r="ES108" s="100">
        <f t="shared" ca="1" si="104"/>
        <v>1129.1492786937479</v>
      </c>
      <c r="ET108" s="100">
        <f t="shared" ca="1" si="104"/>
        <v>1162.4941407890901</v>
      </c>
      <c r="EU108" s="100">
        <f t="shared" ca="1" si="100"/>
        <v>1190.6546208507743</v>
      </c>
      <c r="EV108" s="100">
        <f t="shared" ca="1" si="100"/>
        <v>1213.814789591436</v>
      </c>
      <c r="EW108" s="100">
        <f t="shared" ca="1" si="100"/>
        <v>1232.1530914092293</v>
      </c>
      <c r="EX108" s="100">
        <f t="shared" ca="1" si="89"/>
        <v>1245.8425036715278</v>
      </c>
      <c r="EY108" s="100">
        <f t="shared" ca="1" si="89"/>
        <v>1255.0506916950094</v>
      </c>
      <c r="FA108" s="99">
        <f t="shared" ca="1" si="109"/>
        <v>0</v>
      </c>
      <c r="FB108" s="99">
        <f t="shared" ca="1" si="109"/>
        <v>0</v>
      </c>
      <c r="FC108" s="99">
        <f t="shared" ca="1" si="109"/>
        <v>0</v>
      </c>
      <c r="FD108" s="99">
        <f t="shared" ca="1" si="109"/>
        <v>0</v>
      </c>
      <c r="FE108" s="99">
        <f t="shared" ca="1" si="109"/>
        <v>0</v>
      </c>
      <c r="FF108" s="99">
        <f t="shared" ca="1" si="109"/>
        <v>0</v>
      </c>
      <c r="FG108" s="99">
        <f t="shared" ca="1" si="109"/>
        <v>0</v>
      </c>
      <c r="FH108" s="99">
        <f t="shared" ca="1" si="109"/>
        <v>0</v>
      </c>
      <c r="FI108" s="99">
        <f t="shared" ca="1" si="109"/>
        <v>0</v>
      </c>
      <c r="FJ108" s="99">
        <f t="shared" ca="1" si="109"/>
        <v>0</v>
      </c>
      <c r="FK108" s="99">
        <f t="shared" ca="1" si="109"/>
        <v>0</v>
      </c>
      <c r="FL108" s="99">
        <f t="shared" ca="1" si="109"/>
        <v>0</v>
      </c>
      <c r="FM108" s="99">
        <f t="shared" ca="1" si="109"/>
        <v>0</v>
      </c>
      <c r="FN108" s="99">
        <f t="shared" ca="1" si="109"/>
        <v>0</v>
      </c>
      <c r="FO108" s="99">
        <f t="shared" ca="1" si="109"/>
        <v>0</v>
      </c>
      <c r="FP108" s="99">
        <f t="shared" ca="1" si="109"/>
        <v>0</v>
      </c>
      <c r="FQ108" s="99">
        <f t="shared" ca="1" si="107"/>
        <v>0</v>
      </c>
      <c r="FR108" s="99">
        <f t="shared" ca="1" si="107"/>
        <v>0</v>
      </c>
      <c r="FS108" s="99">
        <f t="shared" ca="1" si="107"/>
        <v>0</v>
      </c>
      <c r="FT108" s="99">
        <f t="shared" ca="1" si="107"/>
        <v>0</v>
      </c>
      <c r="FU108" s="99">
        <f t="shared" ca="1" si="107"/>
        <v>0</v>
      </c>
      <c r="FV108" s="99">
        <f t="shared" ca="1" si="107"/>
        <v>0</v>
      </c>
      <c r="FW108" s="99">
        <f t="shared" ca="1" si="107"/>
        <v>1</v>
      </c>
      <c r="FX108" s="99">
        <f t="shared" ca="1" si="107"/>
        <v>1</v>
      </c>
      <c r="FY108" s="99">
        <f t="shared" ca="1" si="107"/>
        <v>1</v>
      </c>
      <c r="FZ108" s="99">
        <f t="shared" ca="1" si="107"/>
        <v>1</v>
      </c>
      <c r="GA108" s="99">
        <f t="shared" ca="1" si="107"/>
        <v>1</v>
      </c>
      <c r="GB108" s="99">
        <f t="shared" ca="1" si="107"/>
        <v>1</v>
      </c>
      <c r="GC108" s="99">
        <f t="shared" ca="1" si="107"/>
        <v>1</v>
      </c>
      <c r="GD108" s="99">
        <f t="shared" ca="1" si="107"/>
        <v>1</v>
      </c>
      <c r="GE108" s="99">
        <f t="shared" ca="1" si="107"/>
        <v>1</v>
      </c>
    </row>
    <row r="109" spans="1:187" x14ac:dyDescent="0.2">
      <c r="A109" s="96">
        <f t="shared" ca="1" si="52"/>
        <v>1.2422582215105953</v>
      </c>
      <c r="B109" s="97">
        <f t="shared" ca="1" si="53"/>
        <v>7.078349015999199E-4</v>
      </c>
      <c r="C109" s="92">
        <f t="shared" ca="1" si="54"/>
        <v>0.34050731222633368</v>
      </c>
      <c r="D109" s="166">
        <f t="shared" ca="1" si="55"/>
        <v>1.3002308363503963</v>
      </c>
      <c r="E109" s="100">
        <f t="shared" ca="1" si="56"/>
        <v>1836.9125814670672</v>
      </c>
      <c r="F109" s="100">
        <f t="shared" ca="1" si="57"/>
        <v>751.26756398628936</v>
      </c>
      <c r="G109" s="100">
        <f t="shared" ca="1" si="58"/>
        <v>1620.0613524294108</v>
      </c>
      <c r="H109" s="99">
        <f t="shared" ca="1" si="59"/>
        <v>868.79378844312146</v>
      </c>
      <c r="I109" s="92">
        <f t="shared" ca="1" si="60"/>
        <v>0.53177340222944658</v>
      </c>
      <c r="J109" s="12" t="s">
        <v>136</v>
      </c>
      <c r="K109" s="98">
        <f t="shared" ca="1" si="101"/>
        <v>-0.13938411227580294</v>
      </c>
      <c r="L109" s="98">
        <f t="shared" ca="1" si="101"/>
        <v>-0.23389576259867084</v>
      </c>
      <c r="M109" s="98">
        <f t="shared" ca="1" si="101"/>
        <v>-6.422009307023302E-2</v>
      </c>
      <c r="N109" s="98">
        <f t="shared" ca="1" si="101"/>
        <v>-0.23389576259867084</v>
      </c>
      <c r="O109" s="98">
        <f t="shared" ca="1" si="101"/>
        <v>0.19400563242188218</v>
      </c>
      <c r="P109" s="98">
        <f t="shared" ca="1" si="101"/>
        <v>0.41903994694122737</v>
      </c>
      <c r="Q109" s="98">
        <f t="shared" ca="1" si="101"/>
        <v>0.38728374206887162</v>
      </c>
      <c r="R109" s="98">
        <f t="shared" ca="1" si="101"/>
        <v>0.41903994694122737</v>
      </c>
      <c r="S109" s="98">
        <f t="shared" ca="1" si="101"/>
        <v>-6.422009307023302E-2</v>
      </c>
      <c r="T109" s="98">
        <f t="shared" ca="1" si="101"/>
        <v>-0.6692853928473258</v>
      </c>
      <c r="U109" s="98">
        <f t="shared" ca="1" si="101"/>
        <v>0.42970314590647374</v>
      </c>
      <c r="V109" s="98">
        <f t="shared" ca="1" si="101"/>
        <v>0.41903994694122737</v>
      </c>
      <c r="W109" s="98">
        <f t="shared" ca="1" si="101"/>
        <v>-0.15887822772362503</v>
      </c>
      <c r="X109" s="98">
        <f t="shared" ca="1" si="101"/>
        <v>-0.6692853928473258</v>
      </c>
      <c r="Y109" s="98">
        <f t="shared" ca="1" si="101"/>
        <v>-0.15887822772362503</v>
      </c>
      <c r="Z109" s="98">
        <f t="shared" ref="Z109:AE124" ca="1" si="111">IF(Z$61&gt;0,INDEX($K$64:$BH$64,INT($K$1*RAND())+1),"")</f>
        <v>0.19400563242188218</v>
      </c>
      <c r="AA109" s="98">
        <f t="shared" ca="1" si="111"/>
        <v>6.5152420796179999E-2</v>
      </c>
      <c r="AB109" s="98">
        <f t="shared" ca="1" si="111"/>
        <v>-0.15887822772362503</v>
      </c>
      <c r="AC109" s="98">
        <f t="shared" ca="1" si="111"/>
        <v>-0.15887822772362503</v>
      </c>
      <c r="AD109" s="98">
        <f t="shared" ca="1" si="111"/>
        <v>-0.23389576259867084</v>
      </c>
      <c r="AE109" s="98" t="str">
        <f t="shared" ca="1" si="111"/>
        <v/>
      </c>
      <c r="AF109" s="98" t="str">
        <f t="shared" ca="1" si="102"/>
        <v/>
      </c>
      <c r="AG109" s="98" t="str">
        <f t="shared" ca="1" si="102"/>
        <v/>
      </c>
      <c r="AH109" s="98" t="str">
        <f t="shared" ca="1" si="102"/>
        <v/>
      </c>
      <c r="AI109" s="98" t="str">
        <f t="shared" ca="1" si="102"/>
        <v/>
      </c>
      <c r="AJ109" s="98" t="str">
        <f t="shared" ca="1" si="102"/>
        <v/>
      </c>
      <c r="AK109" s="98" t="str">
        <f t="shared" ca="1" si="102"/>
        <v/>
      </c>
      <c r="AL109" s="98" t="str">
        <f t="shared" ca="1" si="102"/>
        <v/>
      </c>
      <c r="AM109" s="98" t="str">
        <f t="shared" ca="1" si="102"/>
        <v/>
      </c>
      <c r="AN109" s="98" t="str">
        <f t="shared" ca="1" si="102"/>
        <v/>
      </c>
      <c r="AO109" s="98" t="str">
        <f t="shared" ca="1" si="102"/>
        <v/>
      </c>
      <c r="AP109" s="98" t="str">
        <f t="shared" ca="1" si="102"/>
        <v/>
      </c>
      <c r="AQ109" s="98" t="str">
        <f t="shared" ca="1" si="110"/>
        <v/>
      </c>
      <c r="AR109" s="98" t="str">
        <f t="shared" ca="1" si="110"/>
        <v/>
      </c>
      <c r="AS109" s="98" t="str">
        <f t="shared" ca="1" si="110"/>
        <v/>
      </c>
      <c r="AT109" s="98" t="str">
        <f t="shared" ca="1" si="110"/>
        <v/>
      </c>
      <c r="AU109" s="98" t="str">
        <f t="shared" ca="1" si="110"/>
        <v/>
      </c>
      <c r="AV109" s="98" t="str">
        <f t="shared" ca="1" si="110"/>
        <v/>
      </c>
      <c r="AW109" s="98" t="str">
        <f t="shared" ca="1" si="110"/>
        <v/>
      </c>
      <c r="AX109" s="98" t="str">
        <f t="shared" ca="1" si="110"/>
        <v/>
      </c>
      <c r="AY109" s="98" t="str">
        <f t="shared" ca="1" si="110"/>
        <v/>
      </c>
      <c r="AZ109" s="98" t="str">
        <f t="shared" ca="1" si="110"/>
        <v/>
      </c>
      <c r="BA109" s="98" t="str">
        <f t="shared" ca="1" si="110"/>
        <v/>
      </c>
      <c r="BB109" s="98" t="str">
        <f t="shared" ca="1" si="110"/>
        <v/>
      </c>
      <c r="BC109" s="98" t="str">
        <f t="shared" ca="1" si="110"/>
        <v/>
      </c>
      <c r="BD109" s="98" t="str">
        <f t="shared" ca="1" si="110"/>
        <v/>
      </c>
      <c r="BE109" s="98" t="str">
        <f t="shared" ca="1" si="110"/>
        <v/>
      </c>
      <c r="BF109" s="98" t="str">
        <f t="shared" ca="1" si="110"/>
        <v/>
      </c>
      <c r="BG109" s="98" t="str">
        <f t="shared" ca="1" si="93"/>
        <v/>
      </c>
      <c r="BH109" s="98" t="str">
        <f t="shared" ca="1" si="93"/>
        <v/>
      </c>
      <c r="BJ109" s="98">
        <f t="shared" ca="1" si="63"/>
        <v>0.6153002162994482</v>
      </c>
      <c r="BK109" s="98">
        <f t="shared" ca="1" si="64"/>
        <v>0.73476457562629616</v>
      </c>
      <c r="BL109" s="98">
        <f t="shared" ca="1" si="65"/>
        <v>0.62112702574244361</v>
      </c>
      <c r="BM109" s="98">
        <f t="shared" ca="1" si="66"/>
        <v>0.67162188591997418</v>
      </c>
      <c r="BN109" s="98">
        <f t="shared" ca="1" si="67"/>
        <v>0.98670182194595035</v>
      </c>
      <c r="BO109" s="98">
        <f t="shared" ca="1" si="68"/>
        <v>1.412797988961531</v>
      </c>
      <c r="BP109" s="98">
        <f t="shared" ca="1" si="69"/>
        <v>1.3331673734999863</v>
      </c>
      <c r="BQ109" s="98">
        <f t="shared" ca="1" si="70"/>
        <v>1.1946684655709654</v>
      </c>
      <c r="BR109" s="98">
        <f t="shared" ca="1" si="71"/>
        <v>0.52930256978380186</v>
      </c>
      <c r="BS109" s="98">
        <f t="shared" ca="1" si="72"/>
        <v>-0.13971855076701334</v>
      </c>
      <c r="BT109" s="98">
        <f t="shared" ca="1" si="73"/>
        <v>0.89434511964887298</v>
      </c>
      <c r="BU109" s="98">
        <f t="shared" ca="1" si="74"/>
        <v>0.82178517680348517</v>
      </c>
      <c r="BV109" s="98">
        <f t="shared" ca="1" si="75"/>
        <v>0.2778534882485264</v>
      </c>
      <c r="BW109" s="98">
        <f t="shared" ca="1" si="76"/>
        <v>0.3086633067235135</v>
      </c>
      <c r="BX109" s="98">
        <f t="shared" ca="1" si="77"/>
        <v>0.60526720712227111</v>
      </c>
      <c r="BY109" s="98">
        <f t="shared" ca="1" si="78"/>
        <v>0.94532470047491446</v>
      </c>
      <c r="BZ109" s="98">
        <f t="shared" ca="1" si="79"/>
        <v>0.87145133656233698</v>
      </c>
      <c r="CA109" s="98">
        <f t="shared" ca="1" si="80"/>
        <v>0.56822877484736001</v>
      </c>
      <c r="CB109" s="98">
        <f t="shared" ca="1" si="81"/>
        <v>0.773093293499728</v>
      </c>
      <c r="CC109" s="98">
        <f t="shared" ca="1" si="82"/>
        <v>0.6276263478558517</v>
      </c>
      <c r="CD109" s="98" t="str">
        <f t="shared" si="108"/>
        <v/>
      </c>
      <c r="CE109" s="98" t="str">
        <f t="shared" si="108"/>
        <v/>
      </c>
      <c r="CF109" s="98" t="str">
        <f t="shared" si="108"/>
        <v/>
      </c>
      <c r="CG109" s="98" t="str">
        <f t="shared" si="108"/>
        <v/>
      </c>
      <c r="CH109" s="98" t="str">
        <f t="shared" si="108"/>
        <v/>
      </c>
      <c r="CI109" s="98" t="str">
        <f t="shared" si="108"/>
        <v/>
      </c>
      <c r="CJ109" s="98" t="str">
        <f t="shared" si="108"/>
        <v/>
      </c>
      <c r="CK109" s="98" t="str">
        <f t="shared" si="108"/>
        <v/>
      </c>
      <c r="CL109" s="98" t="str">
        <f t="shared" si="108"/>
        <v/>
      </c>
      <c r="CM109" s="98" t="str">
        <f t="shared" si="105"/>
        <v/>
      </c>
      <c r="CN109" s="98" t="str">
        <f t="shared" si="105"/>
        <v/>
      </c>
      <c r="CO109" s="98" t="str">
        <f t="shared" si="105"/>
        <v/>
      </c>
      <c r="CP109" s="98" t="str">
        <f t="shared" si="105"/>
        <v/>
      </c>
      <c r="CQ109" s="98" t="str">
        <f t="shared" si="105"/>
        <v/>
      </c>
      <c r="CR109" s="98" t="str">
        <f t="shared" si="105"/>
        <v/>
      </c>
      <c r="CS109" s="98" t="str">
        <f t="shared" si="105"/>
        <v/>
      </c>
      <c r="CT109" s="98" t="str">
        <f t="shared" si="105"/>
        <v/>
      </c>
      <c r="CU109" s="98" t="str">
        <f t="shared" si="105"/>
        <v/>
      </c>
      <c r="CV109" s="98" t="str">
        <f t="shared" si="105"/>
        <v/>
      </c>
      <c r="CW109" s="98" t="str">
        <f t="shared" si="105"/>
        <v/>
      </c>
      <c r="CX109" s="98" t="str">
        <f t="shared" si="105"/>
        <v/>
      </c>
      <c r="CY109" s="98" t="str">
        <f t="shared" si="105"/>
        <v/>
      </c>
      <c r="CZ109" s="98" t="str">
        <f t="shared" si="105"/>
        <v/>
      </c>
      <c r="DA109" s="98" t="str">
        <f t="shared" si="105"/>
        <v/>
      </c>
      <c r="DB109" s="98" t="str">
        <f t="shared" si="105"/>
        <v/>
      </c>
      <c r="DC109" s="98" t="str">
        <f t="shared" si="106"/>
        <v/>
      </c>
      <c r="DD109" s="98" t="str">
        <f t="shared" si="106"/>
        <v/>
      </c>
      <c r="DE109" s="98" t="str">
        <f t="shared" si="91"/>
        <v/>
      </c>
      <c r="DF109" s="98" t="str">
        <f t="shared" si="47"/>
        <v/>
      </c>
      <c r="DG109" s="98" t="str">
        <f t="shared" si="47"/>
        <v/>
      </c>
      <c r="DI109" s="100">
        <f t="shared" ca="1" si="103"/>
        <v>0</v>
      </c>
      <c r="DJ109" s="100">
        <f t="shared" ca="1" si="103"/>
        <v>414.3434160114773</v>
      </c>
      <c r="DK109" s="100">
        <f t="shared" ca="1" si="103"/>
        <v>755.14877092819347</v>
      </c>
      <c r="DL109" s="100">
        <f t="shared" ca="1" si="103"/>
        <v>1032.2047681914266</v>
      </c>
      <c r="DM109" s="100">
        <f t="shared" ca="1" si="103"/>
        <v>1254.1419056833527</v>
      </c>
      <c r="DN109" s="100">
        <f t="shared" ca="1" si="103"/>
        <v>1428.5609503628691</v>
      </c>
      <c r="DO109" s="100">
        <f t="shared" ca="1" si="103"/>
        <v>1562.1477318215432</v>
      </c>
      <c r="DP109" s="100">
        <f t="shared" ca="1" si="103"/>
        <v>1660.7756711694251</v>
      </c>
      <c r="DQ109" s="100">
        <f t="shared" ca="1" si="103"/>
        <v>1729.5973180114747</v>
      </c>
      <c r="DR109" s="100">
        <f t="shared" ca="1" si="103"/>
        <v>1773.1260389672707</v>
      </c>
      <c r="DS109" s="100">
        <f t="shared" ca="1" si="103"/>
        <v>1795.3088848054872</v>
      </c>
      <c r="DT109" s="100">
        <f t="shared" ca="1" si="103"/>
        <v>1799.5915585343259</v>
      </c>
      <c r="DU109" s="100">
        <f t="shared" ca="1" si="103"/>
        <v>1788.976312558397</v>
      </c>
      <c r="DV109" s="100">
        <f t="shared" ca="1" si="103"/>
        <v>1766.0735182426499</v>
      </c>
      <c r="DW109" s="100">
        <f t="shared" ca="1" si="103"/>
        <v>1733.1475749778642</v>
      </c>
      <c r="DX109" s="100">
        <f t="shared" ref="DX109:EC114" ca="1" si="112">IF(AND($A109&gt;0,$B109&gt;0),DX$64*EXP($A109-$B109*DX$64),"")</f>
        <v>1692.1577572746266</v>
      </c>
      <c r="DY109" s="100">
        <f t="shared" ca="1" si="112"/>
        <v>1644.794536761292</v>
      </c>
      <c r="DZ109" s="100">
        <f t="shared" ca="1" si="112"/>
        <v>1592.5118605386324</v>
      </c>
      <c r="EA109" s="100">
        <f t="shared" ca="1" si="112"/>
        <v>1536.5558175297394</v>
      </c>
      <c r="EB109" s="100">
        <f t="shared" ca="1" si="112"/>
        <v>1477.9900796993138</v>
      </c>
      <c r="EC109" s="100">
        <f t="shared" ca="1" si="112"/>
        <v>1417.7184647977363</v>
      </c>
      <c r="EE109" s="100">
        <f t="shared" ca="1" si="104"/>
        <v>0</v>
      </c>
      <c r="EF109" s="100">
        <f t="shared" ca="1" si="104"/>
        <v>153.45012834457756</v>
      </c>
      <c r="EG109" s="100">
        <f t="shared" ca="1" si="104"/>
        <v>288.77022282183651</v>
      </c>
      <c r="EH109" s="100">
        <f t="shared" ca="1" si="104"/>
        <v>407.10977169294557</v>
      </c>
      <c r="EI109" s="100">
        <f t="shared" ca="1" si="104"/>
        <v>509.55348068334706</v>
      </c>
      <c r="EJ109" s="100">
        <f t="shared" ca="1" si="104"/>
        <v>597.1246957914185</v>
      </c>
      <c r="EK109" s="100">
        <f t="shared" ca="1" si="104"/>
        <v>670.78865248561749</v>
      </c>
      <c r="EL109" s="100">
        <f t="shared" ca="1" si="104"/>
        <v>731.45555985141061</v>
      </c>
      <c r="EM109" s="100">
        <f t="shared" ca="1" si="104"/>
        <v>779.9835278357308</v>
      </c>
      <c r="EN109" s="100">
        <f t="shared" ca="1" si="104"/>
        <v>817.18134534279386</v>
      </c>
      <c r="EO109" s="100">
        <f t="shared" ca="1" si="104"/>
        <v>843.81111655995289</v>
      </c>
      <c r="EP109" s="100">
        <f t="shared" ca="1" si="104"/>
        <v>860.59076253497062</v>
      </c>
      <c r="EQ109" s="100">
        <f t="shared" ca="1" si="104"/>
        <v>868.19639468580533</v>
      </c>
      <c r="ER109" s="100">
        <f t="shared" ca="1" si="104"/>
        <v>867.26456659997041</v>
      </c>
      <c r="ES109" s="100">
        <f t="shared" ca="1" si="104"/>
        <v>858.39441017190609</v>
      </c>
      <c r="ET109" s="100">
        <f t="shared" ref="ET109:EY124" ca="1" si="113">IF(AND($A109&gt;0,$B109&gt;0),ET$64*EXP($D109-$B109*ET$64)-ET$64,"")</f>
        <v>842.14966183295712</v>
      </c>
      <c r="EU109" s="100">
        <f t="shared" ca="1" si="113"/>
        <v>819.06058434870727</v>
      </c>
      <c r="EV109" s="100">
        <f t="shared" ca="1" si="113"/>
        <v>789.62578939196896</v>
      </c>
      <c r="EW109" s="100">
        <f t="shared" ca="1" si="113"/>
        <v>754.31396584602066</v>
      </c>
      <c r="EX109" s="100">
        <f t="shared" ca="1" si="113"/>
        <v>713.56551855110092</v>
      </c>
      <c r="EY109" s="100">
        <f t="shared" ca="1" si="113"/>
        <v>667.79412197719012</v>
      </c>
      <c r="FA109" s="99">
        <f t="shared" ca="1" si="109"/>
        <v>0</v>
      </c>
      <c r="FB109" s="99">
        <f t="shared" ca="1" si="109"/>
        <v>0</v>
      </c>
      <c r="FC109" s="99">
        <f t="shared" ca="1" si="109"/>
        <v>0</v>
      </c>
      <c r="FD109" s="99">
        <f t="shared" ca="1" si="109"/>
        <v>0</v>
      </c>
      <c r="FE109" s="99">
        <f t="shared" ca="1" si="109"/>
        <v>0</v>
      </c>
      <c r="FF109" s="99">
        <f t="shared" ca="1" si="109"/>
        <v>0</v>
      </c>
      <c r="FG109" s="99">
        <f t="shared" ca="1" si="109"/>
        <v>0</v>
      </c>
      <c r="FH109" s="99">
        <f t="shared" ca="1" si="109"/>
        <v>0</v>
      </c>
      <c r="FI109" s="99">
        <f t="shared" ca="1" si="109"/>
        <v>0</v>
      </c>
      <c r="FJ109" s="99">
        <f t="shared" ca="1" si="109"/>
        <v>0</v>
      </c>
      <c r="FK109" s="99">
        <f t="shared" ca="1" si="109"/>
        <v>0</v>
      </c>
      <c r="FL109" s="99">
        <f t="shared" ca="1" si="109"/>
        <v>0</v>
      </c>
      <c r="FM109" s="99">
        <f t="shared" ca="1" si="109"/>
        <v>0</v>
      </c>
      <c r="FN109" s="99">
        <f t="shared" ca="1" si="109"/>
        <v>1</v>
      </c>
      <c r="FO109" s="99">
        <f t="shared" ca="1" si="109"/>
        <v>1</v>
      </c>
      <c r="FP109" s="99">
        <f t="shared" ca="1" si="109"/>
        <v>1</v>
      </c>
      <c r="FQ109" s="99">
        <f t="shared" ca="1" si="107"/>
        <v>1</v>
      </c>
      <c r="FR109" s="99">
        <f t="shared" ca="1" si="107"/>
        <v>1</v>
      </c>
      <c r="FS109" s="99">
        <f t="shared" ca="1" si="107"/>
        <v>1</v>
      </c>
      <c r="FT109" s="99">
        <f t="shared" ca="1" si="107"/>
        <v>1</v>
      </c>
      <c r="FU109" s="99">
        <f t="shared" ca="1" si="107"/>
        <v>1</v>
      </c>
      <c r="FV109" s="99">
        <f t="shared" ca="1" si="107"/>
        <v>1</v>
      </c>
      <c r="FW109" s="99">
        <f t="shared" ca="1" si="107"/>
        <v>1</v>
      </c>
      <c r="FX109" s="99">
        <f t="shared" ca="1" si="107"/>
        <v>1</v>
      </c>
      <c r="FY109" s="99">
        <f t="shared" ca="1" si="107"/>
        <v>1</v>
      </c>
      <c r="FZ109" s="99">
        <f t="shared" ca="1" si="107"/>
        <v>1</v>
      </c>
      <c r="GA109" s="99">
        <f t="shared" ca="1" si="107"/>
        <v>0</v>
      </c>
      <c r="GB109" s="99">
        <f t="shared" ca="1" si="107"/>
        <v>0</v>
      </c>
      <c r="GC109" s="99">
        <f t="shared" ca="1" si="107"/>
        <v>0</v>
      </c>
      <c r="GD109" s="99">
        <f t="shared" ca="1" si="107"/>
        <v>0</v>
      </c>
      <c r="GE109" s="99">
        <f t="shared" ca="1" si="107"/>
        <v>0</v>
      </c>
    </row>
    <row r="110" spans="1:187" x14ac:dyDescent="0.2">
      <c r="A110" s="96">
        <f t="shared" ca="1" si="52"/>
        <v>1.071182316584798</v>
      </c>
      <c r="B110" s="97">
        <f t="shared" ca="1" si="53"/>
        <v>4.1517299005611939E-4</v>
      </c>
      <c r="C110" s="92">
        <f t="shared" ca="1" si="54"/>
        <v>0.3906754615365583</v>
      </c>
      <c r="D110" s="166">
        <f t="shared" ca="1" si="55"/>
        <v>1.1474959747081994</v>
      </c>
      <c r="E110" s="100">
        <f t="shared" ca="1" si="56"/>
        <v>2763.898428346919</v>
      </c>
      <c r="F110" s="100">
        <f t="shared" ca="1" si="57"/>
        <v>1159.9398517013308</v>
      </c>
      <c r="G110" s="100">
        <f t="shared" ca="1" si="58"/>
        <v>2257.5686824920067</v>
      </c>
      <c r="H110" s="99">
        <f t="shared" ca="1" si="59"/>
        <v>1097.6288307906759</v>
      </c>
      <c r="I110" s="92">
        <f t="shared" ca="1" si="60"/>
        <v>0.48157569651609322</v>
      </c>
      <c r="J110" s="12" t="s">
        <v>137</v>
      </c>
      <c r="K110" s="98">
        <f t="shared" ref="K110:Z125" ca="1" si="114">IF(K$61&gt;0,INDEX($K$64:$BH$64,INT($K$1*RAND())+1),"")</f>
        <v>-0.89013065061702146</v>
      </c>
      <c r="L110" s="98">
        <f t="shared" ca="1" si="114"/>
        <v>6.5152420796179999E-2</v>
      </c>
      <c r="M110" s="98">
        <f t="shared" ca="1" si="114"/>
        <v>0.19400563242188218</v>
      </c>
      <c r="N110" s="98">
        <f t="shared" ca="1" si="114"/>
        <v>-0.13938411227580294</v>
      </c>
      <c r="O110" s="98">
        <f t="shared" ca="1" si="114"/>
        <v>6.5152420796179999E-2</v>
      </c>
      <c r="P110" s="98">
        <f t="shared" ca="1" si="114"/>
        <v>0.22590495455313264</v>
      </c>
      <c r="Q110" s="98">
        <f t="shared" ca="1" si="114"/>
        <v>-0.13938411227580294</v>
      </c>
      <c r="R110" s="98">
        <f t="shared" ca="1" si="114"/>
        <v>-0.23389576259867084</v>
      </c>
      <c r="S110" s="98">
        <f t="shared" ca="1" si="114"/>
        <v>0.38728374206887162</v>
      </c>
      <c r="T110" s="98">
        <f t="shared" ca="1" si="114"/>
        <v>0.40060331906205726</v>
      </c>
      <c r="U110" s="98">
        <f t="shared" ca="1" si="114"/>
        <v>6.4529464315084328E-2</v>
      </c>
      <c r="V110" s="98">
        <f t="shared" ca="1" si="114"/>
        <v>6.5152420796179999E-2</v>
      </c>
      <c r="W110" s="98">
        <f t="shared" ca="1" si="114"/>
        <v>0.57101157599405472</v>
      </c>
      <c r="X110" s="98">
        <f t="shared" ca="1" si="114"/>
        <v>0.41903994694122737</v>
      </c>
      <c r="Y110" s="98">
        <f t="shared" ca="1" si="114"/>
        <v>0.41903994694122737</v>
      </c>
      <c r="Z110" s="98">
        <f t="shared" ca="1" si="114"/>
        <v>-0.15887822772362503</v>
      </c>
      <c r="AA110" s="98">
        <f t="shared" ca="1" si="111"/>
        <v>-0.6692853928473258</v>
      </c>
      <c r="AB110" s="98">
        <f t="shared" ca="1" si="111"/>
        <v>-0.13938411227580294</v>
      </c>
      <c r="AC110" s="98">
        <f t="shared" ca="1" si="111"/>
        <v>-0.54951084078864643</v>
      </c>
      <c r="AD110" s="98">
        <f t="shared" ca="1" si="111"/>
        <v>0.41903994694122737</v>
      </c>
      <c r="AE110" s="98" t="str">
        <f t="shared" ca="1" si="111"/>
        <v/>
      </c>
      <c r="AF110" s="98" t="str">
        <f t="shared" ca="1" si="102"/>
        <v/>
      </c>
      <c r="AG110" s="98" t="str">
        <f t="shared" ca="1" si="102"/>
        <v/>
      </c>
      <c r="AH110" s="98" t="str">
        <f t="shared" ca="1" si="102"/>
        <v/>
      </c>
      <c r="AI110" s="98" t="str">
        <f t="shared" ca="1" si="102"/>
        <v/>
      </c>
      <c r="AJ110" s="98" t="str">
        <f t="shared" ca="1" si="102"/>
        <v/>
      </c>
      <c r="AK110" s="98" t="str">
        <f t="shared" ca="1" si="102"/>
        <v/>
      </c>
      <c r="AL110" s="98" t="str">
        <f t="shared" ca="1" si="102"/>
        <v/>
      </c>
      <c r="AM110" s="98" t="str">
        <f t="shared" ca="1" si="102"/>
        <v/>
      </c>
      <c r="AN110" s="98" t="str">
        <f t="shared" ca="1" si="102"/>
        <v/>
      </c>
      <c r="AO110" s="98" t="str">
        <f t="shared" ca="1" si="102"/>
        <v/>
      </c>
      <c r="AP110" s="98" t="str">
        <f t="shared" ca="1" si="102"/>
        <v/>
      </c>
      <c r="AQ110" s="98" t="str">
        <f t="shared" ca="1" si="110"/>
        <v/>
      </c>
      <c r="AR110" s="98" t="str">
        <f t="shared" ca="1" si="110"/>
        <v/>
      </c>
      <c r="AS110" s="98" t="str">
        <f t="shared" ca="1" si="110"/>
        <v/>
      </c>
      <c r="AT110" s="98" t="str">
        <f t="shared" ca="1" si="110"/>
        <v/>
      </c>
      <c r="AU110" s="98" t="str">
        <f t="shared" ca="1" si="110"/>
        <v/>
      </c>
      <c r="AV110" s="98" t="str">
        <f t="shared" ca="1" si="110"/>
        <v/>
      </c>
      <c r="AW110" s="98" t="str">
        <f t="shared" ca="1" si="110"/>
        <v/>
      </c>
      <c r="AX110" s="98" t="str">
        <f t="shared" ca="1" si="110"/>
        <v/>
      </c>
      <c r="AY110" s="98" t="str">
        <f t="shared" ca="1" si="110"/>
        <v/>
      </c>
      <c r="AZ110" s="98" t="str">
        <f t="shared" ca="1" si="110"/>
        <v/>
      </c>
      <c r="BA110" s="98" t="str">
        <f t="shared" ca="1" si="110"/>
        <v/>
      </c>
      <c r="BB110" s="98" t="str">
        <f t="shared" ca="1" si="110"/>
        <v/>
      </c>
      <c r="BC110" s="98" t="str">
        <f t="shared" ca="1" si="110"/>
        <v/>
      </c>
      <c r="BD110" s="98" t="str">
        <f t="shared" ca="1" si="110"/>
        <v/>
      </c>
      <c r="BE110" s="98" t="str">
        <f t="shared" ca="1" si="110"/>
        <v/>
      </c>
      <c r="BF110" s="98" t="str">
        <f t="shared" ca="1" si="110"/>
        <v/>
      </c>
      <c r="BG110" s="98" t="str">
        <f t="shared" ca="1" si="93"/>
        <v/>
      </c>
      <c r="BH110" s="98" t="str">
        <f t="shared" ca="1" si="93"/>
        <v/>
      </c>
      <c r="BJ110" s="98">
        <f t="shared" ca="1" si="63"/>
        <v>-0.13544632204177032</v>
      </c>
      <c r="BK110" s="98">
        <f t="shared" ca="1" si="64"/>
        <v>1.033812759021147</v>
      </c>
      <c r="BL110" s="98">
        <f t="shared" ca="1" si="65"/>
        <v>0.8793527512345588</v>
      </c>
      <c r="BM110" s="98">
        <f t="shared" ca="1" si="66"/>
        <v>0.76613353624284208</v>
      </c>
      <c r="BN110" s="98">
        <f t="shared" ca="1" si="67"/>
        <v>0.85784861032024817</v>
      </c>
      <c r="BO110" s="98">
        <f t="shared" ca="1" si="68"/>
        <v>1.2196629965734362</v>
      </c>
      <c r="BP110" s="98">
        <f t="shared" ca="1" si="69"/>
        <v>0.80649951915531171</v>
      </c>
      <c r="BQ110" s="98">
        <f t="shared" ca="1" si="70"/>
        <v>0.54173275603106708</v>
      </c>
      <c r="BR110" s="98">
        <f t="shared" ca="1" si="71"/>
        <v>0.98080640492290649</v>
      </c>
      <c r="BS110" s="98">
        <f t="shared" ca="1" si="72"/>
        <v>0.93017016114236972</v>
      </c>
      <c r="BT110" s="98">
        <f t="shared" ca="1" si="73"/>
        <v>0.52917143805748357</v>
      </c>
      <c r="BU110" s="98">
        <f t="shared" ca="1" si="74"/>
        <v>0.4678976506584378</v>
      </c>
      <c r="BV110" s="98">
        <f t="shared" ca="1" si="75"/>
        <v>1.0077432919662062</v>
      </c>
      <c r="BW110" s="98">
        <f t="shared" ca="1" si="76"/>
        <v>1.3969886465120667</v>
      </c>
      <c r="BX110" s="98">
        <f t="shared" ca="1" si="77"/>
        <v>1.1831853817871236</v>
      </c>
      <c r="BY110" s="98">
        <f t="shared" ca="1" si="78"/>
        <v>0.59244084032940725</v>
      </c>
      <c r="BZ110" s="98">
        <f t="shared" ca="1" si="79"/>
        <v>0.13701352291883118</v>
      </c>
      <c r="CA110" s="98">
        <f t="shared" ca="1" si="80"/>
        <v>0.5877228902951821</v>
      </c>
      <c r="CB110" s="98">
        <f t="shared" ca="1" si="81"/>
        <v>0.3824606804347066</v>
      </c>
      <c r="CC110" s="98">
        <f t="shared" ca="1" si="82"/>
        <v>1.2805620573957499</v>
      </c>
      <c r="CD110" s="98" t="str">
        <f t="shared" si="108"/>
        <v/>
      </c>
      <c r="CE110" s="98" t="str">
        <f t="shared" si="108"/>
        <v/>
      </c>
      <c r="CF110" s="98" t="str">
        <f t="shared" si="108"/>
        <v/>
      </c>
      <c r="CG110" s="98" t="str">
        <f t="shared" si="108"/>
        <v/>
      </c>
      <c r="CH110" s="98" t="str">
        <f t="shared" si="108"/>
        <v/>
      </c>
      <c r="CI110" s="98" t="str">
        <f t="shared" si="108"/>
        <v/>
      </c>
      <c r="CJ110" s="98" t="str">
        <f t="shared" si="108"/>
        <v/>
      </c>
      <c r="CK110" s="98" t="str">
        <f t="shared" si="108"/>
        <v/>
      </c>
      <c r="CL110" s="98" t="str">
        <f t="shared" si="108"/>
        <v/>
      </c>
      <c r="CM110" s="98" t="str">
        <f t="shared" si="105"/>
        <v/>
      </c>
      <c r="CN110" s="98" t="str">
        <f t="shared" si="105"/>
        <v/>
      </c>
      <c r="CO110" s="98" t="str">
        <f t="shared" si="105"/>
        <v/>
      </c>
      <c r="CP110" s="98" t="str">
        <f t="shared" si="105"/>
        <v/>
      </c>
      <c r="CQ110" s="98" t="str">
        <f t="shared" si="105"/>
        <v/>
      </c>
      <c r="CR110" s="98" t="str">
        <f t="shared" si="105"/>
        <v/>
      </c>
      <c r="CS110" s="98" t="str">
        <f t="shared" si="105"/>
        <v/>
      </c>
      <c r="CT110" s="98" t="str">
        <f t="shared" si="105"/>
        <v/>
      </c>
      <c r="CU110" s="98" t="str">
        <f t="shared" si="105"/>
        <v/>
      </c>
      <c r="CV110" s="98" t="str">
        <f t="shared" si="105"/>
        <v/>
      </c>
      <c r="CW110" s="98" t="str">
        <f t="shared" si="105"/>
        <v/>
      </c>
      <c r="CX110" s="98" t="str">
        <f t="shared" si="105"/>
        <v/>
      </c>
      <c r="CY110" s="98" t="str">
        <f t="shared" si="105"/>
        <v/>
      </c>
      <c r="CZ110" s="98" t="str">
        <f t="shared" si="105"/>
        <v/>
      </c>
      <c r="DA110" s="98" t="str">
        <f t="shared" si="105"/>
        <v/>
      </c>
      <c r="DB110" s="98" t="str">
        <f t="shared" si="105"/>
        <v/>
      </c>
      <c r="DC110" s="98" t="str">
        <f t="shared" si="106"/>
        <v/>
      </c>
      <c r="DD110" s="98" t="str">
        <f t="shared" si="106"/>
        <v/>
      </c>
      <c r="DE110" s="98" t="str">
        <f t="shared" si="91"/>
        <v/>
      </c>
      <c r="DF110" s="98" t="str">
        <f t="shared" si="47"/>
        <v/>
      </c>
      <c r="DG110" s="98" t="str">
        <f t="shared" si="47"/>
        <v/>
      </c>
      <c r="DI110" s="100">
        <f t="shared" ref="DI110:DX114" ca="1" si="115">IF(AND($A110&gt;0,$B110&gt;0),DI$64*EXP($A110-$B110*DI$64),"")</f>
        <v>0</v>
      </c>
      <c r="DJ110" s="100">
        <f t="shared" ca="1" si="115"/>
        <v>362.86872070739685</v>
      </c>
      <c r="DK110" s="100">
        <f t="shared" ca="1" si="115"/>
        <v>687.23935913462662</v>
      </c>
      <c r="DL110" s="100">
        <f t="shared" ca="1" si="115"/>
        <v>976.17521804383136</v>
      </c>
      <c r="DM110" s="100">
        <f t="shared" ca="1" si="115"/>
        <v>1232.5229354640485</v>
      </c>
      <c r="DN110" s="100">
        <f t="shared" ca="1" si="115"/>
        <v>1458.9268514171206</v>
      </c>
      <c r="DO110" s="100">
        <f t="shared" ca="1" si="115"/>
        <v>1657.8424601122078</v>
      </c>
      <c r="DP110" s="100">
        <f t="shared" ca="1" si="115"/>
        <v>1831.5490042074127</v>
      </c>
      <c r="DQ110" s="100">
        <f t="shared" ca="1" si="115"/>
        <v>1982.161264305741</v>
      </c>
      <c r="DR110" s="100">
        <f t="shared" ca="1" si="115"/>
        <v>2111.6405936261094</v>
      </c>
      <c r="DS110" s="100">
        <f t="shared" ca="1" si="115"/>
        <v>2221.8052447563064</v>
      </c>
      <c r="DT110" s="100">
        <f t="shared" ca="1" si="115"/>
        <v>2314.340032542334</v>
      </c>
      <c r="DU110" s="100">
        <f t="shared" ca="1" si="115"/>
        <v>2390.8053744867234</v>
      </c>
      <c r="DV110" s="100">
        <f t="shared" ca="1" si="115"/>
        <v>2452.6457475071325</v>
      </c>
      <c r="DW110" s="100">
        <f t="shared" ca="1" si="115"/>
        <v>2501.197597536328</v>
      </c>
      <c r="DX110" s="100">
        <f t="shared" ca="1" si="115"/>
        <v>2537.6967362165901</v>
      </c>
      <c r="DY110" s="100">
        <f t="shared" ca="1" si="112"/>
        <v>2563.2852568472122</v>
      </c>
      <c r="DZ110" s="100">
        <f t="shared" ca="1" si="112"/>
        <v>2579.0179997752616</v>
      </c>
      <c r="EA110" s="100">
        <f t="shared" ca="1" si="112"/>
        <v>2585.8685955695687</v>
      </c>
      <c r="EB110" s="100">
        <f t="shared" ca="1" si="112"/>
        <v>2584.7351125790797</v>
      </c>
      <c r="EC110" s="100">
        <f t="shared" ca="1" si="112"/>
        <v>2576.4453338426028</v>
      </c>
      <c r="EE110" s="100">
        <f t="shared" ref="EE110:ET125" ca="1" si="116">IF(AND($A110&gt;0,$B110&gt;0),EE$64*EXP($D110-$B110*EE$64)-EE$64,"")</f>
        <v>0</v>
      </c>
      <c r="EF110" s="100">
        <f t="shared" ca="1" si="116"/>
        <v>126.38953553708748</v>
      </c>
      <c r="EG110" s="100">
        <f t="shared" ca="1" si="116"/>
        <v>243.40401071008091</v>
      </c>
      <c r="EH110" s="100">
        <f t="shared" ca="1" si="116"/>
        <v>351.39517416893392</v>
      </c>
      <c r="EI110" s="100">
        <f t="shared" ca="1" si="116"/>
        <v>450.70304347585238</v>
      </c>
      <c r="EJ110" s="100">
        <f t="shared" ca="1" si="116"/>
        <v>541.65627189353495</v>
      </c>
      <c r="EK110" s="100">
        <f t="shared" ca="1" si="116"/>
        <v>624.57250416401166</v>
      </c>
      <c r="EL110" s="100">
        <f t="shared" ca="1" si="116"/>
        <v>699.75872159935386</v>
      </c>
      <c r="EM110" s="100">
        <f t="shared" ca="1" si="116"/>
        <v>767.5115767963506</v>
      </c>
      <c r="EN110" s="100">
        <f t="shared" ca="1" si="116"/>
        <v>828.11771827831296</v>
      </c>
      <c r="EO110" s="100">
        <f t="shared" ca="1" si="116"/>
        <v>881.85410535850144</v>
      </c>
      <c r="EP110" s="100">
        <f t="shared" ca="1" si="116"/>
        <v>928.9883135112342</v>
      </c>
      <c r="EQ110" s="100">
        <f t="shared" ca="1" si="116"/>
        <v>969.77883052854907</v>
      </c>
      <c r="ER110" s="100">
        <f t="shared" ca="1" si="116"/>
        <v>1004.4753437323203</v>
      </c>
      <c r="ES110" s="100">
        <f t="shared" ca="1" si="116"/>
        <v>1033.3190185040057</v>
      </c>
      <c r="ET110" s="100">
        <f t="shared" ca="1" si="116"/>
        <v>1056.5427683866683</v>
      </c>
      <c r="EU110" s="100">
        <f t="shared" ca="1" si="113"/>
        <v>1074.3715170066234</v>
      </c>
      <c r="EV110" s="100">
        <f t="shared" ca="1" si="113"/>
        <v>1087.0224520549452</v>
      </c>
      <c r="EW110" s="100">
        <f t="shared" ca="1" si="113"/>
        <v>1094.7052715621774</v>
      </c>
      <c r="EX110" s="100">
        <f t="shared" ca="1" si="113"/>
        <v>1097.6224226928941</v>
      </c>
      <c r="EY110" s="100">
        <f t="shared" ca="1" si="113"/>
        <v>1095.9693332802158</v>
      </c>
      <c r="FA110" s="99">
        <f t="shared" ca="1" si="109"/>
        <v>0</v>
      </c>
      <c r="FB110" s="99">
        <f t="shared" ca="1" si="109"/>
        <v>0</v>
      </c>
      <c r="FC110" s="99">
        <f t="shared" ca="1" si="109"/>
        <v>0</v>
      </c>
      <c r="FD110" s="99">
        <f t="shared" ca="1" si="109"/>
        <v>0</v>
      </c>
      <c r="FE110" s="99">
        <f t="shared" ca="1" si="109"/>
        <v>0</v>
      </c>
      <c r="FF110" s="99">
        <f t="shared" ca="1" si="109"/>
        <v>0</v>
      </c>
      <c r="FG110" s="99">
        <f t="shared" ca="1" si="109"/>
        <v>0</v>
      </c>
      <c r="FH110" s="99">
        <f t="shared" ca="1" si="109"/>
        <v>0</v>
      </c>
      <c r="FI110" s="99">
        <f t="shared" ca="1" si="109"/>
        <v>0</v>
      </c>
      <c r="FJ110" s="99">
        <f t="shared" ca="1" si="109"/>
        <v>0</v>
      </c>
      <c r="FK110" s="99">
        <f t="shared" ca="1" si="109"/>
        <v>0</v>
      </c>
      <c r="FL110" s="99">
        <f t="shared" ca="1" si="109"/>
        <v>0</v>
      </c>
      <c r="FM110" s="99">
        <f t="shared" ca="1" si="109"/>
        <v>0</v>
      </c>
      <c r="FN110" s="99">
        <f t="shared" ca="1" si="109"/>
        <v>0</v>
      </c>
      <c r="FO110" s="99">
        <f t="shared" ca="1" si="109"/>
        <v>0</v>
      </c>
      <c r="FP110" s="99">
        <f t="shared" ca="1" si="109"/>
        <v>0</v>
      </c>
      <c r="FQ110" s="99">
        <f t="shared" ca="1" si="107"/>
        <v>0</v>
      </c>
      <c r="FR110" s="99">
        <f t="shared" ca="1" si="107"/>
        <v>0</v>
      </c>
      <c r="FS110" s="99">
        <f t="shared" ca="1" si="107"/>
        <v>0</v>
      </c>
      <c r="FT110" s="99">
        <f t="shared" ca="1" si="107"/>
        <v>1</v>
      </c>
      <c r="FU110" s="99">
        <f t="shared" ca="1" si="107"/>
        <v>1</v>
      </c>
      <c r="FV110" s="99">
        <f t="shared" ca="1" si="107"/>
        <v>1</v>
      </c>
      <c r="FW110" s="99">
        <f t="shared" ca="1" si="107"/>
        <v>1</v>
      </c>
      <c r="FX110" s="99">
        <f t="shared" ca="1" si="107"/>
        <v>1</v>
      </c>
      <c r="FY110" s="99">
        <f t="shared" ca="1" si="107"/>
        <v>1</v>
      </c>
      <c r="FZ110" s="99">
        <f t="shared" ca="1" si="107"/>
        <v>1</v>
      </c>
      <c r="GA110" s="99">
        <f t="shared" ca="1" si="107"/>
        <v>1</v>
      </c>
      <c r="GB110" s="99">
        <f t="shared" ca="1" si="107"/>
        <v>1</v>
      </c>
      <c r="GC110" s="99">
        <f t="shared" ca="1" si="107"/>
        <v>1</v>
      </c>
      <c r="GD110" s="99">
        <f t="shared" ca="1" si="107"/>
        <v>1</v>
      </c>
      <c r="GE110" s="99">
        <f t="shared" ca="1" si="107"/>
        <v>1</v>
      </c>
    </row>
    <row r="111" spans="1:187" x14ac:dyDescent="0.2">
      <c r="A111" s="96">
        <f t="shared" ca="1" si="52"/>
        <v>1.8210954761411267</v>
      </c>
      <c r="B111" s="97">
        <f t="shared" ca="1" si="53"/>
        <v>1.3758644052793022E-3</v>
      </c>
      <c r="C111" s="92">
        <f t="shared" ca="1" si="54"/>
        <v>0.4503479963671872</v>
      </c>
      <c r="D111" s="166">
        <f t="shared" ca="1" si="55"/>
        <v>1.9225021350570968</v>
      </c>
      <c r="E111" s="100">
        <f t="shared" ca="1" si="56"/>
        <v>1397.3049434815682</v>
      </c>
      <c r="F111" s="100">
        <f t="shared" ca="1" si="57"/>
        <v>510.60995013894353</v>
      </c>
      <c r="G111" s="100">
        <f t="shared" ca="1" si="58"/>
        <v>1729.4834713686741</v>
      </c>
      <c r="H111" s="99">
        <f t="shared" ca="1" si="59"/>
        <v>1218.8735212297306</v>
      </c>
      <c r="I111" s="92">
        <f t="shared" ca="1" si="60"/>
        <v>0.70253005537761171</v>
      </c>
      <c r="J111" s="12" t="s">
        <v>138</v>
      </c>
      <c r="K111" s="98">
        <f t="shared" ca="1" si="114"/>
        <v>0.40060331906205726</v>
      </c>
      <c r="L111" s="98">
        <f t="shared" ca="1" si="114"/>
        <v>0.57101157599405472</v>
      </c>
      <c r="M111" s="98">
        <f t="shared" ca="1" si="114"/>
        <v>0.40060331906205726</v>
      </c>
      <c r="N111" s="98">
        <f t="shared" ca="1" si="114"/>
        <v>-0.54951084078864643</v>
      </c>
      <c r="O111" s="98">
        <f t="shared" ca="1" si="114"/>
        <v>0.40060331906205726</v>
      </c>
      <c r="P111" s="98">
        <f t="shared" ca="1" si="114"/>
        <v>-0.6692853928473258</v>
      </c>
      <c r="Q111" s="98">
        <f t="shared" ca="1" si="114"/>
        <v>0.42970314590647374</v>
      </c>
      <c r="R111" s="98">
        <f t="shared" ca="1" si="114"/>
        <v>0.22590495455313264</v>
      </c>
      <c r="S111" s="98">
        <f t="shared" ca="1" si="114"/>
        <v>-0.89013065061702146</v>
      </c>
      <c r="T111" s="98">
        <f t="shared" ca="1" si="114"/>
        <v>-6.422009307023302E-2</v>
      </c>
      <c r="U111" s="98">
        <f t="shared" ca="1" si="114"/>
        <v>0.40060331906205726</v>
      </c>
      <c r="V111" s="98">
        <f t="shared" ca="1" si="114"/>
        <v>6.4529464315084328E-2</v>
      </c>
      <c r="W111" s="98">
        <f t="shared" ca="1" si="114"/>
        <v>-0.6692853928473258</v>
      </c>
      <c r="X111" s="98">
        <f t="shared" ca="1" si="114"/>
        <v>6.5152420796179999E-2</v>
      </c>
      <c r="Y111" s="98">
        <f t="shared" ca="1" si="114"/>
        <v>0.57101157599405472</v>
      </c>
      <c r="Z111" s="98">
        <f t="shared" ca="1" si="114"/>
        <v>6.5152420796179999E-2</v>
      </c>
      <c r="AA111" s="98">
        <f t="shared" ca="1" si="111"/>
        <v>0.38728374206887162</v>
      </c>
      <c r="AB111" s="98">
        <f t="shared" ca="1" si="111"/>
        <v>-0.1878585854517944</v>
      </c>
      <c r="AC111" s="98">
        <f t="shared" ca="1" si="111"/>
        <v>0.42970314590647374</v>
      </c>
      <c r="AD111" s="98">
        <f t="shared" ca="1" si="111"/>
        <v>0.16019294342776347</v>
      </c>
      <c r="AE111" s="98" t="str">
        <f t="shared" ca="1" si="111"/>
        <v/>
      </c>
      <c r="AF111" s="98" t="str">
        <f t="shared" ca="1" si="102"/>
        <v/>
      </c>
      <c r="AG111" s="98" t="str">
        <f t="shared" ca="1" si="102"/>
        <v/>
      </c>
      <c r="AH111" s="98" t="str">
        <f t="shared" ca="1" si="102"/>
        <v/>
      </c>
      <c r="AI111" s="98" t="str">
        <f t="shared" ca="1" si="102"/>
        <v/>
      </c>
      <c r="AJ111" s="98" t="str">
        <f t="shared" ca="1" si="102"/>
        <v/>
      </c>
      <c r="AK111" s="98" t="str">
        <f t="shared" ca="1" si="102"/>
        <v/>
      </c>
      <c r="AL111" s="98" t="str">
        <f t="shared" ca="1" si="102"/>
        <v/>
      </c>
      <c r="AM111" s="98" t="str">
        <f t="shared" ca="1" si="102"/>
        <v/>
      </c>
      <c r="AN111" s="98" t="str">
        <f t="shared" ca="1" si="102"/>
        <v/>
      </c>
      <c r="AO111" s="98" t="str">
        <f t="shared" ca="1" si="102"/>
        <v/>
      </c>
      <c r="AP111" s="98" t="str">
        <f t="shared" ca="1" si="102"/>
        <v/>
      </c>
      <c r="AQ111" s="98" t="str">
        <f t="shared" ca="1" si="110"/>
        <v/>
      </c>
      <c r="AR111" s="98" t="str">
        <f t="shared" ca="1" si="110"/>
        <v/>
      </c>
      <c r="AS111" s="98" t="str">
        <f t="shared" ca="1" si="110"/>
        <v/>
      </c>
      <c r="AT111" s="98" t="str">
        <f t="shared" ca="1" si="110"/>
        <v/>
      </c>
      <c r="AU111" s="98" t="str">
        <f t="shared" ca="1" si="110"/>
        <v/>
      </c>
      <c r="AV111" s="98" t="str">
        <f t="shared" ca="1" si="110"/>
        <v/>
      </c>
      <c r="AW111" s="98" t="str">
        <f t="shared" ca="1" si="110"/>
        <v/>
      </c>
      <c r="AX111" s="98" t="str">
        <f t="shared" ca="1" si="110"/>
        <v/>
      </c>
      <c r="AY111" s="98" t="str">
        <f t="shared" ca="1" si="110"/>
        <v/>
      </c>
      <c r="AZ111" s="98" t="str">
        <f t="shared" ca="1" si="110"/>
        <v/>
      </c>
      <c r="BA111" s="98" t="str">
        <f t="shared" ca="1" si="110"/>
        <v/>
      </c>
      <c r="BB111" s="98" t="str">
        <f t="shared" ca="1" si="110"/>
        <v/>
      </c>
      <c r="BC111" s="98" t="str">
        <f t="shared" ca="1" si="110"/>
        <v/>
      </c>
      <c r="BD111" s="98" t="str">
        <f t="shared" ca="1" si="110"/>
        <v/>
      </c>
      <c r="BE111" s="98" t="str">
        <f t="shared" ca="1" si="110"/>
        <v/>
      </c>
      <c r="BF111" s="98" t="str">
        <f t="shared" ca="1" si="110"/>
        <v/>
      </c>
      <c r="BG111" s="98" t="str">
        <f t="shared" ca="1" si="93"/>
        <v/>
      </c>
      <c r="BH111" s="98" t="str">
        <f t="shared" ca="1" si="93"/>
        <v/>
      </c>
      <c r="BJ111" s="98">
        <f t="shared" ca="1" si="63"/>
        <v>1.1552876476373084</v>
      </c>
      <c r="BK111" s="98">
        <f t="shared" ca="1" si="64"/>
        <v>1.5396719142190216</v>
      </c>
      <c r="BL111" s="98">
        <f t="shared" ca="1" si="65"/>
        <v>1.0859504378747338</v>
      </c>
      <c r="BM111" s="98">
        <f t="shared" ca="1" si="66"/>
        <v>0.3560068077299986</v>
      </c>
      <c r="BN111" s="98">
        <f t="shared" ca="1" si="67"/>
        <v>1.1932995085861253</v>
      </c>
      <c r="BO111" s="98">
        <f t="shared" ca="1" si="68"/>
        <v>0.3244726491729778</v>
      </c>
      <c r="BP111" s="98">
        <f t="shared" ca="1" si="69"/>
        <v>1.3755867773375883</v>
      </c>
      <c r="BQ111" s="98">
        <f t="shared" ca="1" si="70"/>
        <v>1.0015334731828704</v>
      </c>
      <c r="BR111" s="98">
        <f t="shared" ca="1" si="71"/>
        <v>-0.29660798776298658</v>
      </c>
      <c r="BS111" s="98">
        <f t="shared" ca="1" si="72"/>
        <v>0.46534674901007944</v>
      </c>
      <c r="BT111" s="98">
        <f t="shared" ca="1" si="73"/>
        <v>0.8652452928044565</v>
      </c>
      <c r="BU111" s="98">
        <f t="shared" ca="1" si="74"/>
        <v>0.46727469417734213</v>
      </c>
      <c r="BV111" s="98">
        <f t="shared" ca="1" si="75"/>
        <v>-0.23255367687517436</v>
      </c>
      <c r="BW111" s="98">
        <f t="shared" ca="1" si="76"/>
        <v>1.0431011203670193</v>
      </c>
      <c r="BX111" s="98">
        <f t="shared" ca="1" si="77"/>
        <v>1.3351570108399509</v>
      </c>
      <c r="BY111" s="98">
        <f t="shared" ca="1" si="78"/>
        <v>0.81647148884921228</v>
      </c>
      <c r="BZ111" s="98">
        <f t="shared" ca="1" si="79"/>
        <v>1.1935826578350286</v>
      </c>
      <c r="CA111" s="98">
        <f t="shared" ca="1" si="80"/>
        <v>0.53924841711919069</v>
      </c>
      <c r="CB111" s="98">
        <f t="shared" ca="1" si="81"/>
        <v>1.3616746671298268</v>
      </c>
      <c r="CC111" s="98">
        <f t="shared" ca="1" si="82"/>
        <v>1.0217150538822861</v>
      </c>
      <c r="CD111" s="98" t="str">
        <f t="shared" si="108"/>
        <v/>
      </c>
      <c r="CE111" s="98" t="str">
        <f t="shared" si="108"/>
        <v/>
      </c>
      <c r="CF111" s="98" t="str">
        <f t="shared" si="108"/>
        <v/>
      </c>
      <c r="CG111" s="98" t="str">
        <f t="shared" si="108"/>
        <v/>
      </c>
      <c r="CH111" s="98" t="str">
        <f t="shared" si="108"/>
        <v/>
      </c>
      <c r="CI111" s="98" t="str">
        <f t="shared" si="108"/>
        <v/>
      </c>
      <c r="CJ111" s="98" t="str">
        <f t="shared" si="108"/>
        <v/>
      </c>
      <c r="CK111" s="98" t="str">
        <f t="shared" si="108"/>
        <v/>
      </c>
      <c r="CL111" s="98" t="str">
        <f t="shared" si="108"/>
        <v/>
      </c>
      <c r="CM111" s="98" t="str">
        <f t="shared" si="105"/>
        <v/>
      </c>
      <c r="CN111" s="98" t="str">
        <f t="shared" si="105"/>
        <v/>
      </c>
      <c r="CO111" s="98" t="str">
        <f t="shared" si="105"/>
        <v/>
      </c>
      <c r="CP111" s="98" t="str">
        <f t="shared" si="105"/>
        <v/>
      </c>
      <c r="CQ111" s="98" t="str">
        <f t="shared" si="105"/>
        <v/>
      </c>
      <c r="CR111" s="98" t="str">
        <f t="shared" si="105"/>
        <v/>
      </c>
      <c r="CS111" s="98" t="str">
        <f t="shared" si="105"/>
        <v/>
      </c>
      <c r="CT111" s="98" t="str">
        <f t="shared" si="105"/>
        <v/>
      </c>
      <c r="CU111" s="98" t="str">
        <f t="shared" si="105"/>
        <v/>
      </c>
      <c r="CV111" s="98" t="str">
        <f t="shared" si="105"/>
        <v/>
      </c>
      <c r="CW111" s="98" t="str">
        <f t="shared" si="105"/>
        <v/>
      </c>
      <c r="CX111" s="98" t="str">
        <f t="shared" si="105"/>
        <v/>
      </c>
      <c r="CY111" s="98" t="str">
        <f t="shared" si="105"/>
        <v/>
      </c>
      <c r="CZ111" s="98" t="str">
        <f t="shared" si="105"/>
        <v/>
      </c>
      <c r="DA111" s="98" t="str">
        <f t="shared" si="105"/>
        <v/>
      </c>
      <c r="DB111" s="98" t="str">
        <f t="shared" si="105"/>
        <v/>
      </c>
      <c r="DC111" s="98" t="str">
        <f t="shared" si="106"/>
        <v/>
      </c>
      <c r="DD111" s="98" t="str">
        <f t="shared" si="106"/>
        <v/>
      </c>
      <c r="DE111" s="98" t="str">
        <f t="shared" si="91"/>
        <v/>
      </c>
      <c r="DF111" s="98" t="str">
        <f t="shared" si="47"/>
        <v/>
      </c>
      <c r="DG111" s="98" t="str">
        <f t="shared" si="47"/>
        <v/>
      </c>
      <c r="DI111" s="100">
        <f t="shared" ca="1" si="115"/>
        <v>0</v>
      </c>
      <c r="DJ111" s="100">
        <f t="shared" ca="1" si="115"/>
        <v>677.10792138173053</v>
      </c>
      <c r="DK111" s="100">
        <f t="shared" ca="1" si="115"/>
        <v>1130.4245974781832</v>
      </c>
      <c r="DL111" s="100">
        <f t="shared" ca="1" si="115"/>
        <v>1415.4240375478835</v>
      </c>
      <c r="DM111" s="100">
        <f t="shared" ca="1" si="115"/>
        <v>1575.3570909257051</v>
      </c>
      <c r="DN111" s="100">
        <f t="shared" ca="1" si="115"/>
        <v>1643.7763733439283</v>
      </c>
      <c r="DO111" s="100">
        <f t="shared" ca="1" si="115"/>
        <v>1646.5604845292191</v>
      </c>
      <c r="DP111" s="100">
        <f t="shared" ca="1" si="115"/>
        <v>1603.5340525978172</v>
      </c>
      <c r="DQ111" s="100">
        <f t="shared" ca="1" si="115"/>
        <v>1529.7619087717651</v>
      </c>
      <c r="DR111" s="100">
        <f t="shared" ca="1" si="115"/>
        <v>1436.580853489309</v>
      </c>
      <c r="DS111" s="100">
        <f t="shared" ca="1" si="115"/>
        <v>1332.4203997041432</v>
      </c>
      <c r="DT111" s="100">
        <f t="shared" ca="1" si="115"/>
        <v>1223.4540618185617</v>
      </c>
      <c r="DU111" s="100">
        <f t="shared" ca="1" si="115"/>
        <v>1114.1147827731136</v>
      </c>
      <c r="DV111" s="100">
        <f t="shared" ca="1" si="115"/>
        <v>1007.5016168139031</v>
      </c>
      <c r="DW111" s="100">
        <f t="shared" ca="1" si="115"/>
        <v>905.69953312495238</v>
      </c>
      <c r="DX111" s="100">
        <f t="shared" ca="1" si="115"/>
        <v>810.02994857027284</v>
      </c>
      <c r="DY111" s="100">
        <f t="shared" ca="1" si="112"/>
        <v>721.24615068885635</v>
      </c>
      <c r="DZ111" s="100">
        <f t="shared" ca="1" si="112"/>
        <v>639.68498341877398</v>
      </c>
      <c r="EA111" s="100">
        <f t="shared" ca="1" si="112"/>
        <v>565.38391431236062</v>
      </c>
      <c r="EB111" s="100">
        <f t="shared" ca="1" si="112"/>
        <v>498.1707825921377</v>
      </c>
      <c r="EC111" s="100">
        <f t="shared" ca="1" si="112"/>
        <v>437.73206029265066</v>
      </c>
      <c r="EE111" s="100">
        <f t="shared" ca="1" si="116"/>
        <v>0</v>
      </c>
      <c r="EF111" s="100">
        <f t="shared" ca="1" si="116"/>
        <v>322.60664159527272</v>
      </c>
      <c r="EG111" s="100">
        <f t="shared" ca="1" si="116"/>
        <v>583.43540747127986</v>
      </c>
      <c r="EH111" s="100">
        <f t="shared" ca="1" si="116"/>
        <v>789.94778886454083</v>
      </c>
      <c r="EI111" s="100">
        <f t="shared" ca="1" si="116"/>
        <v>948.80421567044766</v>
      </c>
      <c r="EJ111" s="100">
        <f t="shared" ca="1" si="116"/>
        <v>1065.9446828286168</v>
      </c>
      <c r="EK111" s="100">
        <f t="shared" ca="1" si="116"/>
        <v>1146.6615863067623</v>
      </c>
      <c r="EL111" s="100">
        <f t="shared" ca="1" si="116"/>
        <v>1195.6655005094344</v>
      </c>
      <c r="EM111" s="100">
        <f t="shared" ca="1" si="116"/>
        <v>1217.1445615935522</v>
      </c>
      <c r="EN111" s="100">
        <f t="shared" ca="1" si="116"/>
        <v>1214.8180599286793</v>
      </c>
      <c r="EO111" s="100">
        <f t="shared" ca="1" si="116"/>
        <v>1191.9847892505018</v>
      </c>
      <c r="EP111" s="100">
        <f t="shared" ca="1" si="116"/>
        <v>1151.5666494237025</v>
      </c>
      <c r="EQ111" s="100">
        <f t="shared" ca="1" si="116"/>
        <v>1096.1479537019177</v>
      </c>
      <c r="ER111" s="100">
        <f t="shared" ca="1" si="116"/>
        <v>1028.0108495346553</v>
      </c>
      <c r="ES111" s="100">
        <f t="shared" ca="1" si="116"/>
        <v>949.16722394748501</v>
      </c>
      <c r="ET111" s="100">
        <f t="shared" ca="1" si="116"/>
        <v>861.38742996948997</v>
      </c>
      <c r="EU111" s="100">
        <f t="shared" ca="1" si="113"/>
        <v>766.22613918839704</v>
      </c>
      <c r="EV111" s="100">
        <f t="shared" ca="1" si="113"/>
        <v>665.04559699436004</v>
      </c>
      <c r="EW111" s="100">
        <f t="shared" ca="1" si="113"/>
        <v>559.03653116868259</v>
      </c>
      <c r="EX111" s="100">
        <f t="shared" ca="1" si="113"/>
        <v>449.23694094771417</v>
      </c>
      <c r="EY111" s="100">
        <f t="shared" ca="1" si="113"/>
        <v>336.54897232959752</v>
      </c>
      <c r="FA111" s="99">
        <f t="shared" ca="1" si="109"/>
        <v>0</v>
      </c>
      <c r="FB111" s="99">
        <f t="shared" ca="1" si="109"/>
        <v>0</v>
      </c>
      <c r="FC111" s="99">
        <f t="shared" ca="1" si="109"/>
        <v>0</v>
      </c>
      <c r="FD111" s="99">
        <f t="shared" ca="1" si="109"/>
        <v>0</v>
      </c>
      <c r="FE111" s="99">
        <f t="shared" ca="1" si="109"/>
        <v>0</v>
      </c>
      <c r="FF111" s="99">
        <f t="shared" ca="1" si="109"/>
        <v>0</v>
      </c>
      <c r="FG111" s="99">
        <f t="shared" ca="1" si="109"/>
        <v>0</v>
      </c>
      <c r="FH111" s="99">
        <f t="shared" ca="1" si="109"/>
        <v>0</v>
      </c>
      <c r="FI111" s="99">
        <f t="shared" ca="1" si="109"/>
        <v>0</v>
      </c>
      <c r="FJ111" s="99">
        <f t="shared" ca="1" si="109"/>
        <v>1</v>
      </c>
      <c r="FK111" s="99">
        <f t="shared" ca="1" si="109"/>
        <v>1</v>
      </c>
      <c r="FL111" s="99">
        <f t="shared" ca="1" si="109"/>
        <v>1</v>
      </c>
      <c r="FM111" s="99">
        <f t="shared" ca="1" si="109"/>
        <v>1</v>
      </c>
      <c r="FN111" s="99">
        <f t="shared" ca="1" si="109"/>
        <v>1</v>
      </c>
      <c r="FO111" s="99">
        <f t="shared" ca="1" si="109"/>
        <v>1</v>
      </c>
      <c r="FP111" s="99">
        <f t="shared" ca="1" si="109"/>
        <v>1</v>
      </c>
      <c r="FQ111" s="99">
        <f t="shared" ca="1" si="107"/>
        <v>1</v>
      </c>
      <c r="FR111" s="99">
        <f t="shared" ca="1" si="107"/>
        <v>1</v>
      </c>
      <c r="FS111" s="99">
        <f t="shared" ca="1" si="107"/>
        <v>0</v>
      </c>
      <c r="FT111" s="99">
        <f t="shared" ca="1" si="107"/>
        <v>0</v>
      </c>
      <c r="FU111" s="99">
        <f t="shared" ca="1" si="107"/>
        <v>0</v>
      </c>
      <c r="FV111" s="99">
        <f t="shared" ca="1" si="107"/>
        <v>0</v>
      </c>
      <c r="FW111" s="99">
        <f t="shared" ca="1" si="107"/>
        <v>0</v>
      </c>
      <c r="FX111" s="99">
        <f t="shared" ca="1" si="107"/>
        <v>0</v>
      </c>
      <c r="FY111" s="99">
        <f t="shared" ca="1" si="107"/>
        <v>0</v>
      </c>
      <c r="FZ111" s="99">
        <f t="shared" ca="1" si="107"/>
        <v>0</v>
      </c>
      <c r="GA111" s="99">
        <f t="shared" ca="1" si="107"/>
        <v>0</v>
      </c>
      <c r="GB111" s="99">
        <f t="shared" ca="1" si="107"/>
        <v>0</v>
      </c>
      <c r="GC111" s="99">
        <f t="shared" ca="1" si="107"/>
        <v>0</v>
      </c>
      <c r="GD111" s="99">
        <f t="shared" ca="1" si="107"/>
        <v>0</v>
      </c>
      <c r="GE111" s="99">
        <f t="shared" ca="1" si="107"/>
        <v>0</v>
      </c>
    </row>
    <row r="112" spans="1:187" x14ac:dyDescent="0.2">
      <c r="A112" s="96">
        <f t="shared" ca="1" si="52"/>
        <v>1.3327983013466884</v>
      </c>
      <c r="B112" s="97">
        <f t="shared" ca="1" si="53"/>
        <v>1.0965756884809637E-3</v>
      </c>
      <c r="C112" s="92">
        <f t="shared" ca="1" si="54"/>
        <v>0.41601916631578789</v>
      </c>
      <c r="D112" s="166">
        <f t="shared" ca="1" si="55"/>
        <v>1.41933427471773</v>
      </c>
      <c r="E112" s="100">
        <f t="shared" ca="1" si="56"/>
        <v>1294.3331587843873</v>
      </c>
      <c r="F112" s="100">
        <f t="shared" ca="1" si="57"/>
        <v>518.57018033054931</v>
      </c>
      <c r="G112" s="100">
        <f t="shared" ca="1" si="58"/>
        <v>1214.0998212489701</v>
      </c>
      <c r="H112" s="99">
        <f t="shared" ca="1" si="59"/>
        <v>695.5296409184208</v>
      </c>
      <c r="I112" s="92">
        <f t="shared" ca="1" si="60"/>
        <v>0.5686514525216696</v>
      </c>
      <c r="J112" s="12" t="s">
        <v>139</v>
      </c>
      <c r="K112" s="98">
        <f t="shared" ca="1" si="114"/>
        <v>0.19400563242188218</v>
      </c>
      <c r="L112" s="98">
        <f t="shared" ca="1" si="114"/>
        <v>0.57101157599405472</v>
      </c>
      <c r="M112" s="98">
        <f t="shared" ca="1" si="114"/>
        <v>-0.89013065061702146</v>
      </c>
      <c r="N112" s="98">
        <f t="shared" ca="1" si="114"/>
        <v>-6.422009307023302E-2</v>
      </c>
      <c r="O112" s="98">
        <f t="shared" ca="1" si="114"/>
        <v>-0.6692853928473258</v>
      </c>
      <c r="P112" s="98">
        <f t="shared" ca="1" si="114"/>
        <v>0.10018981213011802</v>
      </c>
      <c r="Q112" s="98">
        <f t="shared" ca="1" si="114"/>
        <v>-0.54951084078864643</v>
      </c>
      <c r="R112" s="98">
        <f t="shared" ca="1" si="114"/>
        <v>-0.54951084078864643</v>
      </c>
      <c r="S112" s="98">
        <f t="shared" ca="1" si="114"/>
        <v>-0.13938411227580294</v>
      </c>
      <c r="T112" s="98">
        <f t="shared" ca="1" si="114"/>
        <v>-0.54951084078864643</v>
      </c>
      <c r="U112" s="98">
        <f t="shared" ca="1" si="114"/>
        <v>-0.1878585854517944</v>
      </c>
      <c r="V112" s="98">
        <f t="shared" ca="1" si="114"/>
        <v>-0.13938411227580294</v>
      </c>
      <c r="W112" s="98">
        <f t="shared" ca="1" si="114"/>
        <v>6.4529464315084328E-2</v>
      </c>
      <c r="X112" s="98">
        <f t="shared" ca="1" si="114"/>
        <v>-0.23389576259867084</v>
      </c>
      <c r="Y112" s="98">
        <f t="shared" ca="1" si="114"/>
        <v>0.40060331906205726</v>
      </c>
      <c r="Z112" s="98">
        <f t="shared" ca="1" si="114"/>
        <v>-0.54951084078864643</v>
      </c>
      <c r="AA112" s="98">
        <f t="shared" ca="1" si="111"/>
        <v>0.22590495455313264</v>
      </c>
      <c r="AB112" s="98">
        <f t="shared" ca="1" si="111"/>
        <v>-0.1878585854517944</v>
      </c>
      <c r="AC112" s="98">
        <f t="shared" ca="1" si="111"/>
        <v>-0.15887822772362503</v>
      </c>
      <c r="AD112" s="98">
        <f t="shared" ca="1" si="111"/>
        <v>-0.89013065061702146</v>
      </c>
      <c r="AE112" s="98" t="str">
        <f t="shared" ca="1" si="111"/>
        <v/>
      </c>
      <c r="AF112" s="98" t="str">
        <f t="shared" ca="1" si="102"/>
        <v/>
      </c>
      <c r="AG112" s="98" t="str">
        <f t="shared" ca="1" si="102"/>
        <v/>
      </c>
      <c r="AH112" s="98" t="str">
        <f t="shared" ca="1" si="102"/>
        <v/>
      </c>
      <c r="AI112" s="98" t="str">
        <f t="shared" ca="1" si="102"/>
        <v/>
      </c>
      <c r="AJ112" s="98" t="str">
        <f t="shared" ca="1" si="102"/>
        <v/>
      </c>
      <c r="AK112" s="98" t="str">
        <f t="shared" ca="1" si="102"/>
        <v/>
      </c>
      <c r="AL112" s="98" t="str">
        <f t="shared" ca="1" si="102"/>
        <v/>
      </c>
      <c r="AM112" s="98" t="str">
        <f t="shared" ca="1" si="102"/>
        <v/>
      </c>
      <c r="AN112" s="98" t="str">
        <f t="shared" ca="1" si="102"/>
        <v/>
      </c>
      <c r="AO112" s="98" t="str">
        <f t="shared" ca="1" si="102"/>
        <v/>
      </c>
      <c r="AP112" s="98" t="str">
        <f t="shared" ca="1" si="102"/>
        <v/>
      </c>
      <c r="AQ112" s="98" t="str">
        <f t="shared" ca="1" si="110"/>
        <v/>
      </c>
      <c r="AR112" s="98" t="str">
        <f t="shared" ca="1" si="110"/>
        <v/>
      </c>
      <c r="AS112" s="98" t="str">
        <f t="shared" ca="1" si="110"/>
        <v/>
      </c>
      <c r="AT112" s="98" t="str">
        <f t="shared" ca="1" si="110"/>
        <v/>
      </c>
      <c r="AU112" s="98" t="str">
        <f t="shared" ca="1" si="110"/>
        <v/>
      </c>
      <c r="AV112" s="98" t="str">
        <f t="shared" ca="1" si="110"/>
        <v/>
      </c>
      <c r="AW112" s="98" t="str">
        <f t="shared" ca="1" si="110"/>
        <v/>
      </c>
      <c r="AX112" s="98" t="str">
        <f t="shared" ca="1" si="110"/>
        <v/>
      </c>
      <c r="AY112" s="98" t="str">
        <f t="shared" ca="1" si="110"/>
        <v/>
      </c>
      <c r="AZ112" s="98" t="str">
        <f t="shared" ca="1" si="110"/>
        <v/>
      </c>
      <c r="BA112" s="98" t="str">
        <f t="shared" ca="1" si="110"/>
        <v/>
      </c>
      <c r="BB112" s="98" t="str">
        <f t="shared" ca="1" si="110"/>
        <v/>
      </c>
      <c r="BC112" s="98" t="str">
        <f t="shared" ca="1" si="110"/>
        <v/>
      </c>
      <c r="BD112" s="98" t="str">
        <f t="shared" ca="1" si="110"/>
        <v/>
      </c>
      <c r="BE112" s="98" t="str">
        <f t="shared" ca="1" si="110"/>
        <v/>
      </c>
      <c r="BF112" s="98" t="str">
        <f t="shared" ca="1" si="110"/>
        <v/>
      </c>
      <c r="BG112" s="98" t="str">
        <f t="shared" ca="1" si="93"/>
        <v/>
      </c>
      <c r="BH112" s="98" t="str">
        <f t="shared" ca="1" si="93"/>
        <v/>
      </c>
      <c r="BJ112" s="98">
        <f t="shared" ca="1" si="63"/>
        <v>0.94868996099713332</v>
      </c>
      <c r="BK112" s="98">
        <f t="shared" ca="1" si="64"/>
        <v>1.5396719142190216</v>
      </c>
      <c r="BL112" s="98">
        <f t="shared" ca="1" si="65"/>
        <v>-0.20478353180434483</v>
      </c>
      <c r="BM112" s="98">
        <f t="shared" ca="1" si="66"/>
        <v>0.841297555448412</v>
      </c>
      <c r="BN112" s="98">
        <f t="shared" ca="1" si="67"/>
        <v>0.12341079667674237</v>
      </c>
      <c r="BO112" s="98">
        <f t="shared" ca="1" si="68"/>
        <v>1.0939478541504215</v>
      </c>
      <c r="BP112" s="98">
        <f t="shared" ca="1" si="69"/>
        <v>0.39637279064246822</v>
      </c>
      <c r="BQ112" s="98">
        <f t="shared" ca="1" si="70"/>
        <v>0.22611767784109149</v>
      </c>
      <c r="BR112" s="98">
        <f t="shared" ca="1" si="71"/>
        <v>0.45413855057823194</v>
      </c>
      <c r="BS112" s="98">
        <f t="shared" ca="1" si="72"/>
        <v>-1.9943998708333965E-2</v>
      </c>
      <c r="BT112" s="98">
        <f t="shared" ca="1" si="73"/>
        <v>0.27678338829060484</v>
      </c>
      <c r="BU112" s="98">
        <f t="shared" ca="1" si="74"/>
        <v>0.26336111758645486</v>
      </c>
      <c r="BV112" s="98">
        <f t="shared" ca="1" si="75"/>
        <v>0.50126118028723576</v>
      </c>
      <c r="BW112" s="98">
        <f t="shared" ca="1" si="76"/>
        <v>0.74405293697216845</v>
      </c>
      <c r="BX112" s="98">
        <f t="shared" ca="1" si="77"/>
        <v>1.1647487539079533</v>
      </c>
      <c r="BY112" s="98">
        <f t="shared" ca="1" si="78"/>
        <v>0.20180822726438585</v>
      </c>
      <c r="BZ112" s="98">
        <f t="shared" ca="1" si="79"/>
        <v>1.0322038703192895</v>
      </c>
      <c r="CA112" s="98">
        <f t="shared" ca="1" si="80"/>
        <v>0.53924841711919069</v>
      </c>
      <c r="CB112" s="98">
        <f t="shared" ca="1" si="81"/>
        <v>0.773093293499728</v>
      </c>
      <c r="CC112" s="98">
        <f t="shared" ca="1" si="82"/>
        <v>-2.8608540162498919E-2</v>
      </c>
      <c r="CD112" s="98" t="str">
        <f t="shared" si="108"/>
        <v/>
      </c>
      <c r="CE112" s="98" t="str">
        <f t="shared" si="108"/>
        <v/>
      </c>
      <c r="CF112" s="98" t="str">
        <f t="shared" si="108"/>
        <v/>
      </c>
      <c r="CG112" s="98" t="str">
        <f t="shared" si="108"/>
        <v/>
      </c>
      <c r="CH112" s="98" t="str">
        <f t="shared" si="108"/>
        <v/>
      </c>
      <c r="CI112" s="98" t="str">
        <f t="shared" si="108"/>
        <v/>
      </c>
      <c r="CJ112" s="98" t="str">
        <f t="shared" si="108"/>
        <v/>
      </c>
      <c r="CK112" s="98" t="str">
        <f t="shared" si="108"/>
        <v/>
      </c>
      <c r="CL112" s="98" t="str">
        <f t="shared" si="108"/>
        <v/>
      </c>
      <c r="CM112" s="98" t="str">
        <f t="shared" si="105"/>
        <v/>
      </c>
      <c r="CN112" s="98" t="str">
        <f t="shared" si="105"/>
        <v/>
      </c>
      <c r="CO112" s="98" t="str">
        <f t="shared" si="105"/>
        <v/>
      </c>
      <c r="CP112" s="98" t="str">
        <f t="shared" si="105"/>
        <v/>
      </c>
      <c r="CQ112" s="98" t="str">
        <f t="shared" si="105"/>
        <v/>
      </c>
      <c r="CR112" s="98" t="str">
        <f t="shared" si="105"/>
        <v/>
      </c>
      <c r="CS112" s="98" t="str">
        <f t="shared" si="105"/>
        <v/>
      </c>
      <c r="CT112" s="98" t="str">
        <f t="shared" si="105"/>
        <v/>
      </c>
      <c r="CU112" s="98" t="str">
        <f t="shared" si="105"/>
        <v/>
      </c>
      <c r="CV112" s="98" t="str">
        <f t="shared" si="105"/>
        <v/>
      </c>
      <c r="CW112" s="98" t="str">
        <f t="shared" si="105"/>
        <v/>
      </c>
      <c r="CX112" s="98" t="str">
        <f t="shared" si="105"/>
        <v/>
      </c>
      <c r="CY112" s="98" t="str">
        <f t="shared" si="105"/>
        <v/>
      </c>
      <c r="CZ112" s="98" t="str">
        <f t="shared" ref="CZ112:DG173" si="117">IF(CZ$61&gt;0,BA$63+BA112,"")</f>
        <v/>
      </c>
      <c r="DA112" s="98" t="str">
        <f t="shared" si="117"/>
        <v/>
      </c>
      <c r="DB112" s="98" t="str">
        <f t="shared" si="117"/>
        <v/>
      </c>
      <c r="DC112" s="98" t="str">
        <f t="shared" si="106"/>
        <v/>
      </c>
      <c r="DD112" s="98" t="str">
        <f t="shared" si="106"/>
        <v/>
      </c>
      <c r="DE112" s="98" t="str">
        <f t="shared" si="91"/>
        <v/>
      </c>
      <c r="DF112" s="98" t="str">
        <f t="shared" si="47"/>
        <v/>
      </c>
      <c r="DG112" s="98" t="str">
        <f t="shared" si="47"/>
        <v/>
      </c>
      <c r="DI112" s="100">
        <f t="shared" ca="1" si="115"/>
        <v>0</v>
      </c>
      <c r="DJ112" s="100">
        <f t="shared" ca="1" si="115"/>
        <v>431.0394826546659</v>
      </c>
      <c r="DK112" s="100">
        <f t="shared" ca="1" si="115"/>
        <v>746.49118545731676</v>
      </c>
      <c r="DL112" s="100">
        <f t="shared" ca="1" si="115"/>
        <v>969.60216938859719</v>
      </c>
      <c r="DM112" s="100">
        <f t="shared" ca="1" si="115"/>
        <v>1119.4635324992776</v>
      </c>
      <c r="DN112" s="100">
        <f t="shared" ca="1" si="115"/>
        <v>1211.7069506964563</v>
      </c>
      <c r="DO112" s="100">
        <f t="shared" ca="1" si="115"/>
        <v>1259.0891476783054</v>
      </c>
      <c r="DP112" s="100">
        <f t="shared" ca="1" si="115"/>
        <v>1271.981824922299</v>
      </c>
      <c r="DQ112" s="100">
        <f t="shared" ca="1" si="115"/>
        <v>1258.7818962907711</v>
      </c>
      <c r="DR112" s="100">
        <f t="shared" ca="1" si="115"/>
        <v>1226.2545906850605</v>
      </c>
      <c r="DS112" s="100">
        <f t="shared" ca="1" si="115"/>
        <v>1179.8200498882343</v>
      </c>
      <c r="DT112" s="100">
        <f t="shared" ca="1" si="115"/>
        <v>1123.7924058226986</v>
      </c>
      <c r="DU112" s="100">
        <f t="shared" ca="1" si="115"/>
        <v>1061.5789280503509</v>
      </c>
      <c r="DV112" s="100">
        <f t="shared" ca="1" si="115"/>
        <v>995.84565108468371</v>
      </c>
      <c r="DW112" s="100">
        <f t="shared" ca="1" si="115"/>
        <v>928.6548901286335</v>
      </c>
      <c r="DX112" s="100">
        <f t="shared" ca="1" si="115"/>
        <v>861.57920608498159</v>
      </c>
      <c r="DY112" s="100">
        <f t="shared" ca="1" si="112"/>
        <v>795.79566302332546</v>
      </c>
      <c r="DZ112" s="100">
        <f t="shared" ca="1" si="112"/>
        <v>732.16361408098714</v>
      </c>
      <c r="EA112" s="100">
        <f t="shared" ca="1" si="112"/>
        <v>671.2887383065181</v>
      </c>
      <c r="EB112" s="100">
        <f t="shared" ca="1" si="112"/>
        <v>613.57561700295787</v>
      </c>
      <c r="EC112" s="100">
        <f t="shared" ca="1" si="112"/>
        <v>559.27077160121712</v>
      </c>
      <c r="EE112" s="100">
        <f t="shared" ca="1" si="116"/>
        <v>0</v>
      </c>
      <c r="EF112" s="100">
        <f t="shared" ca="1" si="116"/>
        <v>174.91414448732903</v>
      </c>
      <c r="EG112" s="100">
        <f t="shared" ca="1" si="116"/>
        <v>319.29122670634001</v>
      </c>
      <c r="EH112" s="100">
        <f t="shared" ca="1" si="116"/>
        <v>436.09564569933644</v>
      </c>
      <c r="EI112" s="100">
        <f t="shared" ca="1" si="116"/>
        <v>528.03600462492454</v>
      </c>
      <c r="EJ112" s="100">
        <f t="shared" ca="1" si="116"/>
        <v>597.58580367497768</v>
      </c>
      <c r="EK112" s="100">
        <f t="shared" ca="1" si="116"/>
        <v>647.00252597223209</v>
      </c>
      <c r="EL112" s="100">
        <f t="shared" ca="1" si="116"/>
        <v>678.34523778349751</v>
      </c>
      <c r="EM112" s="100">
        <f t="shared" ca="1" si="116"/>
        <v>693.49081540926898</v>
      </c>
      <c r="EN112" s="100">
        <f t="shared" ca="1" si="116"/>
        <v>694.14890278968312</v>
      </c>
      <c r="EO112" s="100">
        <f t="shared" ca="1" si="116"/>
        <v>681.87569615235395</v>
      </c>
      <c r="EP112" s="100">
        <f t="shared" ca="1" si="116"/>
        <v>658.08664487593489</v>
      </c>
      <c r="EQ112" s="100">
        <f t="shared" ca="1" si="116"/>
        <v>624.06815111382923</v>
      </c>
      <c r="ER112" s="100">
        <f t="shared" ca="1" si="116"/>
        <v>580.98834457761029</v>
      </c>
      <c r="ES112" s="100">
        <f t="shared" ca="1" si="116"/>
        <v>529.9070031845057</v>
      </c>
      <c r="ET112" s="100">
        <f t="shared" ca="1" si="116"/>
        <v>471.78468499524013</v>
      </c>
      <c r="EU112" s="100">
        <f t="shared" ca="1" si="113"/>
        <v>407.4911319775282</v>
      </c>
      <c r="EV112" s="100">
        <f t="shared" ca="1" si="113"/>
        <v>337.8130015985173</v>
      </c>
      <c r="EW112" s="100">
        <f t="shared" ca="1" si="113"/>
        <v>263.46097805056115</v>
      </c>
      <c r="EX112" s="100">
        <f t="shared" ca="1" si="113"/>
        <v>185.07631102470509</v>
      </c>
      <c r="EY112" s="100">
        <f t="shared" ca="1" si="113"/>
        <v>103.23682634278839</v>
      </c>
      <c r="FA112" s="99">
        <f t="shared" ca="1" si="109"/>
        <v>0</v>
      </c>
      <c r="FB112" s="99">
        <f t="shared" ca="1" si="109"/>
        <v>0</v>
      </c>
      <c r="FC112" s="99">
        <f t="shared" ca="1" si="109"/>
        <v>0</v>
      </c>
      <c r="FD112" s="99">
        <f t="shared" ca="1" si="109"/>
        <v>0</v>
      </c>
      <c r="FE112" s="99">
        <f t="shared" ca="1" si="109"/>
        <v>0</v>
      </c>
      <c r="FF112" s="99">
        <f t="shared" ca="1" si="109"/>
        <v>0</v>
      </c>
      <c r="FG112" s="99">
        <f t="shared" ca="1" si="109"/>
        <v>0</v>
      </c>
      <c r="FH112" s="99">
        <f t="shared" ca="1" si="109"/>
        <v>0</v>
      </c>
      <c r="FI112" s="99">
        <f t="shared" ca="1" si="109"/>
        <v>0</v>
      </c>
      <c r="FJ112" s="99">
        <f t="shared" ca="1" si="109"/>
        <v>1</v>
      </c>
      <c r="FK112" s="99">
        <f t="shared" ca="1" si="109"/>
        <v>1</v>
      </c>
      <c r="FL112" s="99">
        <f t="shared" ca="1" si="109"/>
        <v>1</v>
      </c>
      <c r="FM112" s="99">
        <f t="shared" ca="1" si="109"/>
        <v>1</v>
      </c>
      <c r="FN112" s="99">
        <f t="shared" ca="1" si="109"/>
        <v>1</v>
      </c>
      <c r="FO112" s="99">
        <f t="shared" ca="1" si="109"/>
        <v>1</v>
      </c>
      <c r="FP112" s="99">
        <f t="shared" ref="FP112:GE127" ca="1" si="118">IF(AND($A112&gt;0,$B112&gt;0),IF((FP$61*EXP($D112-$B112*FP$61)-FP$61)&gt;$R$5*$H112,1,0),"")</f>
        <v>1</v>
      </c>
      <c r="FQ112" s="99">
        <f t="shared" ca="1" si="118"/>
        <v>1</v>
      </c>
      <c r="FR112" s="99">
        <f t="shared" ca="1" si="118"/>
        <v>1</v>
      </c>
      <c r="FS112" s="99">
        <f t="shared" ca="1" si="118"/>
        <v>0</v>
      </c>
      <c r="FT112" s="99">
        <f t="shared" ca="1" si="118"/>
        <v>0</v>
      </c>
      <c r="FU112" s="99">
        <f t="shared" ca="1" si="118"/>
        <v>0</v>
      </c>
      <c r="FV112" s="99">
        <f t="shared" ca="1" si="118"/>
        <v>0</v>
      </c>
      <c r="FW112" s="99">
        <f t="shared" ca="1" si="118"/>
        <v>0</v>
      </c>
      <c r="FX112" s="99">
        <f t="shared" ca="1" si="118"/>
        <v>0</v>
      </c>
      <c r="FY112" s="99">
        <f t="shared" ca="1" si="118"/>
        <v>0</v>
      </c>
      <c r="FZ112" s="99">
        <f t="shared" ca="1" si="118"/>
        <v>0</v>
      </c>
      <c r="GA112" s="99">
        <f t="shared" ca="1" si="118"/>
        <v>0</v>
      </c>
      <c r="GB112" s="99">
        <f t="shared" ca="1" si="118"/>
        <v>0</v>
      </c>
      <c r="GC112" s="99">
        <f t="shared" ca="1" si="118"/>
        <v>0</v>
      </c>
      <c r="GD112" s="99">
        <f t="shared" ca="1" si="118"/>
        <v>0</v>
      </c>
      <c r="GE112" s="99">
        <f t="shared" ca="1" si="118"/>
        <v>0</v>
      </c>
    </row>
    <row r="113" spans="1:187" x14ac:dyDescent="0.2">
      <c r="A113" s="96">
        <f t="shared" ca="1" si="52"/>
        <v>1.396189177995645</v>
      </c>
      <c r="B113" s="97">
        <f t="shared" ca="1" si="53"/>
        <v>8.5354174792757315E-4</v>
      </c>
      <c r="C113" s="92">
        <f t="shared" ca="1" si="54"/>
        <v>0.3788358964733845</v>
      </c>
      <c r="D113" s="166">
        <f t="shared" ca="1" si="55"/>
        <v>1.4679474962240415</v>
      </c>
      <c r="E113" s="100">
        <f t="shared" ca="1" si="56"/>
        <v>1719.8309277645355</v>
      </c>
      <c r="F113" s="100">
        <f t="shared" ca="1" si="57"/>
        <v>683.19195857842431</v>
      </c>
      <c r="G113" s="100">
        <f t="shared" ca="1" si="58"/>
        <v>1655.0566385317875</v>
      </c>
      <c r="H113" s="99">
        <f t="shared" ca="1" si="59"/>
        <v>971.86467995336318</v>
      </c>
      <c r="I113" s="92">
        <f t="shared" ca="1" si="60"/>
        <v>0.58313285849509044</v>
      </c>
      <c r="J113" s="12" t="s">
        <v>140</v>
      </c>
      <c r="K113" s="98">
        <f t="shared" ca="1" si="114"/>
        <v>6.4529464315084328E-2</v>
      </c>
      <c r="L113" s="98">
        <f t="shared" ca="1" si="114"/>
        <v>0.38728374206887162</v>
      </c>
      <c r="M113" s="98">
        <f t="shared" ca="1" si="114"/>
        <v>-0.1878585854517944</v>
      </c>
      <c r="N113" s="98">
        <f t="shared" ca="1" si="114"/>
        <v>-0.89013065061702146</v>
      </c>
      <c r="O113" s="98">
        <f t="shared" ca="1" si="114"/>
        <v>-0.1878585854517944</v>
      </c>
      <c r="P113" s="98">
        <f t="shared" ca="1" si="114"/>
        <v>-0.13938411227580294</v>
      </c>
      <c r="Q113" s="98">
        <f t="shared" ca="1" si="114"/>
        <v>-0.1878585854517944</v>
      </c>
      <c r="R113" s="98">
        <f t="shared" ca="1" si="114"/>
        <v>-0.1878585854517944</v>
      </c>
      <c r="S113" s="98">
        <f t="shared" ca="1" si="114"/>
        <v>0.40060331906205726</v>
      </c>
      <c r="T113" s="98">
        <f t="shared" ca="1" si="114"/>
        <v>0.42970314590647374</v>
      </c>
      <c r="U113" s="98">
        <f t="shared" ca="1" si="114"/>
        <v>6.4529464315084328E-2</v>
      </c>
      <c r="V113" s="98">
        <f t="shared" ca="1" si="114"/>
        <v>0.42970314590647374</v>
      </c>
      <c r="W113" s="98">
        <f t="shared" ca="1" si="114"/>
        <v>-0.54951084078864643</v>
      </c>
      <c r="X113" s="98">
        <f t="shared" ca="1" si="114"/>
        <v>0.57101157599405472</v>
      </c>
      <c r="Y113" s="98">
        <f t="shared" ca="1" si="114"/>
        <v>-0.13938411227580294</v>
      </c>
      <c r="Z113" s="98">
        <f t="shared" ca="1" si="114"/>
        <v>-0.23389576259867084</v>
      </c>
      <c r="AA113" s="98">
        <f t="shared" ca="1" si="111"/>
        <v>0.19400563242188218</v>
      </c>
      <c r="AB113" s="98">
        <f t="shared" ca="1" si="111"/>
        <v>0.10018981213011802</v>
      </c>
      <c r="AC113" s="98">
        <f t="shared" ca="1" si="111"/>
        <v>0.40060331906205726</v>
      </c>
      <c r="AD113" s="98">
        <f t="shared" ca="1" si="111"/>
        <v>0.22590495455313264</v>
      </c>
      <c r="AE113" s="98" t="str">
        <f t="shared" ca="1" si="111"/>
        <v/>
      </c>
      <c r="AF113" s="98" t="str">
        <f t="shared" ca="1" si="102"/>
        <v/>
      </c>
      <c r="AG113" s="98" t="str">
        <f t="shared" ca="1" si="102"/>
        <v/>
      </c>
      <c r="AH113" s="98" t="str">
        <f t="shared" ca="1" si="102"/>
        <v/>
      </c>
      <c r="AI113" s="98" t="str">
        <f t="shared" ca="1" si="102"/>
        <v/>
      </c>
      <c r="AJ113" s="98" t="str">
        <f t="shared" ca="1" si="102"/>
        <v/>
      </c>
      <c r="AK113" s="98" t="str">
        <f t="shared" ca="1" si="102"/>
        <v/>
      </c>
      <c r="AL113" s="98" t="str">
        <f t="shared" ca="1" si="102"/>
        <v/>
      </c>
      <c r="AM113" s="98" t="str">
        <f t="shared" ca="1" si="102"/>
        <v/>
      </c>
      <c r="AN113" s="98" t="str">
        <f t="shared" ca="1" si="102"/>
        <v/>
      </c>
      <c r="AO113" s="98" t="str">
        <f t="shared" ca="1" si="102"/>
        <v/>
      </c>
      <c r="AP113" s="98" t="str">
        <f t="shared" ca="1" si="102"/>
        <v/>
      </c>
      <c r="AQ113" s="98" t="str">
        <f t="shared" ca="1" si="110"/>
        <v/>
      </c>
      <c r="AR113" s="98" t="str">
        <f t="shared" ca="1" si="110"/>
        <v/>
      </c>
      <c r="AS113" s="98" t="str">
        <f t="shared" ca="1" si="110"/>
        <v/>
      </c>
      <c r="AT113" s="98" t="str">
        <f t="shared" ca="1" si="110"/>
        <v/>
      </c>
      <c r="AU113" s="98" t="str">
        <f t="shared" ca="1" si="110"/>
        <v/>
      </c>
      <c r="AV113" s="98" t="str">
        <f t="shared" ca="1" si="110"/>
        <v/>
      </c>
      <c r="AW113" s="98" t="str">
        <f t="shared" ca="1" si="110"/>
        <v/>
      </c>
      <c r="AX113" s="98" t="str">
        <f t="shared" ca="1" si="110"/>
        <v/>
      </c>
      <c r="AY113" s="98" t="str">
        <f t="shared" ca="1" si="110"/>
        <v/>
      </c>
      <c r="AZ113" s="98" t="str">
        <f t="shared" ca="1" si="110"/>
        <v/>
      </c>
      <c r="BA113" s="98" t="str">
        <f t="shared" ca="1" si="110"/>
        <v/>
      </c>
      <c r="BB113" s="98" t="str">
        <f t="shared" ca="1" si="110"/>
        <v/>
      </c>
      <c r="BC113" s="98" t="str">
        <f t="shared" ca="1" si="110"/>
        <v/>
      </c>
      <c r="BD113" s="98" t="str">
        <f t="shared" ca="1" si="110"/>
        <v/>
      </c>
      <c r="BE113" s="98" t="str">
        <f t="shared" ca="1" si="110"/>
        <v/>
      </c>
      <c r="BF113" s="98" t="str">
        <f t="shared" ca="1" si="110"/>
        <v/>
      </c>
      <c r="BG113" s="98" t="str">
        <f t="shared" ca="1" si="93"/>
        <v/>
      </c>
      <c r="BH113" s="98" t="str">
        <f t="shared" ca="1" si="93"/>
        <v/>
      </c>
      <c r="BJ113" s="98">
        <f t="shared" ca="1" si="63"/>
        <v>0.81921379289033547</v>
      </c>
      <c r="BK113" s="98">
        <f t="shared" ca="1" si="64"/>
        <v>1.3559440802938387</v>
      </c>
      <c r="BL113" s="98">
        <f t="shared" ca="1" si="65"/>
        <v>0.49748853336088222</v>
      </c>
      <c r="BM113" s="98">
        <f t="shared" ca="1" si="66"/>
        <v>1.5386997901623567E-2</v>
      </c>
      <c r="BN113" s="98">
        <f t="shared" ca="1" si="67"/>
        <v>0.60483760407227383</v>
      </c>
      <c r="BO113" s="98">
        <f t="shared" ca="1" si="68"/>
        <v>0.85437392974450066</v>
      </c>
      <c r="BP113" s="98">
        <f t="shared" ca="1" si="69"/>
        <v>0.7580250459793203</v>
      </c>
      <c r="BQ113" s="98">
        <f t="shared" ca="1" si="70"/>
        <v>0.58776993317794357</v>
      </c>
      <c r="BR113" s="98">
        <f t="shared" ca="1" si="71"/>
        <v>0.99412598191609214</v>
      </c>
      <c r="BS113" s="98">
        <f t="shared" ca="1" si="72"/>
        <v>0.9592699879867862</v>
      </c>
      <c r="BT113" s="98">
        <f t="shared" ca="1" si="73"/>
        <v>0.52917143805748357</v>
      </c>
      <c r="BU113" s="98">
        <f t="shared" ca="1" si="74"/>
        <v>0.83244837576873154</v>
      </c>
      <c r="BV113" s="98">
        <f t="shared" ca="1" si="75"/>
        <v>-0.11277912481649499</v>
      </c>
      <c r="BW113" s="98">
        <f t="shared" ca="1" si="76"/>
        <v>1.5489602755648941</v>
      </c>
      <c r="BX113" s="98">
        <f t="shared" ca="1" si="77"/>
        <v>0.6247613225700932</v>
      </c>
      <c r="BY113" s="98">
        <f t="shared" ca="1" si="78"/>
        <v>0.51742330545436144</v>
      </c>
      <c r="BZ113" s="98">
        <f t="shared" ca="1" si="79"/>
        <v>1.0003045481880393</v>
      </c>
      <c r="CA113" s="98">
        <f t="shared" ca="1" si="80"/>
        <v>0.82729681470110306</v>
      </c>
      <c r="CB113" s="98">
        <f t="shared" ca="1" si="81"/>
        <v>1.3325748402854103</v>
      </c>
      <c r="CC113" s="98">
        <f t="shared" ca="1" si="82"/>
        <v>1.0874270650076552</v>
      </c>
      <c r="CD113" s="98" t="str">
        <f t="shared" si="108"/>
        <v/>
      </c>
      <c r="CE113" s="98" t="str">
        <f t="shared" si="108"/>
        <v/>
      </c>
      <c r="CF113" s="98" t="str">
        <f t="shared" si="108"/>
        <v/>
      </c>
      <c r="CG113" s="98" t="str">
        <f t="shared" si="108"/>
        <v/>
      </c>
      <c r="CH113" s="98" t="str">
        <f t="shared" si="108"/>
        <v/>
      </c>
      <c r="CI113" s="98" t="str">
        <f t="shared" si="108"/>
        <v/>
      </c>
      <c r="CJ113" s="98" t="str">
        <f t="shared" si="108"/>
        <v/>
      </c>
      <c r="CK113" s="98" t="str">
        <f t="shared" si="108"/>
        <v/>
      </c>
      <c r="CL113" s="98" t="str">
        <f t="shared" si="108"/>
        <v/>
      </c>
      <c r="CM113" s="98" t="str">
        <f t="shared" si="108"/>
        <v/>
      </c>
      <c r="CN113" s="98" t="str">
        <f t="shared" si="108"/>
        <v/>
      </c>
      <c r="CO113" s="98" t="str">
        <f t="shared" ref="CO113:CY136" si="119">IF(CO$61&gt;0,AP$63+AP113,"")</f>
        <v/>
      </c>
      <c r="CP113" s="98" t="str">
        <f t="shared" si="119"/>
        <v/>
      </c>
      <c r="CQ113" s="98" t="str">
        <f t="shared" si="119"/>
        <v/>
      </c>
      <c r="CR113" s="98" t="str">
        <f t="shared" si="119"/>
        <v/>
      </c>
      <c r="CS113" s="98" t="str">
        <f t="shared" si="119"/>
        <v/>
      </c>
      <c r="CT113" s="98" t="str">
        <f t="shared" si="119"/>
        <v/>
      </c>
      <c r="CU113" s="98" t="str">
        <f t="shared" si="119"/>
        <v/>
      </c>
      <c r="CV113" s="98" t="str">
        <f t="shared" si="119"/>
        <v/>
      </c>
      <c r="CW113" s="98" t="str">
        <f t="shared" si="119"/>
        <v/>
      </c>
      <c r="CX113" s="98" t="str">
        <f t="shared" si="119"/>
        <v/>
      </c>
      <c r="CY113" s="98" t="str">
        <f t="shared" si="119"/>
        <v/>
      </c>
      <c r="CZ113" s="98" t="str">
        <f t="shared" si="117"/>
        <v/>
      </c>
      <c r="DA113" s="98" t="str">
        <f t="shared" si="117"/>
        <v/>
      </c>
      <c r="DB113" s="98" t="str">
        <f t="shared" si="117"/>
        <v/>
      </c>
      <c r="DC113" s="98" t="str">
        <f t="shared" si="106"/>
        <v/>
      </c>
      <c r="DD113" s="98" t="str">
        <f t="shared" si="106"/>
        <v/>
      </c>
      <c r="DE113" s="98" t="str">
        <f t="shared" si="91"/>
        <v/>
      </c>
      <c r="DF113" s="98" t="str">
        <f t="shared" si="47"/>
        <v/>
      </c>
      <c r="DG113" s="98" t="str">
        <f t="shared" si="47"/>
        <v/>
      </c>
      <c r="DI113" s="100">
        <f t="shared" ca="1" si="115"/>
        <v>0</v>
      </c>
      <c r="DJ113" s="100">
        <f t="shared" ca="1" si="115"/>
        <v>474.13736849018011</v>
      </c>
      <c r="DK113" s="100">
        <f t="shared" ca="1" si="115"/>
        <v>847.75164356677908</v>
      </c>
      <c r="DL113" s="100">
        <f t="shared" ca="1" si="115"/>
        <v>1136.8269465746509</v>
      </c>
      <c r="DM113" s="100">
        <f t="shared" ca="1" si="115"/>
        <v>1355.0881755057217</v>
      </c>
      <c r="DN113" s="100">
        <f t="shared" ca="1" si="115"/>
        <v>1514.3003698761884</v>
      </c>
      <c r="DO113" s="100">
        <f t="shared" ca="1" si="115"/>
        <v>1624.5299941292119</v>
      </c>
      <c r="DP113" s="100">
        <f t="shared" ca="1" si="115"/>
        <v>1694.3728492518883</v>
      </c>
      <c r="DQ113" s="100">
        <f t="shared" ca="1" si="115"/>
        <v>1731.152751716226</v>
      </c>
      <c r="DR113" s="100">
        <f t="shared" ca="1" si="115"/>
        <v>1741.094616320408</v>
      </c>
      <c r="DS113" s="100">
        <f t="shared" ca="1" si="115"/>
        <v>1729.4751370040119</v>
      </c>
      <c r="DT113" s="100">
        <f t="shared" ca="1" si="115"/>
        <v>1700.7538701589785</v>
      </c>
      <c r="DU113" s="100">
        <f t="shared" ca="1" si="115"/>
        <v>1658.687182103233</v>
      </c>
      <c r="DV113" s="100">
        <f t="shared" ca="1" si="115"/>
        <v>1606.4272207032113</v>
      </c>
      <c r="DW113" s="100">
        <f t="shared" ca="1" si="115"/>
        <v>1546.6078057483983</v>
      </c>
      <c r="DX113" s="100">
        <f t="shared" ca="1" si="115"/>
        <v>1481.4188992899089</v>
      </c>
      <c r="DY113" s="100">
        <f t="shared" ca="1" si="112"/>
        <v>1412.6711119556562</v>
      </c>
      <c r="DZ113" s="100">
        <f t="shared" ca="1" si="112"/>
        <v>1341.8515208924134</v>
      </c>
      <c r="EA113" s="100">
        <f t="shared" ca="1" si="112"/>
        <v>1270.1719165002078</v>
      </c>
      <c r="EB113" s="100">
        <f t="shared" ca="1" si="112"/>
        <v>1198.6104559055216</v>
      </c>
      <c r="EC113" s="100">
        <f t="shared" ca="1" si="112"/>
        <v>1127.9475788629816</v>
      </c>
      <c r="EE113" s="100">
        <f t="shared" ca="1" si="116"/>
        <v>0</v>
      </c>
      <c r="EF113" s="100">
        <f t="shared" ca="1" si="116"/>
        <v>190.36677071195732</v>
      </c>
      <c r="EG113" s="100">
        <f t="shared" ca="1" si="116"/>
        <v>355.22099729318921</v>
      </c>
      <c r="EH113" s="100">
        <f t="shared" ca="1" si="116"/>
        <v>496.50462665033848</v>
      </c>
      <c r="EI113" s="100">
        <f t="shared" ca="1" si="116"/>
        <v>616.028213844569</v>
      </c>
      <c r="EJ113" s="100">
        <f t="shared" ca="1" si="116"/>
        <v>715.47925642266284</v>
      </c>
      <c r="EK113" s="100">
        <f t="shared" ca="1" si="116"/>
        <v>796.43002123844906</v>
      </c>
      <c r="EL113" s="100">
        <f t="shared" ca="1" si="116"/>
        <v>860.34489381034098</v>
      </c>
      <c r="EM113" s="100">
        <f t="shared" ca="1" si="116"/>
        <v>908.58727851828064</v>
      </c>
      <c r="EN113" s="100">
        <f t="shared" ca="1" si="116"/>
        <v>942.42607630038071</v>
      </c>
      <c r="EO113" s="100">
        <f t="shared" ca="1" si="116"/>
        <v>963.04176496041589</v>
      </c>
      <c r="EP113" s="100">
        <f t="shared" ca="1" si="116"/>
        <v>971.53210573675176</v>
      </c>
      <c r="EQ113" s="100">
        <f t="shared" ca="1" si="116"/>
        <v>968.91749840629348</v>
      </c>
      <c r="ER113" s="100">
        <f t="shared" ca="1" si="116"/>
        <v>956.14600589889653</v>
      </c>
      <c r="ES113" s="100">
        <f t="shared" ca="1" si="116"/>
        <v>934.09806817391961</v>
      </c>
      <c r="ET113" s="100">
        <f t="shared" ca="1" si="116"/>
        <v>903.59092395703271</v>
      </c>
      <c r="EU113" s="100">
        <f t="shared" ca="1" si="113"/>
        <v>865.38275784804807</v>
      </c>
      <c r="EV113" s="100">
        <f t="shared" ca="1" si="113"/>
        <v>820.17658928563014</v>
      </c>
      <c r="EW113" s="100">
        <f t="shared" ca="1" si="113"/>
        <v>768.62391888879961</v>
      </c>
      <c r="EX113" s="100">
        <f t="shared" ca="1" si="113"/>
        <v>711.32814678474733</v>
      </c>
      <c r="EY113" s="100">
        <f t="shared" ca="1" si="113"/>
        <v>648.84777667452772</v>
      </c>
      <c r="FA113" s="99">
        <f t="shared" ref="FA113:FP128" ca="1" si="120">IF(AND($A113&gt;0,$B113&gt;0),IF((FA$61*EXP($D113-$B113*FA$61)-FA$61)&gt;$R$5*$H113,1,0),"")</f>
        <v>0</v>
      </c>
      <c r="FB113" s="99">
        <f t="shared" ca="1" si="120"/>
        <v>0</v>
      </c>
      <c r="FC113" s="99">
        <f t="shared" ca="1" si="120"/>
        <v>0</v>
      </c>
      <c r="FD113" s="99">
        <f t="shared" ca="1" si="120"/>
        <v>0</v>
      </c>
      <c r="FE113" s="99">
        <f t="shared" ca="1" si="120"/>
        <v>0</v>
      </c>
      <c r="FF113" s="99">
        <f t="shared" ca="1" si="120"/>
        <v>0</v>
      </c>
      <c r="FG113" s="99">
        <f t="shared" ca="1" si="120"/>
        <v>0</v>
      </c>
      <c r="FH113" s="99">
        <f t="shared" ca="1" si="120"/>
        <v>0</v>
      </c>
      <c r="FI113" s="99">
        <f t="shared" ca="1" si="120"/>
        <v>0</v>
      </c>
      <c r="FJ113" s="99">
        <f t="shared" ca="1" si="120"/>
        <v>0</v>
      </c>
      <c r="FK113" s="99">
        <f t="shared" ca="1" si="120"/>
        <v>0</v>
      </c>
      <c r="FL113" s="99">
        <f t="shared" ca="1" si="120"/>
        <v>1</v>
      </c>
      <c r="FM113" s="99">
        <f t="shared" ca="1" si="120"/>
        <v>1</v>
      </c>
      <c r="FN113" s="99">
        <f t="shared" ca="1" si="120"/>
        <v>1</v>
      </c>
      <c r="FO113" s="99">
        <f t="shared" ca="1" si="120"/>
        <v>1</v>
      </c>
      <c r="FP113" s="99">
        <f t="shared" ca="1" si="120"/>
        <v>1</v>
      </c>
      <c r="FQ113" s="99">
        <f t="shared" ca="1" si="118"/>
        <v>1</v>
      </c>
      <c r="FR113" s="99">
        <f t="shared" ca="1" si="118"/>
        <v>1</v>
      </c>
      <c r="FS113" s="99">
        <f t="shared" ca="1" si="118"/>
        <v>1</v>
      </c>
      <c r="FT113" s="99">
        <f t="shared" ca="1" si="118"/>
        <v>1</v>
      </c>
      <c r="FU113" s="99">
        <f t="shared" ca="1" si="118"/>
        <v>1</v>
      </c>
      <c r="FV113" s="99">
        <f t="shared" ca="1" si="118"/>
        <v>1</v>
      </c>
      <c r="FW113" s="99">
        <f t="shared" ca="1" si="118"/>
        <v>1</v>
      </c>
      <c r="FX113" s="99">
        <f t="shared" ca="1" si="118"/>
        <v>1</v>
      </c>
      <c r="FY113" s="99">
        <f t="shared" ca="1" si="118"/>
        <v>0</v>
      </c>
      <c r="FZ113" s="99">
        <f t="shared" ca="1" si="118"/>
        <v>0</v>
      </c>
      <c r="GA113" s="99">
        <f t="shared" ca="1" si="118"/>
        <v>0</v>
      </c>
      <c r="GB113" s="99">
        <f t="shared" ca="1" si="118"/>
        <v>0</v>
      </c>
      <c r="GC113" s="99">
        <f t="shared" ca="1" si="118"/>
        <v>0</v>
      </c>
      <c r="GD113" s="99">
        <f t="shared" ca="1" si="118"/>
        <v>0</v>
      </c>
      <c r="GE113" s="99">
        <f t="shared" ca="1" si="118"/>
        <v>0</v>
      </c>
    </row>
    <row r="114" spans="1:187" x14ac:dyDescent="0.2">
      <c r="A114" s="96">
        <f t="shared" ca="1" si="52"/>
        <v>1.9525471199178552</v>
      </c>
      <c r="B114" s="97">
        <f t="shared" ca="1" si="53"/>
        <v>1.5605081015854102E-3</v>
      </c>
      <c r="C114" s="92">
        <f t="shared" ca="1" si="54"/>
        <v>0.41136955205265779</v>
      </c>
      <c r="D114" s="166">
        <f t="shared" ca="1" si="55"/>
        <v>2.0371595740958575</v>
      </c>
      <c r="E114" s="100">
        <f t="shared" ca="1" si="56"/>
        <v>1305.4463299653423</v>
      </c>
      <c r="F114" s="100">
        <f t="shared" ca="1" si="57"/>
        <v>466.56499071366738</v>
      </c>
      <c r="G114" s="100">
        <f t="shared" ca="1" si="58"/>
        <v>1727.5827435026129</v>
      </c>
      <c r="H114" s="99">
        <f t="shared" ca="1" si="59"/>
        <v>1261.0177527889455</v>
      </c>
      <c r="I114" s="92">
        <f t="shared" ca="1" si="60"/>
        <v>0.72807844792479959</v>
      </c>
      <c r="J114" s="12" t="s">
        <v>141</v>
      </c>
      <c r="K114" s="98">
        <f t="shared" ca="1" si="114"/>
        <v>0.41903994694122737</v>
      </c>
      <c r="L114" s="98">
        <f t="shared" ca="1" si="114"/>
        <v>0.41903994694122737</v>
      </c>
      <c r="M114" s="98">
        <f t="shared" ca="1" si="114"/>
        <v>-0.13938411227580294</v>
      </c>
      <c r="N114" s="98">
        <f t="shared" ca="1" si="114"/>
        <v>0.57101157599405472</v>
      </c>
      <c r="O114" s="98">
        <f t="shared" ca="1" si="114"/>
        <v>0.22590495455313264</v>
      </c>
      <c r="P114" s="98">
        <f t="shared" ca="1" si="114"/>
        <v>-6.422009307023302E-2</v>
      </c>
      <c r="Q114" s="98">
        <f t="shared" ca="1" si="114"/>
        <v>0.19400563242188218</v>
      </c>
      <c r="R114" s="98">
        <f t="shared" ca="1" si="114"/>
        <v>0.42970314590647374</v>
      </c>
      <c r="S114" s="98">
        <f t="shared" ca="1" si="114"/>
        <v>0.19400563242188218</v>
      </c>
      <c r="T114" s="98">
        <f t="shared" ca="1" si="114"/>
        <v>6.5152420796179999E-2</v>
      </c>
      <c r="U114" s="98">
        <f t="shared" ca="1" si="114"/>
        <v>-0.12445329224372725</v>
      </c>
      <c r="V114" s="98">
        <f t="shared" ca="1" si="114"/>
        <v>0.41903994694122737</v>
      </c>
      <c r="W114" s="98">
        <f t="shared" ca="1" si="114"/>
        <v>-0.54951084078864643</v>
      </c>
      <c r="X114" s="98">
        <f t="shared" ca="1" si="114"/>
        <v>0.38728374206887162</v>
      </c>
      <c r="Y114" s="98">
        <f t="shared" ca="1" si="114"/>
        <v>-0.1878585854517944</v>
      </c>
      <c r="Z114" s="98">
        <f t="shared" ca="1" si="114"/>
        <v>-0.1878585854517944</v>
      </c>
      <c r="AA114" s="98">
        <f t="shared" ca="1" si="111"/>
        <v>-0.6692853928473258</v>
      </c>
      <c r="AB114" s="98">
        <f t="shared" ca="1" si="111"/>
        <v>-0.89013065061702146</v>
      </c>
      <c r="AC114" s="98">
        <f t="shared" ca="1" si="111"/>
        <v>0.42970314590647374</v>
      </c>
      <c r="AD114" s="98">
        <f t="shared" ca="1" si="111"/>
        <v>0.57101157599405472</v>
      </c>
      <c r="AE114" s="98" t="str">
        <f t="shared" ca="1" si="111"/>
        <v/>
      </c>
      <c r="AF114" s="98" t="str">
        <f t="shared" ca="1" si="102"/>
        <v/>
      </c>
      <c r="AG114" s="98" t="str">
        <f t="shared" ca="1" si="102"/>
        <v/>
      </c>
      <c r="AH114" s="98" t="str">
        <f t="shared" ca="1" si="102"/>
        <v/>
      </c>
      <c r="AI114" s="98" t="str">
        <f t="shared" ca="1" si="102"/>
        <v/>
      </c>
      <c r="AJ114" s="98" t="str">
        <f t="shared" ca="1" si="102"/>
        <v/>
      </c>
      <c r="AK114" s="98" t="str">
        <f t="shared" ca="1" si="102"/>
        <v/>
      </c>
      <c r="AL114" s="98" t="str">
        <f t="shared" ca="1" si="102"/>
        <v/>
      </c>
      <c r="AM114" s="98" t="str">
        <f t="shared" ca="1" si="102"/>
        <v/>
      </c>
      <c r="AN114" s="98" t="str">
        <f t="shared" ca="1" si="102"/>
        <v/>
      </c>
      <c r="AO114" s="98" t="str">
        <f t="shared" ca="1" si="102"/>
        <v/>
      </c>
      <c r="AP114" s="98" t="str">
        <f t="shared" ca="1" si="102"/>
        <v/>
      </c>
      <c r="AQ114" s="98" t="str">
        <f t="shared" ca="1" si="110"/>
        <v/>
      </c>
      <c r="AR114" s="98" t="str">
        <f t="shared" ref="AQ114:BF129" ca="1" si="121">IF(AR$61&gt;0,INDEX($K$64:$BH$64,INT($K$1*RAND())+1),"")</f>
        <v/>
      </c>
      <c r="AS114" s="98" t="str">
        <f t="shared" ca="1" si="121"/>
        <v/>
      </c>
      <c r="AT114" s="98" t="str">
        <f t="shared" ca="1" si="121"/>
        <v/>
      </c>
      <c r="AU114" s="98" t="str">
        <f t="shared" ca="1" si="121"/>
        <v/>
      </c>
      <c r="AV114" s="98" t="str">
        <f t="shared" ca="1" si="121"/>
        <v/>
      </c>
      <c r="AW114" s="98" t="str">
        <f t="shared" ca="1" si="121"/>
        <v/>
      </c>
      <c r="AX114" s="98" t="str">
        <f t="shared" ca="1" si="121"/>
        <v/>
      </c>
      <c r="AY114" s="98" t="str">
        <f t="shared" ca="1" si="121"/>
        <v/>
      </c>
      <c r="AZ114" s="98" t="str">
        <f t="shared" ca="1" si="121"/>
        <v/>
      </c>
      <c r="BA114" s="98" t="str">
        <f t="shared" ca="1" si="121"/>
        <v/>
      </c>
      <c r="BB114" s="98" t="str">
        <f t="shared" ca="1" si="121"/>
        <v/>
      </c>
      <c r="BC114" s="98" t="str">
        <f t="shared" ca="1" si="121"/>
        <v/>
      </c>
      <c r="BD114" s="98" t="str">
        <f t="shared" ca="1" si="121"/>
        <v/>
      </c>
      <c r="BE114" s="98" t="str">
        <f t="shared" ca="1" si="121"/>
        <v/>
      </c>
      <c r="BF114" s="98" t="str">
        <f t="shared" ca="1" si="121"/>
        <v/>
      </c>
      <c r="BG114" s="98" t="str">
        <f t="shared" ca="1" si="93"/>
        <v/>
      </c>
      <c r="BH114" s="98" t="str">
        <f t="shared" ca="1" si="93"/>
        <v/>
      </c>
      <c r="BJ114" s="98">
        <f t="shared" ca="1" si="63"/>
        <v>1.1737242755164785</v>
      </c>
      <c r="BK114" s="98">
        <f t="shared" ca="1" si="64"/>
        <v>1.3877002851661944</v>
      </c>
      <c r="BL114" s="98">
        <f t="shared" ca="1" si="65"/>
        <v>0.54596300653687369</v>
      </c>
      <c r="BM114" s="98">
        <f t="shared" ca="1" si="66"/>
        <v>1.4765292245126997</v>
      </c>
      <c r="BN114" s="98">
        <f t="shared" ca="1" si="67"/>
        <v>1.0186011440772007</v>
      </c>
      <c r="BO114" s="98">
        <f t="shared" ca="1" si="68"/>
        <v>0.92953794895007058</v>
      </c>
      <c r="BP114" s="98">
        <f t="shared" ca="1" si="69"/>
        <v>1.1398892638529969</v>
      </c>
      <c r="BQ114" s="98">
        <f t="shared" ca="1" si="70"/>
        <v>1.2053316645362115</v>
      </c>
      <c r="BR114" s="98">
        <f t="shared" ca="1" si="71"/>
        <v>0.78752829527591706</v>
      </c>
      <c r="BS114" s="98">
        <f t="shared" ca="1" si="72"/>
        <v>0.59471926287649246</v>
      </c>
      <c r="BT114" s="98">
        <f t="shared" ca="1" si="73"/>
        <v>0.34018868149867199</v>
      </c>
      <c r="BU114" s="98">
        <f t="shared" ca="1" si="74"/>
        <v>0.82178517680348517</v>
      </c>
      <c r="BV114" s="98">
        <f t="shared" ca="1" si="75"/>
        <v>-0.11277912481649499</v>
      </c>
      <c r="BW114" s="98">
        <f t="shared" ca="1" si="76"/>
        <v>1.3652324416397108</v>
      </c>
      <c r="BX114" s="98">
        <f t="shared" ca="1" si="77"/>
        <v>0.5762868493941018</v>
      </c>
      <c r="BY114" s="98">
        <f t="shared" ca="1" si="78"/>
        <v>0.56346048260123793</v>
      </c>
      <c r="BZ114" s="98">
        <f t="shared" ca="1" si="79"/>
        <v>0.13701352291883118</v>
      </c>
      <c r="CA114" s="98">
        <f t="shared" ca="1" si="80"/>
        <v>-0.16302364804603642</v>
      </c>
      <c r="CB114" s="98">
        <f t="shared" ca="1" si="81"/>
        <v>1.3616746671298268</v>
      </c>
      <c r="CC114" s="98">
        <f t="shared" ca="1" si="82"/>
        <v>1.4325336864485774</v>
      </c>
      <c r="CD114" s="98" t="str">
        <f t="shared" si="108"/>
        <v/>
      </c>
      <c r="CE114" s="98" t="str">
        <f t="shared" si="108"/>
        <v/>
      </c>
      <c r="CF114" s="98" t="str">
        <f t="shared" si="108"/>
        <v/>
      </c>
      <c r="CG114" s="98" t="str">
        <f t="shared" si="108"/>
        <v/>
      </c>
      <c r="CH114" s="98" t="str">
        <f t="shared" si="108"/>
        <v/>
      </c>
      <c r="CI114" s="98" t="str">
        <f t="shared" si="108"/>
        <v/>
      </c>
      <c r="CJ114" s="98" t="str">
        <f t="shared" si="108"/>
        <v/>
      </c>
      <c r="CK114" s="98" t="str">
        <f t="shared" si="108"/>
        <v/>
      </c>
      <c r="CL114" s="98" t="str">
        <f t="shared" si="108"/>
        <v/>
      </c>
      <c r="CM114" s="98" t="str">
        <f t="shared" si="108"/>
        <v/>
      </c>
      <c r="CN114" s="98" t="str">
        <f t="shared" ref="CN114:CS177" si="122">IF(CN$61&gt;0,AO$63+AO114,"")</f>
        <v/>
      </c>
      <c r="CO114" s="98" t="str">
        <f t="shared" si="119"/>
        <v/>
      </c>
      <c r="CP114" s="98" t="str">
        <f t="shared" si="119"/>
        <v/>
      </c>
      <c r="CQ114" s="98" t="str">
        <f t="shared" si="119"/>
        <v/>
      </c>
      <c r="CR114" s="98" t="str">
        <f t="shared" si="119"/>
        <v/>
      </c>
      <c r="CS114" s="98" t="str">
        <f t="shared" si="119"/>
        <v/>
      </c>
      <c r="CT114" s="98" t="str">
        <f t="shared" si="119"/>
        <v/>
      </c>
      <c r="CU114" s="98" t="str">
        <f t="shared" si="119"/>
        <v/>
      </c>
      <c r="CV114" s="98" t="str">
        <f t="shared" si="119"/>
        <v/>
      </c>
      <c r="CW114" s="98" t="str">
        <f t="shared" si="119"/>
        <v/>
      </c>
      <c r="CX114" s="98" t="str">
        <f t="shared" si="119"/>
        <v/>
      </c>
      <c r="CY114" s="98" t="str">
        <f t="shared" si="119"/>
        <v/>
      </c>
      <c r="CZ114" s="98" t="str">
        <f t="shared" si="117"/>
        <v/>
      </c>
      <c r="DA114" s="98" t="str">
        <f t="shared" si="117"/>
        <v/>
      </c>
      <c r="DB114" s="98" t="str">
        <f t="shared" si="117"/>
        <v/>
      </c>
      <c r="DC114" s="98" t="str">
        <f t="shared" si="106"/>
        <v/>
      </c>
      <c r="DD114" s="98" t="str">
        <f t="shared" si="106"/>
        <v/>
      </c>
      <c r="DE114" s="98" t="str">
        <f t="shared" si="91"/>
        <v/>
      </c>
      <c r="DF114" s="98" t="str">
        <f t="shared" si="47"/>
        <v/>
      </c>
      <c r="DG114" s="98" t="str">
        <f t="shared" si="47"/>
        <v/>
      </c>
      <c r="DI114" s="100">
        <f t="shared" ca="1" si="115"/>
        <v>0</v>
      </c>
      <c r="DJ114" s="100">
        <f t="shared" ca="1" si="115"/>
        <v>753.7355030933137</v>
      </c>
      <c r="DK114" s="100">
        <f t="shared" ca="1" si="115"/>
        <v>1228.2167923732843</v>
      </c>
      <c r="DL114" s="100">
        <f t="shared" ca="1" si="115"/>
        <v>1501.0403014818876</v>
      </c>
      <c r="DM114" s="100">
        <f t="shared" ca="1" si="115"/>
        <v>1630.6364737081788</v>
      </c>
      <c r="DN114" s="100">
        <f t="shared" ca="1" si="115"/>
        <v>1660.7078105029868</v>
      </c>
      <c r="DO114" s="100">
        <f t="shared" ca="1" si="115"/>
        <v>1623.6803587313993</v>
      </c>
      <c r="DP114" s="100">
        <f t="shared" ca="1" si="115"/>
        <v>1543.3818535584999</v>
      </c>
      <c r="DQ114" s="100">
        <f t="shared" ca="1" si="115"/>
        <v>1437.1145935753887</v>
      </c>
      <c r="DR114" s="100">
        <f t="shared" ca="1" si="115"/>
        <v>1317.2553918409587</v>
      </c>
      <c r="DS114" s="100">
        <f t="shared" ca="1" si="115"/>
        <v>1192.4866846258053</v>
      </c>
      <c r="DT114" s="100">
        <f t="shared" ca="1" si="115"/>
        <v>1068.7405470493002</v>
      </c>
      <c r="DU114" s="100">
        <f t="shared" ca="1" si="115"/>
        <v>949.91973457949473</v>
      </c>
      <c r="DV114" s="100">
        <f t="shared" ca="1" si="115"/>
        <v>838.44596569238445</v>
      </c>
      <c r="DW114" s="100">
        <f t="shared" ca="1" si="115"/>
        <v>735.67470820522033</v>
      </c>
      <c r="DX114" s="100">
        <f t="shared" ca="1" si="115"/>
        <v>642.20711374529037</v>
      </c>
      <c r="DY114" s="100">
        <f t="shared" ca="1" si="112"/>
        <v>558.12297234875473</v>
      </c>
      <c r="DZ114" s="100">
        <f t="shared" ca="1" si="112"/>
        <v>483.15324426602155</v>
      </c>
      <c r="EA114" s="100">
        <f t="shared" ca="1" si="112"/>
        <v>416.80656107489284</v>
      </c>
      <c r="EB114" s="100">
        <f t="shared" ca="1" si="112"/>
        <v>358.46082951252629</v>
      </c>
      <c r="EC114" s="100">
        <f t="shared" ca="1" si="112"/>
        <v>307.42852618618429</v>
      </c>
      <c r="EE114" s="100">
        <f t="shared" ca="1" si="116"/>
        <v>0</v>
      </c>
      <c r="EF114" s="100">
        <f t="shared" ca="1" si="116"/>
        <v>364.39272672683495</v>
      </c>
      <c r="EG114" s="100">
        <f t="shared" ca="1" si="116"/>
        <v>651.51455324168876</v>
      </c>
      <c r="EH114" s="100">
        <f t="shared" ca="1" si="116"/>
        <v>871.89210598055342</v>
      </c>
      <c r="EI114" s="100">
        <f t="shared" ca="1" si="116"/>
        <v>1034.7773056787241</v>
      </c>
      <c r="EJ114" s="100">
        <f t="shared" ca="1" si="116"/>
        <v>1148.2920784963153</v>
      </c>
      <c r="EK114" s="100">
        <f t="shared" ca="1" si="116"/>
        <v>1219.5572959289416</v>
      </c>
      <c r="EL114" s="100">
        <f t="shared" ca="1" si="116"/>
        <v>1254.8076145707782</v>
      </c>
      <c r="EM114" s="100">
        <f t="shared" ca="1" si="116"/>
        <v>1259.4937133497892</v>
      </c>
      <c r="EN114" s="100">
        <f t="shared" ca="1" si="116"/>
        <v>1238.3732701290705</v>
      </c>
      <c r="EO114" s="100">
        <f t="shared" ca="1" si="116"/>
        <v>1195.5918797756754</v>
      </c>
      <c r="EP114" s="100">
        <f t="shared" ca="1" si="116"/>
        <v>1134.7549903293507</v>
      </c>
      <c r="EQ114" s="100">
        <f t="shared" ca="1" si="116"/>
        <v>1058.9918213095584</v>
      </c>
      <c r="ER114" s="100">
        <f t="shared" ca="1" si="116"/>
        <v>971.01212717638793</v>
      </c>
      <c r="ES114" s="100">
        <f t="shared" ca="1" si="116"/>
        <v>873.15657833624766</v>
      </c>
      <c r="ET114" s="100">
        <f t="shared" ca="1" si="116"/>
        <v>767.44145080128612</v>
      </c>
      <c r="EU114" s="100">
        <f t="shared" ca="1" si="113"/>
        <v>655.59824272262551</v>
      </c>
      <c r="EV114" s="100">
        <f t="shared" ca="1" si="113"/>
        <v>539.10877066778107</v>
      </c>
      <c r="EW114" s="100">
        <f t="shared" ca="1" si="113"/>
        <v>419.23623993375827</v>
      </c>
      <c r="EX114" s="100">
        <f t="shared" ca="1" si="113"/>
        <v>297.05273068849669</v>
      </c>
      <c r="EY114" s="100">
        <f t="shared" ca="1" si="113"/>
        <v>173.46349469335178</v>
      </c>
      <c r="FA114" s="99">
        <f t="shared" ca="1" si="120"/>
        <v>0</v>
      </c>
      <c r="FB114" s="99">
        <f t="shared" ca="1" si="120"/>
        <v>0</v>
      </c>
      <c r="FC114" s="99">
        <f t="shared" ca="1" si="120"/>
        <v>0</v>
      </c>
      <c r="FD114" s="99">
        <f t="shared" ca="1" si="120"/>
        <v>0</v>
      </c>
      <c r="FE114" s="99">
        <f t="shared" ca="1" si="120"/>
        <v>0</v>
      </c>
      <c r="FF114" s="99">
        <f t="shared" ca="1" si="120"/>
        <v>0</v>
      </c>
      <c r="FG114" s="99">
        <f t="shared" ca="1" si="120"/>
        <v>0</v>
      </c>
      <c r="FH114" s="99">
        <f t="shared" ca="1" si="120"/>
        <v>0</v>
      </c>
      <c r="FI114" s="99">
        <f t="shared" ca="1" si="120"/>
        <v>1</v>
      </c>
      <c r="FJ114" s="99">
        <f t="shared" ca="1" si="120"/>
        <v>1</v>
      </c>
      <c r="FK114" s="99">
        <f t="shared" ca="1" si="120"/>
        <v>1</v>
      </c>
      <c r="FL114" s="99">
        <f t="shared" ca="1" si="120"/>
        <v>1</v>
      </c>
      <c r="FM114" s="99">
        <f t="shared" ca="1" si="120"/>
        <v>1</v>
      </c>
      <c r="FN114" s="99">
        <f t="shared" ca="1" si="120"/>
        <v>1</v>
      </c>
      <c r="FO114" s="99">
        <f t="shared" ca="1" si="120"/>
        <v>1</v>
      </c>
      <c r="FP114" s="99">
        <f t="shared" ca="1" si="120"/>
        <v>1</v>
      </c>
      <c r="FQ114" s="99">
        <f t="shared" ca="1" si="118"/>
        <v>1</v>
      </c>
      <c r="FR114" s="99">
        <f t="shared" ca="1" si="118"/>
        <v>0</v>
      </c>
      <c r="FS114" s="99">
        <f t="shared" ca="1" si="118"/>
        <v>0</v>
      </c>
      <c r="FT114" s="99">
        <f t="shared" ca="1" si="118"/>
        <v>0</v>
      </c>
      <c r="FU114" s="99">
        <f t="shared" ca="1" si="118"/>
        <v>0</v>
      </c>
      <c r="FV114" s="99">
        <f t="shared" ca="1" si="118"/>
        <v>0</v>
      </c>
      <c r="FW114" s="99">
        <f t="shared" ca="1" si="118"/>
        <v>0</v>
      </c>
      <c r="FX114" s="99">
        <f t="shared" ca="1" si="118"/>
        <v>0</v>
      </c>
      <c r="FY114" s="99">
        <f t="shared" ca="1" si="118"/>
        <v>0</v>
      </c>
      <c r="FZ114" s="99">
        <f t="shared" ca="1" si="118"/>
        <v>0</v>
      </c>
      <c r="GA114" s="99">
        <f t="shared" ca="1" si="118"/>
        <v>0</v>
      </c>
      <c r="GB114" s="99">
        <f t="shared" ca="1" si="118"/>
        <v>0</v>
      </c>
      <c r="GC114" s="99">
        <f t="shared" ca="1" si="118"/>
        <v>0</v>
      </c>
      <c r="GD114" s="99">
        <f t="shared" ca="1" si="118"/>
        <v>0</v>
      </c>
      <c r="GE114" s="99">
        <f t="shared" ca="1" si="118"/>
        <v>0</v>
      </c>
    </row>
    <row r="115" spans="1:187" x14ac:dyDescent="0.2">
      <c r="A115" s="96">
        <f t="shared" ca="1" si="52"/>
        <v>1.0045063183128076</v>
      </c>
      <c r="B115" s="97">
        <f t="shared" ca="1" si="53"/>
        <v>3.1574925935057068E-4</v>
      </c>
      <c r="C115" s="92">
        <f t="shared" ca="1" si="54"/>
        <v>0.3243678766588256</v>
      </c>
      <c r="D115" s="166">
        <f t="shared" ca="1" si="55"/>
        <v>1.0571135780168852</v>
      </c>
      <c r="E115" s="100">
        <f t="shared" ca="1" si="56"/>
        <v>3347.9526767256521</v>
      </c>
      <c r="F115" s="100">
        <f t="shared" ca="1" si="57"/>
        <v>1426.2347020440998</v>
      </c>
      <c r="G115" s="100">
        <f t="shared" ca="1" si="58"/>
        <v>2616.4512720502935</v>
      </c>
      <c r="H115" s="99">
        <f t="shared" ca="1" si="59"/>
        <v>1190.2165700061937</v>
      </c>
      <c r="I115" s="92">
        <f t="shared" ca="1" si="60"/>
        <v>0.45033255083050633</v>
      </c>
      <c r="J115" s="12" t="s">
        <v>142</v>
      </c>
      <c r="K115" s="98">
        <f t="shared" ca="1" si="114"/>
        <v>6.4529464315084328E-2</v>
      </c>
      <c r="L115" s="98">
        <f t="shared" ca="1" si="114"/>
        <v>0.19400563242188218</v>
      </c>
      <c r="M115" s="98">
        <f t="shared" ca="1" si="114"/>
        <v>0.57101157599405472</v>
      </c>
      <c r="N115" s="98">
        <f t="shared" ca="1" si="114"/>
        <v>0.10018981213011802</v>
      </c>
      <c r="O115" s="98">
        <f t="shared" ca="1" si="114"/>
        <v>-0.6692853928473258</v>
      </c>
      <c r="P115" s="98">
        <f t="shared" ca="1" si="114"/>
        <v>-0.1878585854517944</v>
      </c>
      <c r="Q115" s="98">
        <f t="shared" ca="1" si="114"/>
        <v>0.10018981213011802</v>
      </c>
      <c r="R115" s="98">
        <f t="shared" ca="1" si="114"/>
        <v>0.10018981213011802</v>
      </c>
      <c r="S115" s="98">
        <f t="shared" ca="1" si="114"/>
        <v>0.40060331906205726</v>
      </c>
      <c r="T115" s="98">
        <f t="shared" ca="1" si="114"/>
        <v>0.57101157599405472</v>
      </c>
      <c r="U115" s="98">
        <f t="shared" ca="1" si="114"/>
        <v>-0.54951084078864643</v>
      </c>
      <c r="V115" s="98">
        <f t="shared" ca="1" si="114"/>
        <v>0.38728374206887162</v>
      </c>
      <c r="W115" s="98">
        <f t="shared" ca="1" si="114"/>
        <v>0.38728374206887162</v>
      </c>
      <c r="X115" s="98">
        <f t="shared" ca="1" si="114"/>
        <v>-0.23389576259867084</v>
      </c>
      <c r="Y115" s="98">
        <f t="shared" ca="1" si="114"/>
        <v>-0.1878585854517944</v>
      </c>
      <c r="Z115" s="98">
        <f t="shared" ca="1" si="114"/>
        <v>0.10018981213011802</v>
      </c>
      <c r="AA115" s="98">
        <f t="shared" ca="1" si="111"/>
        <v>-0.15887822772362503</v>
      </c>
      <c r="AB115" s="98">
        <f t="shared" ca="1" si="111"/>
        <v>-0.1878585854517944</v>
      </c>
      <c r="AC115" s="98">
        <f t="shared" ca="1" si="111"/>
        <v>-0.13938411227580294</v>
      </c>
      <c r="AD115" s="98">
        <f t="shared" ca="1" si="111"/>
        <v>-0.1878585854517944</v>
      </c>
      <c r="AE115" s="98" t="str">
        <f t="shared" ca="1" si="111"/>
        <v/>
      </c>
      <c r="AF115" s="98" t="str">
        <f t="shared" ca="1" si="102"/>
        <v/>
      </c>
      <c r="AG115" s="98" t="str">
        <f t="shared" ca="1" si="102"/>
        <v/>
      </c>
      <c r="AH115" s="98" t="str">
        <f t="shared" ca="1" si="102"/>
        <v/>
      </c>
      <c r="AI115" s="98" t="str">
        <f t="shared" ca="1" si="102"/>
        <v/>
      </c>
      <c r="AJ115" s="98" t="str">
        <f t="shared" ca="1" si="102"/>
        <v/>
      </c>
      <c r="AK115" s="98" t="str">
        <f t="shared" ca="1" si="102"/>
        <v/>
      </c>
      <c r="AL115" s="98" t="str">
        <f t="shared" ca="1" si="102"/>
        <v/>
      </c>
      <c r="AM115" s="98" t="str">
        <f t="shared" ca="1" si="102"/>
        <v/>
      </c>
      <c r="AN115" s="98" t="str">
        <f t="shared" ca="1" si="102"/>
        <v/>
      </c>
      <c r="AO115" s="98" t="str">
        <f t="shared" ca="1" si="102"/>
        <v/>
      </c>
      <c r="AP115" s="98" t="str">
        <f t="shared" ca="1" si="102"/>
        <v/>
      </c>
      <c r="AQ115" s="98" t="str">
        <f t="shared" ca="1" si="121"/>
        <v/>
      </c>
      <c r="AR115" s="98" t="str">
        <f t="shared" ca="1" si="121"/>
        <v/>
      </c>
      <c r="AS115" s="98" t="str">
        <f t="shared" ca="1" si="121"/>
        <v/>
      </c>
      <c r="AT115" s="98" t="str">
        <f t="shared" ca="1" si="121"/>
        <v/>
      </c>
      <c r="AU115" s="98" t="str">
        <f t="shared" ca="1" si="121"/>
        <v/>
      </c>
      <c r="AV115" s="98" t="str">
        <f t="shared" ca="1" si="121"/>
        <v/>
      </c>
      <c r="AW115" s="98" t="str">
        <f t="shared" ca="1" si="121"/>
        <v/>
      </c>
      <c r="AX115" s="98" t="str">
        <f t="shared" ca="1" si="121"/>
        <v/>
      </c>
      <c r="AY115" s="98" t="str">
        <f t="shared" ca="1" si="121"/>
        <v/>
      </c>
      <c r="AZ115" s="98" t="str">
        <f t="shared" ca="1" si="121"/>
        <v/>
      </c>
      <c r="BA115" s="98" t="str">
        <f t="shared" ca="1" si="121"/>
        <v/>
      </c>
      <c r="BB115" s="98" t="str">
        <f t="shared" ca="1" si="121"/>
        <v/>
      </c>
      <c r="BC115" s="98" t="str">
        <f t="shared" ca="1" si="121"/>
        <v/>
      </c>
      <c r="BD115" s="98" t="str">
        <f t="shared" ca="1" si="121"/>
        <v/>
      </c>
      <c r="BE115" s="98" t="str">
        <f t="shared" ca="1" si="121"/>
        <v/>
      </c>
      <c r="BF115" s="98" t="str">
        <f t="shared" ca="1" si="121"/>
        <v/>
      </c>
      <c r="BG115" s="98" t="str">
        <f t="shared" ca="1" si="93"/>
        <v/>
      </c>
      <c r="BH115" s="98" t="str">
        <f t="shared" ca="1" si="93"/>
        <v/>
      </c>
      <c r="BJ115" s="98">
        <f t="shared" ca="1" si="63"/>
        <v>0.81921379289033547</v>
      </c>
      <c r="BK115" s="98">
        <f t="shared" ca="1" si="64"/>
        <v>1.1626659706468492</v>
      </c>
      <c r="BL115" s="98">
        <f t="shared" ca="1" si="65"/>
        <v>1.2563586948067313</v>
      </c>
      <c r="BM115" s="98">
        <f t="shared" ca="1" si="66"/>
        <v>1.005707460648763</v>
      </c>
      <c r="BN115" s="98">
        <f t="shared" ca="1" si="67"/>
        <v>0.12341079667674237</v>
      </c>
      <c r="BO115" s="98">
        <f t="shared" ca="1" si="68"/>
        <v>0.80589945656850914</v>
      </c>
      <c r="BP115" s="98">
        <f t="shared" ca="1" si="69"/>
        <v>1.0460734435612327</v>
      </c>
      <c r="BQ115" s="98">
        <f t="shared" ca="1" si="70"/>
        <v>0.87581833075985593</v>
      </c>
      <c r="BR115" s="98">
        <f t="shared" ca="1" si="71"/>
        <v>0.99412598191609214</v>
      </c>
      <c r="BS115" s="98">
        <f t="shared" ca="1" si="72"/>
        <v>1.1005784180743672</v>
      </c>
      <c r="BT115" s="98">
        <f t="shared" ca="1" si="73"/>
        <v>-8.4868867046247187E-2</v>
      </c>
      <c r="BU115" s="98">
        <f t="shared" ca="1" si="74"/>
        <v>0.79002897193112942</v>
      </c>
      <c r="BV115" s="98">
        <f t="shared" ca="1" si="75"/>
        <v>0.82401545804102305</v>
      </c>
      <c r="BW115" s="98">
        <f t="shared" ca="1" si="76"/>
        <v>0.74405293697216845</v>
      </c>
      <c r="BX115" s="98">
        <f t="shared" ca="1" si="77"/>
        <v>0.5762868493941018</v>
      </c>
      <c r="BY115" s="98">
        <f t="shared" ca="1" si="78"/>
        <v>0.8515088801831503</v>
      </c>
      <c r="BZ115" s="98">
        <f t="shared" ca="1" si="79"/>
        <v>0.64742068804253194</v>
      </c>
      <c r="CA115" s="98">
        <f t="shared" ca="1" si="80"/>
        <v>0.53924841711919069</v>
      </c>
      <c r="CB115" s="98">
        <f t="shared" ca="1" si="81"/>
        <v>0.79258740894755009</v>
      </c>
      <c r="CC115" s="98">
        <f t="shared" ca="1" si="82"/>
        <v>0.67366352500272808</v>
      </c>
      <c r="CD115" s="98" t="str">
        <f t="shared" ref="CD115:CM132" si="123">IF(CD$61&gt;0,AE$63+AE115,"")</f>
        <v/>
      </c>
      <c r="CE115" s="98" t="str">
        <f t="shared" si="123"/>
        <v/>
      </c>
      <c r="CF115" s="98" t="str">
        <f t="shared" si="123"/>
        <v/>
      </c>
      <c r="CG115" s="98" t="str">
        <f t="shared" si="123"/>
        <v/>
      </c>
      <c r="CH115" s="98" t="str">
        <f t="shared" si="123"/>
        <v/>
      </c>
      <c r="CI115" s="98" t="str">
        <f t="shared" si="123"/>
        <v/>
      </c>
      <c r="CJ115" s="98" t="str">
        <f t="shared" si="123"/>
        <v/>
      </c>
      <c r="CK115" s="98" t="str">
        <f t="shared" si="123"/>
        <v/>
      </c>
      <c r="CL115" s="98" t="str">
        <f t="shared" si="123"/>
        <v/>
      </c>
      <c r="CM115" s="98" t="str">
        <f t="shared" si="123"/>
        <v/>
      </c>
      <c r="CN115" s="98" t="str">
        <f t="shared" si="122"/>
        <v/>
      </c>
      <c r="CO115" s="98" t="str">
        <f t="shared" si="119"/>
        <v/>
      </c>
      <c r="CP115" s="98" t="str">
        <f t="shared" si="119"/>
        <v/>
      </c>
      <c r="CQ115" s="98" t="str">
        <f t="shared" si="119"/>
        <v/>
      </c>
      <c r="CR115" s="98" t="str">
        <f t="shared" si="119"/>
        <v/>
      </c>
      <c r="CS115" s="98" t="str">
        <f t="shared" si="119"/>
        <v/>
      </c>
      <c r="CT115" s="98" t="str">
        <f t="shared" si="119"/>
        <v/>
      </c>
      <c r="CU115" s="98" t="str">
        <f t="shared" si="119"/>
        <v/>
      </c>
      <c r="CV115" s="98" t="str">
        <f t="shared" si="119"/>
        <v/>
      </c>
      <c r="CW115" s="98" t="str">
        <f t="shared" si="119"/>
        <v/>
      </c>
      <c r="CX115" s="98" t="str">
        <f t="shared" si="119"/>
        <v/>
      </c>
      <c r="CY115" s="98" t="str">
        <f t="shared" si="119"/>
        <v/>
      </c>
      <c r="CZ115" s="98" t="str">
        <f t="shared" si="117"/>
        <v/>
      </c>
      <c r="DA115" s="98" t="str">
        <f t="shared" si="117"/>
        <v/>
      </c>
      <c r="DB115" s="98" t="str">
        <f t="shared" si="117"/>
        <v/>
      </c>
      <c r="DC115" s="98" t="str">
        <f t="shared" si="106"/>
        <v/>
      </c>
      <c r="DD115" s="98" t="str">
        <f t="shared" si="106"/>
        <v/>
      </c>
      <c r="DE115" s="98" t="str">
        <f t="shared" si="91"/>
        <v/>
      </c>
      <c r="DF115" s="98" t="str">
        <f t="shared" si="47"/>
        <v/>
      </c>
      <c r="DG115" s="98" t="str">
        <f t="shared" si="47"/>
        <v/>
      </c>
      <c r="EE115" s="100">
        <f t="shared" ca="1" si="116"/>
        <v>0</v>
      </c>
      <c r="EF115" s="100">
        <f t="shared" ca="1" si="116"/>
        <v>111.23622361329521</v>
      </c>
      <c r="EG115" s="100">
        <f t="shared" ca="1" si="116"/>
        <v>215.89917484578501</v>
      </c>
      <c r="EH115" s="100">
        <f t="shared" ca="1" si="116"/>
        <v>314.17698696923293</v>
      </c>
      <c r="EI115" s="100">
        <f t="shared" ca="1" si="116"/>
        <v>406.25300698682258</v>
      </c>
      <c r="EJ115" s="100">
        <f t="shared" ca="1" si="116"/>
        <v>492.30590978943553</v>
      </c>
      <c r="EK115" s="100">
        <f t="shared" ca="1" si="116"/>
        <v>572.50980969812031</v>
      </c>
      <c r="EL115" s="100">
        <f t="shared" ca="1" si="116"/>
        <v>647.03436945093824</v>
      </c>
      <c r="EM115" s="100">
        <f t="shared" ca="1" si="116"/>
        <v>716.04490669110248</v>
      </c>
      <c r="EN115" s="100">
        <f t="shared" ca="1" si="116"/>
        <v>779.70249801208558</v>
      </c>
      <c r="EO115" s="100">
        <f t="shared" ca="1" si="116"/>
        <v>838.16408061415484</v>
      </c>
      <c r="EP115" s="100">
        <f t="shared" ca="1" si="116"/>
        <v>891.58255162560624</v>
      </c>
      <c r="EQ115" s="100">
        <f t="shared" ca="1" si="116"/>
        <v>940.10686514080874</v>
      </c>
      <c r="ER115" s="100">
        <f t="shared" ca="1" si="116"/>
        <v>983.88212702602198</v>
      </c>
      <c r="ES115" s="100">
        <f t="shared" ca="1" si="116"/>
        <v>1023.0496875428458</v>
      </c>
      <c r="ET115" s="100">
        <f t="shared" ca="1" si="116"/>
        <v>1057.7472318380746</v>
      </c>
      <c r="EU115" s="100">
        <f t="shared" ca="1" si="113"/>
        <v>1088.108868347641</v>
      </c>
      <c r="EV115" s="100">
        <f t="shared" ca="1" si="113"/>
        <v>1114.2652151613199</v>
      </c>
      <c r="EW115" s="100">
        <f t="shared" ca="1" si="113"/>
        <v>1136.3434843938182</v>
      </c>
      <c r="EX115" s="100">
        <f t="shared" ca="1" si="113"/>
        <v>1154.467564606892</v>
      </c>
      <c r="EY115" s="100">
        <f t="shared" ca="1" si="113"/>
        <v>1168.7581013261406</v>
      </c>
      <c r="FA115" s="99">
        <f t="shared" ca="1" si="120"/>
        <v>0</v>
      </c>
      <c r="FB115" s="99">
        <f t="shared" ca="1" si="120"/>
        <v>0</v>
      </c>
      <c r="FC115" s="99">
        <f t="shared" ca="1" si="120"/>
        <v>0</v>
      </c>
      <c r="FD115" s="99">
        <f t="shared" ca="1" si="120"/>
        <v>0</v>
      </c>
      <c r="FE115" s="99">
        <f t="shared" ca="1" si="120"/>
        <v>0</v>
      </c>
      <c r="FF115" s="99">
        <f t="shared" ca="1" si="120"/>
        <v>0</v>
      </c>
      <c r="FG115" s="99">
        <f t="shared" ca="1" si="120"/>
        <v>0</v>
      </c>
      <c r="FH115" s="99">
        <f t="shared" ca="1" si="120"/>
        <v>0</v>
      </c>
      <c r="FI115" s="99">
        <f t="shared" ca="1" si="120"/>
        <v>0</v>
      </c>
      <c r="FJ115" s="99">
        <f t="shared" ca="1" si="120"/>
        <v>0</v>
      </c>
      <c r="FK115" s="99">
        <f t="shared" ca="1" si="120"/>
        <v>0</v>
      </c>
      <c r="FL115" s="99">
        <f t="shared" ca="1" si="120"/>
        <v>0</v>
      </c>
      <c r="FM115" s="99">
        <f t="shared" ca="1" si="120"/>
        <v>0</v>
      </c>
      <c r="FN115" s="99">
        <f t="shared" ca="1" si="120"/>
        <v>0</v>
      </c>
      <c r="FO115" s="99">
        <f t="shared" ca="1" si="120"/>
        <v>0</v>
      </c>
      <c r="FP115" s="99">
        <f t="shared" ca="1" si="120"/>
        <v>0</v>
      </c>
      <c r="FQ115" s="99">
        <f t="shared" ca="1" si="118"/>
        <v>0</v>
      </c>
      <c r="FR115" s="99">
        <f t="shared" ca="1" si="118"/>
        <v>0</v>
      </c>
      <c r="FS115" s="99">
        <f t="shared" ca="1" si="118"/>
        <v>0</v>
      </c>
      <c r="FT115" s="99">
        <f t="shared" ca="1" si="118"/>
        <v>0</v>
      </c>
      <c r="FU115" s="99">
        <f t="shared" ca="1" si="118"/>
        <v>0</v>
      </c>
      <c r="FV115" s="99">
        <f t="shared" ca="1" si="118"/>
        <v>0</v>
      </c>
      <c r="FW115" s="99">
        <f t="shared" ca="1" si="118"/>
        <v>0</v>
      </c>
      <c r="FX115" s="99">
        <f t="shared" ca="1" si="118"/>
        <v>0</v>
      </c>
      <c r="FY115" s="99">
        <f t="shared" ca="1" si="118"/>
        <v>1</v>
      </c>
      <c r="FZ115" s="99">
        <f t="shared" ca="1" si="118"/>
        <v>1</v>
      </c>
      <c r="GA115" s="99">
        <f t="shared" ca="1" si="118"/>
        <v>1</v>
      </c>
      <c r="GB115" s="99">
        <f t="shared" ca="1" si="118"/>
        <v>1</v>
      </c>
      <c r="GC115" s="99">
        <f t="shared" ca="1" si="118"/>
        <v>1</v>
      </c>
      <c r="GD115" s="99">
        <f t="shared" ca="1" si="118"/>
        <v>1</v>
      </c>
      <c r="GE115" s="99">
        <f t="shared" ca="1" si="118"/>
        <v>1</v>
      </c>
    </row>
    <row r="116" spans="1:187" x14ac:dyDescent="0.2">
      <c r="A116" s="96">
        <f t="shared" ca="1" si="52"/>
        <v>1.3310375176766587</v>
      </c>
      <c r="B116" s="97">
        <f t="shared" ca="1" si="53"/>
        <v>8.5225321023367875E-4</v>
      </c>
      <c r="C116" s="92">
        <f t="shared" ca="1" si="54"/>
        <v>0.37524259294009177</v>
      </c>
      <c r="D116" s="166">
        <f t="shared" ca="1" si="55"/>
        <v>1.4014410194548603</v>
      </c>
      <c r="E116" s="100">
        <f t="shared" ca="1" si="56"/>
        <v>1644.3951194629119</v>
      </c>
      <c r="F116" s="100">
        <f t="shared" ca="1" si="57"/>
        <v>660.88096564898694</v>
      </c>
      <c r="G116" s="100">
        <f t="shared" ca="1" si="58"/>
        <v>1528.0945350603415</v>
      </c>
      <c r="H116" s="99">
        <f t="shared" ca="1" si="59"/>
        <v>867.21356941135457</v>
      </c>
      <c r="I116" s="92">
        <f t="shared" ca="1" si="60"/>
        <v>0.56323792455668276</v>
      </c>
      <c r="J116" s="12" t="s">
        <v>143</v>
      </c>
      <c r="K116" s="98">
        <f t="shared" ca="1" si="114"/>
        <v>6.4529464315084328E-2</v>
      </c>
      <c r="L116" s="98">
        <f t="shared" ca="1" si="114"/>
        <v>0.22590495455313264</v>
      </c>
      <c r="M116" s="98">
        <f t="shared" ca="1" si="114"/>
        <v>0.57101157599405472</v>
      </c>
      <c r="N116" s="98">
        <f t="shared" ca="1" si="114"/>
        <v>-0.54951084078864643</v>
      </c>
      <c r="O116" s="98">
        <f t="shared" ca="1" si="114"/>
        <v>-0.12445329224372725</v>
      </c>
      <c r="P116" s="98">
        <f t="shared" ca="1" si="114"/>
        <v>0.22590495455313264</v>
      </c>
      <c r="Q116" s="98">
        <f t="shared" ca="1" si="114"/>
        <v>-0.89013065061702146</v>
      </c>
      <c r="R116" s="98">
        <f t="shared" ca="1" si="114"/>
        <v>-0.6692853928473258</v>
      </c>
      <c r="S116" s="98">
        <f t="shared" ca="1" si="114"/>
        <v>-0.13938411227580294</v>
      </c>
      <c r="T116" s="98">
        <f t="shared" ca="1" si="114"/>
        <v>0.40060331906205726</v>
      </c>
      <c r="U116" s="98">
        <f t="shared" ca="1" si="114"/>
        <v>-0.23389576259867084</v>
      </c>
      <c r="V116" s="98">
        <f t="shared" ca="1" si="114"/>
        <v>-0.15887822772362503</v>
      </c>
      <c r="W116" s="98">
        <f t="shared" ca="1" si="114"/>
        <v>-0.13938411227580294</v>
      </c>
      <c r="X116" s="98">
        <f t="shared" ca="1" si="114"/>
        <v>0.19400563242188218</v>
      </c>
      <c r="Y116" s="98">
        <f t="shared" ca="1" si="114"/>
        <v>6.5152420796179999E-2</v>
      </c>
      <c r="Z116" s="98">
        <f t="shared" ca="1" si="114"/>
        <v>0.16019294342776347</v>
      </c>
      <c r="AA116" s="98">
        <f t="shared" ca="1" si="111"/>
        <v>0.40060331906205726</v>
      </c>
      <c r="AB116" s="98">
        <f t="shared" ca="1" si="111"/>
        <v>-0.15887822772362503</v>
      </c>
      <c r="AC116" s="98">
        <f t="shared" ca="1" si="111"/>
        <v>-0.12445329224372725</v>
      </c>
      <c r="AD116" s="98">
        <f t="shared" ca="1" si="111"/>
        <v>0.16019294342776347</v>
      </c>
      <c r="AE116" s="98" t="str">
        <f t="shared" ca="1" si="111"/>
        <v/>
      </c>
      <c r="AF116" s="98" t="str">
        <f t="shared" ca="1" si="102"/>
        <v/>
      </c>
      <c r="AG116" s="98" t="str">
        <f t="shared" ca="1" si="102"/>
        <v/>
      </c>
      <c r="AH116" s="98" t="str">
        <f t="shared" ca="1" si="102"/>
        <v/>
      </c>
      <c r="AI116" s="98" t="str">
        <f t="shared" ca="1" si="102"/>
        <v/>
      </c>
      <c r="AJ116" s="98" t="str">
        <f t="shared" ca="1" si="102"/>
        <v/>
      </c>
      <c r="AK116" s="98" t="str">
        <f t="shared" ca="1" si="102"/>
        <v/>
      </c>
      <c r="AL116" s="98" t="str">
        <f t="shared" ca="1" si="102"/>
        <v/>
      </c>
      <c r="AM116" s="98" t="str">
        <f t="shared" ca="1" si="102"/>
        <v/>
      </c>
      <c r="AN116" s="98" t="str">
        <f t="shared" ca="1" si="102"/>
        <v/>
      </c>
      <c r="AO116" s="98" t="str">
        <f t="shared" ca="1" si="102"/>
        <v/>
      </c>
      <c r="AP116" s="98" t="str">
        <f t="shared" ca="1" si="102"/>
        <v/>
      </c>
      <c r="AQ116" s="98" t="str">
        <f t="shared" ca="1" si="121"/>
        <v/>
      </c>
      <c r="AR116" s="98" t="str">
        <f t="shared" ca="1" si="121"/>
        <v/>
      </c>
      <c r="AS116" s="98" t="str">
        <f t="shared" ca="1" si="121"/>
        <v/>
      </c>
      <c r="AT116" s="98" t="str">
        <f t="shared" ca="1" si="121"/>
        <v/>
      </c>
      <c r="AU116" s="98" t="str">
        <f t="shared" ca="1" si="121"/>
        <v/>
      </c>
      <c r="AV116" s="98" t="str">
        <f t="shared" ca="1" si="121"/>
        <v/>
      </c>
      <c r="AW116" s="98" t="str">
        <f t="shared" ca="1" si="121"/>
        <v/>
      </c>
      <c r="AX116" s="98" t="str">
        <f t="shared" ca="1" si="121"/>
        <v/>
      </c>
      <c r="AY116" s="98" t="str">
        <f t="shared" ca="1" si="121"/>
        <v/>
      </c>
      <c r="AZ116" s="98" t="str">
        <f t="shared" ca="1" si="121"/>
        <v/>
      </c>
      <c r="BA116" s="98" t="str">
        <f t="shared" ca="1" si="121"/>
        <v/>
      </c>
      <c r="BB116" s="98" t="str">
        <f t="shared" ca="1" si="121"/>
        <v/>
      </c>
      <c r="BC116" s="98" t="str">
        <f t="shared" ca="1" si="121"/>
        <v/>
      </c>
      <c r="BD116" s="98" t="str">
        <f t="shared" ca="1" si="121"/>
        <v/>
      </c>
      <c r="BE116" s="98" t="str">
        <f t="shared" ca="1" si="121"/>
        <v/>
      </c>
      <c r="BF116" s="98" t="str">
        <f t="shared" ca="1" si="121"/>
        <v/>
      </c>
      <c r="BG116" s="98" t="str">
        <f t="shared" ca="1" si="93"/>
        <v/>
      </c>
      <c r="BH116" s="98" t="str">
        <f t="shared" ca="1" si="93"/>
        <v/>
      </c>
      <c r="BJ116" s="98">
        <f t="shared" ca="1" si="63"/>
        <v>0.81921379289033547</v>
      </c>
      <c r="BK116" s="98">
        <f t="shared" ca="1" si="64"/>
        <v>1.1945652927780996</v>
      </c>
      <c r="BL116" s="98">
        <f t="shared" ca="1" si="65"/>
        <v>1.2563586948067313</v>
      </c>
      <c r="BM116" s="98">
        <f t="shared" ca="1" si="66"/>
        <v>0.3560068077299986</v>
      </c>
      <c r="BN116" s="98">
        <f t="shared" ca="1" si="67"/>
        <v>0.66824289728034092</v>
      </c>
      <c r="BO116" s="98">
        <f t="shared" ca="1" si="68"/>
        <v>1.2196629965734362</v>
      </c>
      <c r="BP116" s="98">
        <f t="shared" ca="1" si="69"/>
        <v>5.5752980814093189E-2</v>
      </c>
      <c r="BQ116" s="98">
        <f t="shared" ca="1" si="70"/>
        <v>0.10634312578241212</v>
      </c>
      <c r="BR116" s="98">
        <f t="shared" ca="1" si="71"/>
        <v>0.45413855057823194</v>
      </c>
      <c r="BS116" s="98">
        <f t="shared" ca="1" si="72"/>
        <v>0.93017016114236972</v>
      </c>
      <c r="BT116" s="98">
        <f t="shared" ca="1" si="73"/>
        <v>0.2307462111437284</v>
      </c>
      <c r="BU116" s="98">
        <f t="shared" ca="1" si="74"/>
        <v>0.24386700213863277</v>
      </c>
      <c r="BV116" s="98">
        <f t="shared" ca="1" si="75"/>
        <v>0.29734760369634849</v>
      </c>
      <c r="BW116" s="98">
        <f t="shared" ca="1" si="76"/>
        <v>1.1719543319927215</v>
      </c>
      <c r="BX116" s="98">
        <f t="shared" ca="1" si="77"/>
        <v>0.82929785564207614</v>
      </c>
      <c r="BY116" s="98">
        <f t="shared" ca="1" si="78"/>
        <v>0.91151201148079575</v>
      </c>
      <c r="BZ116" s="98">
        <f t="shared" ca="1" si="79"/>
        <v>1.2069022348282141</v>
      </c>
      <c r="CA116" s="98">
        <f t="shared" ca="1" si="80"/>
        <v>0.56822877484736001</v>
      </c>
      <c r="CB116" s="98">
        <f t="shared" ca="1" si="81"/>
        <v>0.80751822897962577</v>
      </c>
      <c r="CC116" s="98">
        <f t="shared" ca="1" si="82"/>
        <v>1.0217150538822861</v>
      </c>
      <c r="CD116" s="98" t="str">
        <f t="shared" si="123"/>
        <v/>
      </c>
      <c r="CE116" s="98" t="str">
        <f t="shared" si="123"/>
        <v/>
      </c>
      <c r="CF116" s="98" t="str">
        <f t="shared" si="123"/>
        <v/>
      </c>
      <c r="CG116" s="98" t="str">
        <f t="shared" si="123"/>
        <v/>
      </c>
      <c r="CH116" s="98" t="str">
        <f t="shared" si="123"/>
        <v/>
      </c>
      <c r="CI116" s="98" t="str">
        <f t="shared" si="123"/>
        <v/>
      </c>
      <c r="CJ116" s="98" t="str">
        <f t="shared" si="123"/>
        <v/>
      </c>
      <c r="CK116" s="98" t="str">
        <f t="shared" si="123"/>
        <v/>
      </c>
      <c r="CL116" s="98" t="str">
        <f t="shared" si="123"/>
        <v/>
      </c>
      <c r="CM116" s="98" t="str">
        <f t="shared" si="123"/>
        <v/>
      </c>
      <c r="CN116" s="98" t="str">
        <f t="shared" si="122"/>
        <v/>
      </c>
      <c r="CO116" s="98" t="str">
        <f t="shared" si="119"/>
        <v/>
      </c>
      <c r="CP116" s="98" t="str">
        <f t="shared" si="119"/>
        <v/>
      </c>
      <c r="CQ116" s="98" t="str">
        <f t="shared" si="119"/>
        <v/>
      </c>
      <c r="CR116" s="98" t="str">
        <f t="shared" si="119"/>
        <v/>
      </c>
      <c r="CS116" s="98" t="str">
        <f t="shared" si="119"/>
        <v/>
      </c>
      <c r="CT116" s="98" t="str">
        <f t="shared" si="119"/>
        <v/>
      </c>
      <c r="CU116" s="98" t="str">
        <f t="shared" si="119"/>
        <v/>
      </c>
      <c r="CV116" s="98" t="str">
        <f t="shared" si="119"/>
        <v/>
      </c>
      <c r="CW116" s="98" t="str">
        <f t="shared" si="119"/>
        <v/>
      </c>
      <c r="CX116" s="98" t="str">
        <f t="shared" si="119"/>
        <v/>
      </c>
      <c r="CY116" s="98" t="str">
        <f t="shared" si="119"/>
        <v/>
      </c>
      <c r="CZ116" s="98" t="str">
        <f t="shared" si="117"/>
        <v/>
      </c>
      <c r="DA116" s="98" t="str">
        <f t="shared" si="117"/>
        <v/>
      </c>
      <c r="DB116" s="98" t="str">
        <f t="shared" si="117"/>
        <v/>
      </c>
      <c r="DC116" s="98" t="str">
        <f t="shared" si="106"/>
        <v/>
      </c>
      <c r="DD116" s="98" t="str">
        <f t="shared" si="106"/>
        <v/>
      </c>
      <c r="DE116" s="98" t="str">
        <f t="shared" si="91"/>
        <v/>
      </c>
      <c r="DF116" s="98" t="str">
        <f t="shared" si="47"/>
        <v/>
      </c>
      <c r="DG116" s="98" t="str">
        <f t="shared" si="47"/>
        <v/>
      </c>
      <c r="EE116" s="100">
        <f t="shared" ca="1" si="116"/>
        <v>0</v>
      </c>
      <c r="EF116" s="100">
        <f t="shared" ca="1" si="116"/>
        <v>174.21065626209241</v>
      </c>
      <c r="EG116" s="100">
        <f t="shared" ca="1" si="116"/>
        <v>324.58355937282704</v>
      </c>
      <c r="EH116" s="100">
        <f t="shared" ca="1" si="116"/>
        <v>452.93050702721467</v>
      </c>
      <c r="EI116" s="100">
        <f t="shared" ca="1" si="116"/>
        <v>560.94089124192681</v>
      </c>
      <c r="EJ116" s="100">
        <f t="shared" ca="1" si="116"/>
        <v>650.18945126460096</v>
      </c>
      <c r="EK116" s="100">
        <f t="shared" ca="1" si="116"/>
        <v>722.14355507283824</v>
      </c>
      <c r="EL116" s="100">
        <f t="shared" ca="1" si="116"/>
        <v>778.17003733045283</v>
      </c>
      <c r="EM116" s="100">
        <f t="shared" ca="1" si="116"/>
        <v>819.54162005476417</v>
      </c>
      <c r="EN116" s="100">
        <f t="shared" ca="1" si="116"/>
        <v>847.44294072691957</v>
      </c>
      <c r="EO116" s="100">
        <f t="shared" ca="1" si="116"/>
        <v>862.97621114227661</v>
      </c>
      <c r="EP116" s="100">
        <f t="shared" ca="1" si="116"/>
        <v>867.1665289448157</v>
      </c>
      <c r="EQ116" s="100">
        <f t="shared" ca="1" si="116"/>
        <v>860.96686251379867</v>
      </c>
      <c r="ER116" s="100">
        <f t="shared" ca="1" si="116"/>
        <v>845.26272866810211</v>
      </c>
      <c r="ES116" s="100">
        <f t="shared" ca="1" si="116"/>
        <v>820.87658151966218</v>
      </c>
      <c r="ET116" s="100">
        <f t="shared" ca="1" si="116"/>
        <v>788.57192973844451</v>
      </c>
      <c r="EU116" s="100">
        <f t="shared" ca="1" si="113"/>
        <v>749.05719848358024</v>
      </c>
      <c r="EV116" s="100">
        <f t="shared" ca="1" si="113"/>
        <v>702.98935130535733</v>
      </c>
      <c r="EW116" s="100">
        <f t="shared" ca="1" si="113"/>
        <v>650.97728642733387</v>
      </c>
      <c r="EX116" s="100">
        <f t="shared" ca="1" si="113"/>
        <v>593.58502097386349</v>
      </c>
      <c r="EY116" s="100">
        <f t="shared" ca="1" si="113"/>
        <v>531.33467591288513</v>
      </c>
      <c r="FA116" s="99">
        <f t="shared" ca="1" si="120"/>
        <v>0</v>
      </c>
      <c r="FB116" s="99">
        <f t="shared" ca="1" si="120"/>
        <v>0</v>
      </c>
      <c r="FC116" s="99">
        <f t="shared" ca="1" si="120"/>
        <v>0</v>
      </c>
      <c r="FD116" s="99">
        <f t="shared" ca="1" si="120"/>
        <v>0</v>
      </c>
      <c r="FE116" s="99">
        <f t="shared" ca="1" si="120"/>
        <v>0</v>
      </c>
      <c r="FF116" s="99">
        <f t="shared" ca="1" si="120"/>
        <v>0</v>
      </c>
      <c r="FG116" s="99">
        <f t="shared" ca="1" si="120"/>
        <v>0</v>
      </c>
      <c r="FH116" s="99">
        <f t="shared" ca="1" si="120"/>
        <v>0</v>
      </c>
      <c r="FI116" s="99">
        <f t="shared" ca="1" si="120"/>
        <v>0</v>
      </c>
      <c r="FJ116" s="99">
        <f t="shared" ca="1" si="120"/>
        <v>0</v>
      </c>
      <c r="FK116" s="99">
        <f t="shared" ca="1" si="120"/>
        <v>0</v>
      </c>
      <c r="FL116" s="99">
        <f t="shared" ca="1" si="120"/>
        <v>1</v>
      </c>
      <c r="FM116" s="99">
        <f t="shared" ca="1" si="120"/>
        <v>1</v>
      </c>
      <c r="FN116" s="99">
        <f t="shared" ca="1" si="120"/>
        <v>1</v>
      </c>
      <c r="FO116" s="99">
        <f t="shared" ca="1" si="120"/>
        <v>1</v>
      </c>
      <c r="FP116" s="99">
        <f t="shared" ca="1" si="120"/>
        <v>1</v>
      </c>
      <c r="FQ116" s="99">
        <f t="shared" ca="1" si="118"/>
        <v>1</v>
      </c>
      <c r="FR116" s="99">
        <f t="shared" ca="1" si="118"/>
        <v>1</v>
      </c>
      <c r="FS116" s="99">
        <f t="shared" ca="1" si="118"/>
        <v>1</v>
      </c>
      <c r="FT116" s="99">
        <f t="shared" ca="1" si="118"/>
        <v>1</v>
      </c>
      <c r="FU116" s="99">
        <f t="shared" ca="1" si="118"/>
        <v>1</v>
      </c>
      <c r="FV116" s="99">
        <f t="shared" ca="1" si="118"/>
        <v>1</v>
      </c>
      <c r="FW116" s="99">
        <f t="shared" ca="1" si="118"/>
        <v>1</v>
      </c>
      <c r="FX116" s="99">
        <f t="shared" ca="1" si="118"/>
        <v>0</v>
      </c>
      <c r="FY116" s="99">
        <f t="shared" ca="1" si="118"/>
        <v>0</v>
      </c>
      <c r="FZ116" s="99">
        <f t="shared" ca="1" si="118"/>
        <v>0</v>
      </c>
      <c r="GA116" s="99">
        <f t="shared" ca="1" si="118"/>
        <v>0</v>
      </c>
      <c r="GB116" s="99">
        <f t="shared" ca="1" si="118"/>
        <v>0</v>
      </c>
      <c r="GC116" s="99">
        <f t="shared" ca="1" si="118"/>
        <v>0</v>
      </c>
      <c r="GD116" s="99">
        <f t="shared" ca="1" si="118"/>
        <v>0</v>
      </c>
      <c r="GE116" s="99">
        <f t="shared" ca="1" si="118"/>
        <v>0</v>
      </c>
    </row>
    <row r="117" spans="1:187" x14ac:dyDescent="0.2">
      <c r="A117" s="96">
        <f t="shared" ca="1" si="52"/>
        <v>1.4902211820039235</v>
      </c>
      <c r="B117" s="97">
        <f t="shared" ca="1" si="53"/>
        <v>8.8256133227814686E-4</v>
      </c>
      <c r="C117" s="92">
        <f t="shared" ca="1" si="54"/>
        <v>0.3083233121424036</v>
      </c>
      <c r="D117" s="166">
        <f t="shared" ca="1" si="55"/>
        <v>1.5377528144091546</v>
      </c>
      <c r="E117" s="100">
        <f t="shared" ca="1" si="56"/>
        <v>1742.3750148216536</v>
      </c>
      <c r="F117" s="100">
        <f t="shared" ca="1" si="57"/>
        <v>683.63356161495346</v>
      </c>
      <c r="G117" s="100">
        <f t="shared" ca="1" si="58"/>
        <v>1740.3235321052834</v>
      </c>
      <c r="H117" s="99">
        <f t="shared" ca="1" si="59"/>
        <v>1056.6899704903299</v>
      </c>
      <c r="I117" s="92">
        <f t="shared" ca="1" si="60"/>
        <v>0.60334854692894802</v>
      </c>
      <c r="J117" s="12" t="s">
        <v>144</v>
      </c>
      <c r="K117" s="98">
        <f t="shared" ca="1" si="114"/>
        <v>0.42970314590647374</v>
      </c>
      <c r="L117" s="98">
        <f t="shared" ca="1" si="114"/>
        <v>-0.13938411227580294</v>
      </c>
      <c r="M117" s="98">
        <f t="shared" ca="1" si="114"/>
        <v>0.40060331906205726</v>
      </c>
      <c r="N117" s="98">
        <f t="shared" ca="1" si="114"/>
        <v>0.16019294342776347</v>
      </c>
      <c r="O117" s="98">
        <f t="shared" ca="1" si="114"/>
        <v>6.4529464315084328E-2</v>
      </c>
      <c r="P117" s="98">
        <f t="shared" ca="1" si="114"/>
        <v>6.4529464315084328E-2</v>
      </c>
      <c r="Q117" s="98">
        <f t="shared" ca="1" si="114"/>
        <v>-0.1878585854517944</v>
      </c>
      <c r="R117" s="98">
        <f t="shared" ca="1" si="114"/>
        <v>0.42970314590647374</v>
      </c>
      <c r="S117" s="98">
        <f t="shared" ca="1" si="114"/>
        <v>0.38728374206887162</v>
      </c>
      <c r="T117" s="98">
        <f t="shared" ca="1" si="114"/>
        <v>-0.13938411227580294</v>
      </c>
      <c r="U117" s="98">
        <f t="shared" ca="1" si="114"/>
        <v>-0.15887822772362503</v>
      </c>
      <c r="V117" s="98">
        <f t="shared" ca="1" si="114"/>
        <v>-0.12445329224372725</v>
      </c>
      <c r="W117" s="98">
        <f t="shared" ca="1" si="114"/>
        <v>0.22590495455313264</v>
      </c>
      <c r="X117" s="98">
        <f t="shared" ca="1" si="114"/>
        <v>0.42970314590647374</v>
      </c>
      <c r="Y117" s="98">
        <f t="shared" ca="1" si="114"/>
        <v>0.38728374206887162</v>
      </c>
      <c r="Z117" s="98">
        <f t="shared" ca="1" si="114"/>
        <v>0.42970314590647374</v>
      </c>
      <c r="AA117" s="98">
        <f t="shared" ca="1" si="111"/>
        <v>-0.6692853928473258</v>
      </c>
      <c r="AB117" s="98">
        <f t="shared" ca="1" si="111"/>
        <v>0.22590495455313264</v>
      </c>
      <c r="AC117" s="98">
        <f t="shared" ca="1" si="111"/>
        <v>-0.12445329224372725</v>
      </c>
      <c r="AD117" s="98">
        <f t="shared" ca="1" si="111"/>
        <v>-6.422009307023302E-2</v>
      </c>
      <c r="AE117" s="98" t="str">
        <f t="shared" ca="1" si="111"/>
        <v/>
      </c>
      <c r="AF117" s="98" t="str">
        <f t="shared" ca="1" si="102"/>
        <v/>
      </c>
      <c r="AG117" s="98" t="str">
        <f t="shared" ca="1" si="102"/>
        <v/>
      </c>
      <c r="AH117" s="98" t="str">
        <f t="shared" ca="1" si="102"/>
        <v/>
      </c>
      <c r="AI117" s="98" t="str">
        <f t="shared" ca="1" si="102"/>
        <v/>
      </c>
      <c r="AJ117" s="98" t="str">
        <f t="shared" ca="1" si="102"/>
        <v/>
      </c>
      <c r="AK117" s="98" t="str">
        <f t="shared" ca="1" si="102"/>
        <v/>
      </c>
      <c r="AL117" s="98" t="str">
        <f t="shared" ca="1" si="102"/>
        <v/>
      </c>
      <c r="AM117" s="98" t="str">
        <f t="shared" ca="1" si="102"/>
        <v/>
      </c>
      <c r="AN117" s="98" t="str">
        <f t="shared" ref="AF117:AU140" ca="1" si="124">IF(AN$61&gt;0,INDEX($K$64:$BH$64,INT($K$1*RAND())+1),"")</f>
        <v/>
      </c>
      <c r="AO117" s="98" t="str">
        <f t="shared" ca="1" si="124"/>
        <v/>
      </c>
      <c r="AP117" s="98" t="str">
        <f t="shared" ca="1" si="124"/>
        <v/>
      </c>
      <c r="AQ117" s="98" t="str">
        <f t="shared" ca="1" si="121"/>
        <v/>
      </c>
      <c r="AR117" s="98" t="str">
        <f t="shared" ca="1" si="121"/>
        <v/>
      </c>
      <c r="AS117" s="98" t="str">
        <f t="shared" ca="1" si="121"/>
        <v/>
      </c>
      <c r="AT117" s="98" t="str">
        <f t="shared" ca="1" si="121"/>
        <v/>
      </c>
      <c r="AU117" s="98" t="str">
        <f t="shared" ca="1" si="121"/>
        <v/>
      </c>
      <c r="AV117" s="98" t="str">
        <f t="shared" ca="1" si="121"/>
        <v/>
      </c>
      <c r="AW117" s="98" t="str">
        <f t="shared" ca="1" si="121"/>
        <v/>
      </c>
      <c r="AX117" s="98" t="str">
        <f t="shared" ca="1" si="121"/>
        <v/>
      </c>
      <c r="AY117" s="98" t="str">
        <f t="shared" ca="1" si="121"/>
        <v/>
      </c>
      <c r="AZ117" s="98" t="str">
        <f t="shared" ca="1" si="121"/>
        <v/>
      </c>
      <c r="BA117" s="98" t="str">
        <f t="shared" ca="1" si="121"/>
        <v/>
      </c>
      <c r="BB117" s="98" t="str">
        <f t="shared" ca="1" si="121"/>
        <v/>
      </c>
      <c r="BC117" s="98" t="str">
        <f t="shared" ca="1" si="121"/>
        <v/>
      </c>
      <c r="BD117" s="98" t="str">
        <f t="shared" ca="1" si="121"/>
        <v/>
      </c>
      <c r="BE117" s="98" t="str">
        <f t="shared" ca="1" si="121"/>
        <v/>
      </c>
      <c r="BF117" s="98" t="str">
        <f t="shared" ca="1" si="121"/>
        <v/>
      </c>
      <c r="BG117" s="98" t="str">
        <f t="shared" ca="1" si="93"/>
        <v/>
      </c>
      <c r="BH117" s="98" t="str">
        <f t="shared" ca="1" si="93"/>
        <v/>
      </c>
      <c r="BJ117" s="98">
        <f t="shared" ca="1" si="63"/>
        <v>1.1843874744817249</v>
      </c>
      <c r="BK117" s="98">
        <f t="shared" ca="1" si="64"/>
        <v>0.82927622594916406</v>
      </c>
      <c r="BL117" s="98">
        <f t="shared" ca="1" si="65"/>
        <v>1.0859504378747338</v>
      </c>
      <c r="BM117" s="98">
        <f t="shared" ca="1" si="66"/>
        <v>1.0657105919464085</v>
      </c>
      <c r="BN117" s="98">
        <f t="shared" ca="1" si="67"/>
        <v>0.8572256538391525</v>
      </c>
      <c r="BO117" s="98">
        <f t="shared" ca="1" si="68"/>
        <v>1.0582875063353878</v>
      </c>
      <c r="BP117" s="98">
        <f t="shared" ca="1" si="69"/>
        <v>0.7580250459793203</v>
      </c>
      <c r="BQ117" s="98">
        <f t="shared" ca="1" si="70"/>
        <v>1.2053316645362115</v>
      </c>
      <c r="BR117" s="98">
        <f t="shared" ca="1" si="71"/>
        <v>0.98080640492290649</v>
      </c>
      <c r="BS117" s="98">
        <f t="shared" ca="1" si="72"/>
        <v>0.39018272980450952</v>
      </c>
      <c r="BT117" s="98">
        <f t="shared" ca="1" si="73"/>
        <v>0.30576374601877421</v>
      </c>
      <c r="BU117" s="98">
        <f t="shared" ca="1" si="74"/>
        <v>0.27829193761853055</v>
      </c>
      <c r="BV117" s="98">
        <f t="shared" ca="1" si="75"/>
        <v>0.66263667052528408</v>
      </c>
      <c r="BW117" s="98">
        <f t="shared" ca="1" si="76"/>
        <v>1.407651845477313</v>
      </c>
      <c r="BX117" s="98">
        <f t="shared" ca="1" si="77"/>
        <v>1.1514291769147678</v>
      </c>
      <c r="BY117" s="98">
        <f t="shared" ca="1" si="78"/>
        <v>1.1810222139595061</v>
      </c>
      <c r="BZ117" s="98">
        <f t="shared" ca="1" si="79"/>
        <v>0.13701352291883118</v>
      </c>
      <c r="CA117" s="98">
        <f t="shared" ca="1" si="80"/>
        <v>0.95301195712411768</v>
      </c>
      <c r="CB117" s="98">
        <f t="shared" ca="1" si="81"/>
        <v>0.80751822897962577</v>
      </c>
      <c r="CC117" s="98">
        <f t="shared" ca="1" si="82"/>
        <v>0.79730201738428952</v>
      </c>
      <c r="CD117" s="98" t="str">
        <f t="shared" si="123"/>
        <v/>
      </c>
      <c r="CE117" s="98" t="str">
        <f t="shared" si="123"/>
        <v/>
      </c>
      <c r="CF117" s="98" t="str">
        <f t="shared" si="123"/>
        <v/>
      </c>
      <c r="CG117" s="98" t="str">
        <f t="shared" si="123"/>
        <v/>
      </c>
      <c r="CH117" s="98" t="str">
        <f t="shared" si="123"/>
        <v/>
      </c>
      <c r="CI117" s="98" t="str">
        <f t="shared" si="123"/>
        <v/>
      </c>
      <c r="CJ117" s="98" t="str">
        <f t="shared" si="123"/>
        <v/>
      </c>
      <c r="CK117" s="98" t="str">
        <f t="shared" si="123"/>
        <v/>
      </c>
      <c r="CL117" s="98" t="str">
        <f t="shared" si="123"/>
        <v/>
      </c>
      <c r="CM117" s="98" t="str">
        <f t="shared" si="123"/>
        <v/>
      </c>
      <c r="CN117" s="98" t="str">
        <f t="shared" si="122"/>
        <v/>
      </c>
      <c r="CO117" s="98" t="str">
        <f t="shared" si="119"/>
        <v/>
      </c>
      <c r="CP117" s="98" t="str">
        <f t="shared" si="119"/>
        <v/>
      </c>
      <c r="CQ117" s="98" t="str">
        <f t="shared" si="119"/>
        <v/>
      </c>
      <c r="CR117" s="98" t="str">
        <f t="shared" si="119"/>
        <v/>
      </c>
      <c r="CS117" s="98" t="str">
        <f t="shared" si="119"/>
        <v/>
      </c>
      <c r="CT117" s="98" t="str">
        <f t="shared" si="119"/>
        <v/>
      </c>
      <c r="CU117" s="98" t="str">
        <f t="shared" si="119"/>
        <v/>
      </c>
      <c r="CV117" s="98" t="str">
        <f t="shared" si="119"/>
        <v/>
      </c>
      <c r="CW117" s="98" t="str">
        <f t="shared" si="119"/>
        <v/>
      </c>
      <c r="CX117" s="98" t="str">
        <f t="shared" si="119"/>
        <v/>
      </c>
      <c r="CY117" s="98" t="str">
        <f t="shared" si="119"/>
        <v/>
      </c>
      <c r="CZ117" s="98" t="str">
        <f t="shared" si="117"/>
        <v/>
      </c>
      <c r="DA117" s="98" t="str">
        <f t="shared" si="117"/>
        <v/>
      </c>
      <c r="DB117" s="98" t="str">
        <f t="shared" si="117"/>
        <v/>
      </c>
      <c r="DC117" s="98" t="str">
        <f t="shared" si="106"/>
        <v/>
      </c>
      <c r="DD117" s="98" t="str">
        <f t="shared" si="106"/>
        <v/>
      </c>
      <c r="DE117" s="98" t="str">
        <f t="shared" si="91"/>
        <v/>
      </c>
      <c r="DF117" s="98" t="str">
        <f t="shared" si="47"/>
        <v/>
      </c>
      <c r="DG117" s="98" t="str">
        <f t="shared" si="47"/>
        <v/>
      </c>
      <c r="EE117" s="100">
        <f t="shared" ca="1" si="116"/>
        <v>0</v>
      </c>
      <c r="EF117" s="100">
        <f t="shared" ca="1" si="116"/>
        <v>208.06457581196244</v>
      </c>
      <c r="EG117" s="100">
        <f t="shared" ca="1" si="116"/>
        <v>387.91675905812104</v>
      </c>
      <c r="EH117" s="100">
        <f t="shared" ca="1" si="116"/>
        <v>541.77506562990675</v>
      </c>
      <c r="EI117" s="100">
        <f t="shared" ca="1" si="116"/>
        <v>671.70293968331248</v>
      </c>
      <c r="EJ117" s="100">
        <f t="shared" ca="1" si="116"/>
        <v>779.61891551806855</v>
      </c>
      <c r="EK117" s="100">
        <f t="shared" ca="1" si="116"/>
        <v>867.30614018340873</v>
      </c>
      <c r="EL117" s="100">
        <f t="shared" ca="1" si="116"/>
        <v>936.42129590935099</v>
      </c>
      <c r="EM117" s="100">
        <f t="shared" ca="1" si="116"/>
        <v>988.50295911987394</v>
      </c>
      <c r="EN117" s="100">
        <f t="shared" ca="1" si="116"/>
        <v>1024.9794305799669</v>
      </c>
      <c r="EO117" s="100">
        <f t="shared" ca="1" si="116"/>
        <v>1047.1760691542722</v>
      </c>
      <c r="EP117" s="100">
        <f t="shared" ca="1" si="116"/>
        <v>1056.3221597032725</v>
      </c>
      <c r="EQ117" s="100">
        <f t="shared" ca="1" si="116"/>
        <v>1053.5573438065926</v>
      </c>
      <c r="ER117" s="100">
        <f t="shared" ca="1" si="116"/>
        <v>1039.9376402752778</v>
      </c>
      <c r="ES117" s="100">
        <f t="shared" ca="1" si="116"/>
        <v>1016.4410807894764</v>
      </c>
      <c r="ET117" s="100">
        <f t="shared" ca="1" si="116"/>
        <v>983.9729844688369</v>
      </c>
      <c r="EU117" s="100">
        <f t="shared" ca="1" si="113"/>
        <v>943.37089374455024</v>
      </c>
      <c r="EV117" s="100">
        <f t="shared" ca="1" si="113"/>
        <v>895.40919254891878</v>
      </c>
      <c r="EW117" s="100">
        <f t="shared" ca="1" si="113"/>
        <v>840.80342656570315</v>
      </c>
      <c r="EX117" s="100">
        <f t="shared" ca="1" si="113"/>
        <v>780.21434408753862</v>
      </c>
      <c r="EY117" s="100">
        <f t="shared" ca="1" si="113"/>
        <v>714.25167490099011</v>
      </c>
      <c r="FA117" s="99">
        <f t="shared" ca="1" si="120"/>
        <v>0</v>
      </c>
      <c r="FB117" s="99">
        <f t="shared" ca="1" si="120"/>
        <v>0</v>
      </c>
      <c r="FC117" s="99">
        <f t="shared" ca="1" si="120"/>
        <v>0</v>
      </c>
      <c r="FD117" s="99">
        <f t="shared" ca="1" si="120"/>
        <v>0</v>
      </c>
      <c r="FE117" s="99">
        <f t="shared" ca="1" si="120"/>
        <v>0</v>
      </c>
      <c r="FF117" s="99">
        <f t="shared" ca="1" si="120"/>
        <v>0</v>
      </c>
      <c r="FG117" s="99">
        <f t="shared" ca="1" si="120"/>
        <v>0</v>
      </c>
      <c r="FH117" s="99">
        <f t="shared" ca="1" si="120"/>
        <v>0</v>
      </c>
      <c r="FI117" s="99">
        <f t="shared" ca="1" si="120"/>
        <v>0</v>
      </c>
      <c r="FJ117" s="99">
        <f t="shared" ca="1" si="120"/>
        <v>0</v>
      </c>
      <c r="FK117" s="99">
        <f t="shared" ca="1" si="120"/>
        <v>0</v>
      </c>
      <c r="FL117" s="99">
        <f t="shared" ca="1" si="120"/>
        <v>1</v>
      </c>
      <c r="FM117" s="99">
        <f t="shared" ca="1" si="120"/>
        <v>1</v>
      </c>
      <c r="FN117" s="99">
        <f t="shared" ca="1" si="120"/>
        <v>1</v>
      </c>
      <c r="FO117" s="99">
        <f t="shared" ca="1" si="120"/>
        <v>1</v>
      </c>
      <c r="FP117" s="99">
        <f t="shared" ca="1" si="120"/>
        <v>1</v>
      </c>
      <c r="FQ117" s="99">
        <f t="shared" ca="1" si="118"/>
        <v>1</v>
      </c>
      <c r="FR117" s="99">
        <f t="shared" ca="1" si="118"/>
        <v>1</v>
      </c>
      <c r="FS117" s="99">
        <f t="shared" ca="1" si="118"/>
        <v>1</v>
      </c>
      <c r="FT117" s="99">
        <f t="shared" ca="1" si="118"/>
        <v>1</v>
      </c>
      <c r="FU117" s="99">
        <f t="shared" ca="1" si="118"/>
        <v>1</v>
      </c>
      <c r="FV117" s="99">
        <f t="shared" ca="1" si="118"/>
        <v>1</v>
      </c>
      <c r="FW117" s="99">
        <f t="shared" ca="1" si="118"/>
        <v>1</v>
      </c>
      <c r="FX117" s="99">
        <f t="shared" ca="1" si="118"/>
        <v>1</v>
      </c>
      <c r="FY117" s="99">
        <f t="shared" ca="1" si="118"/>
        <v>0</v>
      </c>
      <c r="FZ117" s="99">
        <f t="shared" ca="1" si="118"/>
        <v>0</v>
      </c>
      <c r="GA117" s="99">
        <f t="shared" ca="1" si="118"/>
        <v>0</v>
      </c>
      <c r="GB117" s="99">
        <f t="shared" ca="1" si="118"/>
        <v>0</v>
      </c>
      <c r="GC117" s="99">
        <f t="shared" ca="1" si="118"/>
        <v>0</v>
      </c>
      <c r="GD117" s="99">
        <f t="shared" ca="1" si="118"/>
        <v>0</v>
      </c>
      <c r="GE117" s="99">
        <f t="shared" ca="1" si="118"/>
        <v>0</v>
      </c>
    </row>
    <row r="118" spans="1:187" x14ac:dyDescent="0.2">
      <c r="A118" s="96">
        <f t="shared" ca="1" si="52"/>
        <v>1.5725694042033576</v>
      </c>
      <c r="B118" s="97">
        <f t="shared" ca="1" si="53"/>
        <v>9.673703425664669E-4</v>
      </c>
      <c r="C118" s="92">
        <f t="shared" ca="1" si="54"/>
        <v>0.45361825671366451</v>
      </c>
      <c r="D118" s="166">
        <f t="shared" ca="1" si="55"/>
        <v>1.6754541656153297</v>
      </c>
      <c r="E118" s="100">
        <f t="shared" ca="1" si="56"/>
        <v>1731.9676776220904</v>
      </c>
      <c r="F118" s="100">
        <f t="shared" ca="1" si="57"/>
        <v>662.85556659823249</v>
      </c>
      <c r="G118" s="100">
        <f t="shared" ca="1" si="58"/>
        <v>1864.5676222589</v>
      </c>
      <c r="H118" s="99">
        <f t="shared" ca="1" si="59"/>
        <v>1201.7120556606674</v>
      </c>
      <c r="I118" s="92">
        <f t="shared" ca="1" si="60"/>
        <v>0.64122681653222158</v>
      </c>
      <c r="J118" s="12" t="s">
        <v>145</v>
      </c>
      <c r="K118" s="98">
        <f t="shared" ca="1" si="114"/>
        <v>-0.89013065061702146</v>
      </c>
      <c r="L118" s="98">
        <f t="shared" ca="1" si="114"/>
        <v>0.57101157599405472</v>
      </c>
      <c r="M118" s="98">
        <f t="shared" ca="1" si="114"/>
        <v>0.42970314590647374</v>
      </c>
      <c r="N118" s="98">
        <f t="shared" ca="1" si="114"/>
        <v>6.4529464315084328E-2</v>
      </c>
      <c r="O118" s="98">
        <f t="shared" ca="1" si="114"/>
        <v>0.41903994694122737</v>
      </c>
      <c r="P118" s="98">
        <f t="shared" ca="1" si="114"/>
        <v>0.57101157599405472</v>
      </c>
      <c r="Q118" s="98">
        <f t="shared" ca="1" si="114"/>
        <v>0.57101157599405472</v>
      </c>
      <c r="R118" s="98">
        <f t="shared" ca="1" si="114"/>
        <v>0.19400563242188218</v>
      </c>
      <c r="S118" s="98">
        <f t="shared" ca="1" si="114"/>
        <v>0.10018981213011802</v>
      </c>
      <c r="T118" s="98">
        <f t="shared" ca="1" si="114"/>
        <v>0.57101157599405472</v>
      </c>
      <c r="U118" s="98">
        <f t="shared" ca="1" si="114"/>
        <v>6.4529464315084328E-2</v>
      </c>
      <c r="V118" s="98">
        <f t="shared" ca="1" si="114"/>
        <v>-0.23389576259867084</v>
      </c>
      <c r="W118" s="98">
        <f t="shared" ca="1" si="114"/>
        <v>0.57101157599405472</v>
      </c>
      <c r="X118" s="98">
        <f t="shared" ca="1" si="114"/>
        <v>-0.23389576259867084</v>
      </c>
      <c r="Y118" s="98">
        <f t="shared" ca="1" si="114"/>
        <v>-0.23389576259867084</v>
      </c>
      <c r="Z118" s="98">
        <f t="shared" ca="1" si="114"/>
        <v>0.16019294342776347</v>
      </c>
      <c r="AA118" s="98">
        <f t="shared" ca="1" si="111"/>
        <v>-0.89013065061702146</v>
      </c>
      <c r="AB118" s="98">
        <f t="shared" ca="1" si="111"/>
        <v>0.38728374206887162</v>
      </c>
      <c r="AC118" s="98">
        <f t="shared" ca="1" si="111"/>
        <v>0.16019294342776347</v>
      </c>
      <c r="AD118" s="98">
        <f t="shared" ca="1" si="111"/>
        <v>0.10018981213011802</v>
      </c>
      <c r="AE118" s="98" t="str">
        <f t="shared" ca="1" si="111"/>
        <v/>
      </c>
      <c r="AF118" s="98" t="str">
        <f t="shared" ca="1" si="124"/>
        <v/>
      </c>
      <c r="AG118" s="98" t="str">
        <f t="shared" ca="1" si="124"/>
        <v/>
      </c>
      <c r="AH118" s="98" t="str">
        <f t="shared" ca="1" si="124"/>
        <v/>
      </c>
      <c r="AI118" s="98" t="str">
        <f t="shared" ca="1" si="124"/>
        <v/>
      </c>
      <c r="AJ118" s="98" t="str">
        <f t="shared" ca="1" si="124"/>
        <v/>
      </c>
      <c r="AK118" s="98" t="str">
        <f t="shared" ca="1" si="124"/>
        <v/>
      </c>
      <c r="AL118" s="98" t="str">
        <f t="shared" ca="1" si="124"/>
        <v/>
      </c>
      <c r="AM118" s="98" t="str">
        <f t="shared" ca="1" si="124"/>
        <v/>
      </c>
      <c r="AN118" s="98" t="str">
        <f t="shared" ca="1" si="124"/>
        <v/>
      </c>
      <c r="AO118" s="98" t="str">
        <f t="shared" ca="1" si="124"/>
        <v/>
      </c>
      <c r="AP118" s="98" t="str">
        <f t="shared" ca="1" si="124"/>
        <v/>
      </c>
      <c r="AQ118" s="98" t="str">
        <f t="shared" ca="1" si="121"/>
        <v/>
      </c>
      <c r="AR118" s="98" t="str">
        <f t="shared" ca="1" si="121"/>
        <v/>
      </c>
      <c r="AS118" s="98" t="str">
        <f t="shared" ca="1" si="121"/>
        <v/>
      </c>
      <c r="AT118" s="98" t="str">
        <f t="shared" ca="1" si="121"/>
        <v/>
      </c>
      <c r="AU118" s="98" t="str">
        <f t="shared" ca="1" si="121"/>
        <v/>
      </c>
      <c r="AV118" s="98" t="str">
        <f t="shared" ca="1" si="121"/>
        <v/>
      </c>
      <c r="AW118" s="98" t="str">
        <f t="shared" ca="1" si="121"/>
        <v/>
      </c>
      <c r="AX118" s="98" t="str">
        <f t="shared" ca="1" si="121"/>
        <v/>
      </c>
      <c r="AY118" s="98" t="str">
        <f t="shared" ca="1" si="121"/>
        <v/>
      </c>
      <c r="AZ118" s="98" t="str">
        <f t="shared" ca="1" si="121"/>
        <v/>
      </c>
      <c r="BA118" s="98" t="str">
        <f t="shared" ca="1" si="121"/>
        <v/>
      </c>
      <c r="BB118" s="98" t="str">
        <f t="shared" ca="1" si="121"/>
        <v/>
      </c>
      <c r="BC118" s="98" t="str">
        <f t="shared" ca="1" si="121"/>
        <v/>
      </c>
      <c r="BD118" s="98" t="str">
        <f t="shared" ca="1" si="121"/>
        <v/>
      </c>
      <c r="BE118" s="98" t="str">
        <f t="shared" ca="1" si="121"/>
        <v/>
      </c>
      <c r="BF118" s="98" t="str">
        <f t="shared" ca="1" si="121"/>
        <v/>
      </c>
      <c r="BG118" s="98" t="str">
        <f t="shared" ca="1" si="93"/>
        <v/>
      </c>
      <c r="BH118" s="98" t="str">
        <f t="shared" ca="1" si="93"/>
        <v/>
      </c>
      <c r="BJ118" s="98">
        <f t="shared" ca="1" si="63"/>
        <v>-0.13544632204177032</v>
      </c>
      <c r="BK118" s="98">
        <f t="shared" ca="1" si="64"/>
        <v>1.5396719142190216</v>
      </c>
      <c r="BL118" s="98">
        <f t="shared" ca="1" si="65"/>
        <v>1.1150502647191503</v>
      </c>
      <c r="BM118" s="98">
        <f t="shared" ca="1" si="66"/>
        <v>0.97004711283372935</v>
      </c>
      <c r="BN118" s="98">
        <f t="shared" ca="1" si="67"/>
        <v>1.2117361364652957</v>
      </c>
      <c r="BO118" s="98">
        <f t="shared" ca="1" si="68"/>
        <v>1.5647696180143584</v>
      </c>
      <c r="BP118" s="98">
        <f t="shared" ca="1" si="69"/>
        <v>1.5168952074251694</v>
      </c>
      <c r="BQ118" s="98">
        <f t="shared" ca="1" si="70"/>
        <v>0.9696341510516201</v>
      </c>
      <c r="BR118" s="98">
        <f t="shared" ca="1" si="71"/>
        <v>0.69371247498415289</v>
      </c>
      <c r="BS118" s="98">
        <f t="shared" ca="1" si="72"/>
        <v>1.1005784180743672</v>
      </c>
      <c r="BT118" s="98">
        <f t="shared" ca="1" si="73"/>
        <v>0.52917143805748357</v>
      </c>
      <c r="BU118" s="98">
        <f t="shared" ca="1" si="74"/>
        <v>0.16884946726358696</v>
      </c>
      <c r="BV118" s="98">
        <f t="shared" ca="1" si="75"/>
        <v>1.0077432919662062</v>
      </c>
      <c r="BW118" s="98">
        <f t="shared" ca="1" si="76"/>
        <v>0.74405293697216845</v>
      </c>
      <c r="BX118" s="98">
        <f t="shared" ca="1" si="77"/>
        <v>0.5302496722472253</v>
      </c>
      <c r="BY118" s="98">
        <f t="shared" ca="1" si="78"/>
        <v>0.91151201148079575</v>
      </c>
      <c r="BZ118" s="98">
        <f t="shared" ca="1" si="79"/>
        <v>-8.3831734850864481E-2</v>
      </c>
      <c r="CA118" s="98">
        <f t="shared" ca="1" si="80"/>
        <v>1.1143907446398567</v>
      </c>
      <c r="CB118" s="98">
        <f t="shared" ca="1" si="81"/>
        <v>1.0921644646511166</v>
      </c>
      <c r="CC118" s="98">
        <f t="shared" ca="1" si="82"/>
        <v>0.96171192258464056</v>
      </c>
      <c r="CD118" s="98" t="str">
        <f t="shared" si="123"/>
        <v/>
      </c>
      <c r="CE118" s="98" t="str">
        <f t="shared" si="123"/>
        <v/>
      </c>
      <c r="CF118" s="98" t="str">
        <f t="shared" si="123"/>
        <v/>
      </c>
      <c r="CG118" s="98" t="str">
        <f t="shared" si="123"/>
        <v/>
      </c>
      <c r="CH118" s="98" t="str">
        <f t="shared" si="123"/>
        <v/>
      </c>
      <c r="CI118" s="98" t="str">
        <f t="shared" si="123"/>
        <v/>
      </c>
      <c r="CJ118" s="98" t="str">
        <f t="shared" si="123"/>
        <v/>
      </c>
      <c r="CK118" s="98" t="str">
        <f t="shared" si="123"/>
        <v/>
      </c>
      <c r="CL118" s="98" t="str">
        <f t="shared" si="123"/>
        <v/>
      </c>
      <c r="CM118" s="98" t="str">
        <f t="shared" si="123"/>
        <v/>
      </c>
      <c r="CN118" s="98" t="str">
        <f t="shared" si="122"/>
        <v/>
      </c>
      <c r="CO118" s="98" t="str">
        <f t="shared" si="119"/>
        <v/>
      </c>
      <c r="CP118" s="98" t="str">
        <f t="shared" si="119"/>
        <v/>
      </c>
      <c r="CQ118" s="98" t="str">
        <f t="shared" si="119"/>
        <v/>
      </c>
      <c r="CR118" s="98" t="str">
        <f t="shared" si="119"/>
        <v/>
      </c>
      <c r="CS118" s="98" t="str">
        <f t="shared" si="119"/>
        <v/>
      </c>
      <c r="CT118" s="98" t="str">
        <f t="shared" si="119"/>
        <v/>
      </c>
      <c r="CU118" s="98" t="str">
        <f t="shared" si="119"/>
        <v/>
      </c>
      <c r="CV118" s="98" t="str">
        <f t="shared" si="119"/>
        <v/>
      </c>
      <c r="CW118" s="98" t="str">
        <f t="shared" si="119"/>
        <v/>
      </c>
      <c r="CX118" s="98" t="str">
        <f t="shared" si="119"/>
        <v/>
      </c>
      <c r="CY118" s="98" t="str">
        <f t="shared" si="119"/>
        <v/>
      </c>
      <c r="CZ118" s="98" t="str">
        <f t="shared" si="117"/>
        <v/>
      </c>
      <c r="DA118" s="98" t="str">
        <f t="shared" si="117"/>
        <v/>
      </c>
      <c r="DB118" s="98" t="str">
        <f t="shared" si="117"/>
        <v/>
      </c>
      <c r="DC118" s="98" t="str">
        <f t="shared" si="106"/>
        <v/>
      </c>
      <c r="DD118" s="98" t="str">
        <f t="shared" si="106"/>
        <v/>
      </c>
      <c r="DE118" s="98" t="str">
        <f t="shared" si="91"/>
        <v/>
      </c>
      <c r="DF118" s="98" t="str">
        <f t="shared" si="47"/>
        <v/>
      </c>
      <c r="DG118" s="98" t="str">
        <f t="shared" si="47"/>
        <v/>
      </c>
      <c r="EE118" s="100">
        <f t="shared" ca="1" si="116"/>
        <v>0</v>
      </c>
      <c r="EF118" s="100">
        <f t="shared" ca="1" si="116"/>
        <v>246.19556072679856</v>
      </c>
      <c r="EG118" s="100">
        <f t="shared" ca="1" si="116"/>
        <v>457.17590140400301</v>
      </c>
      <c r="EH118" s="100">
        <f t="shared" ca="1" si="116"/>
        <v>635.96854776621626</v>
      </c>
      <c r="EI118" s="100">
        <f t="shared" ca="1" si="116"/>
        <v>785.36966316020528</v>
      </c>
      <c r="EJ118" s="100">
        <f t="shared" ca="1" si="116"/>
        <v>907.96062413310449</v>
      </c>
      <c r="EK118" s="100">
        <f t="shared" ca="1" si="116"/>
        <v>1006.1234559903727</v>
      </c>
      <c r="EL118" s="100">
        <f t="shared" ca="1" si="116"/>
        <v>1082.0552045541117</v>
      </c>
      <c r="EM118" s="100">
        <f t="shared" ca="1" si="116"/>
        <v>1137.7813153590405</v>
      </c>
      <c r="EN118" s="100">
        <f t="shared" ca="1" si="116"/>
        <v>1175.1680868520984</v>
      </c>
      <c r="EO118" s="100">
        <f t="shared" ca="1" si="116"/>
        <v>1195.9342597917725</v>
      </c>
      <c r="EP118" s="100">
        <f t="shared" ca="1" si="116"/>
        <v>1201.6618009556037</v>
      </c>
      <c r="EQ118" s="100">
        <f t="shared" ca="1" si="116"/>
        <v>1193.8059354409797</v>
      </c>
      <c r="ER118" s="100">
        <f t="shared" ca="1" si="116"/>
        <v>1173.7044782682983</v>
      </c>
      <c r="ES118" s="100">
        <f t="shared" ca="1" si="116"/>
        <v>1142.586512651204</v>
      </c>
      <c r="ET118" s="100">
        <f t="shared" ca="1" si="116"/>
        <v>1101.580459170988</v>
      </c>
      <c r="EU118" s="100">
        <f t="shared" ca="1" si="113"/>
        <v>1051.7215771675383</v>
      </c>
      <c r="EV118" s="100">
        <f t="shared" ca="1" si="113"/>
        <v>993.95893692449044</v>
      </c>
      <c r="EW118" s="100">
        <f t="shared" ca="1" si="113"/>
        <v>929.16189866924833</v>
      </c>
      <c r="EX118" s="100">
        <f t="shared" ca="1" si="113"/>
        <v>858.12613201793283</v>
      </c>
      <c r="EY118" s="100">
        <f t="shared" ca="1" si="113"/>
        <v>781.57920726044267</v>
      </c>
      <c r="FA118" s="99">
        <f t="shared" ca="1" si="120"/>
        <v>0</v>
      </c>
      <c r="FB118" s="99">
        <f t="shared" ca="1" si="120"/>
        <v>0</v>
      </c>
      <c r="FC118" s="99">
        <f t="shared" ca="1" si="120"/>
        <v>0</v>
      </c>
      <c r="FD118" s="99">
        <f t="shared" ca="1" si="120"/>
        <v>0</v>
      </c>
      <c r="FE118" s="99">
        <f t="shared" ca="1" si="120"/>
        <v>0</v>
      </c>
      <c r="FF118" s="99">
        <f t="shared" ca="1" si="120"/>
        <v>0</v>
      </c>
      <c r="FG118" s="99">
        <f t="shared" ca="1" si="120"/>
        <v>0</v>
      </c>
      <c r="FH118" s="99">
        <f t="shared" ca="1" si="120"/>
        <v>0</v>
      </c>
      <c r="FI118" s="99">
        <f t="shared" ca="1" si="120"/>
        <v>0</v>
      </c>
      <c r="FJ118" s="99">
        <f t="shared" ca="1" si="120"/>
        <v>0</v>
      </c>
      <c r="FK118" s="99">
        <f t="shared" ca="1" si="120"/>
        <v>0</v>
      </c>
      <c r="FL118" s="99">
        <f t="shared" ca="1" si="120"/>
        <v>1</v>
      </c>
      <c r="FM118" s="99">
        <f t="shared" ca="1" si="120"/>
        <v>1</v>
      </c>
      <c r="FN118" s="99">
        <f t="shared" ca="1" si="120"/>
        <v>1</v>
      </c>
      <c r="FO118" s="99">
        <f t="shared" ca="1" si="120"/>
        <v>1</v>
      </c>
      <c r="FP118" s="99">
        <f t="shared" ca="1" si="120"/>
        <v>1</v>
      </c>
      <c r="FQ118" s="99">
        <f t="shared" ca="1" si="118"/>
        <v>1</v>
      </c>
      <c r="FR118" s="99">
        <f t="shared" ca="1" si="118"/>
        <v>1</v>
      </c>
      <c r="FS118" s="99">
        <f t="shared" ca="1" si="118"/>
        <v>1</v>
      </c>
      <c r="FT118" s="99">
        <f t="shared" ca="1" si="118"/>
        <v>1</v>
      </c>
      <c r="FU118" s="99">
        <f t="shared" ca="1" si="118"/>
        <v>1</v>
      </c>
      <c r="FV118" s="99">
        <f t="shared" ca="1" si="118"/>
        <v>1</v>
      </c>
      <c r="FW118" s="99">
        <f t="shared" ca="1" si="118"/>
        <v>1</v>
      </c>
      <c r="FX118" s="99">
        <f t="shared" ca="1" si="118"/>
        <v>1</v>
      </c>
      <c r="FY118" s="99">
        <f t="shared" ca="1" si="118"/>
        <v>0</v>
      </c>
      <c r="FZ118" s="99">
        <f t="shared" ca="1" si="118"/>
        <v>0</v>
      </c>
      <c r="GA118" s="99">
        <f t="shared" ca="1" si="118"/>
        <v>0</v>
      </c>
      <c r="GB118" s="99">
        <f t="shared" ca="1" si="118"/>
        <v>0</v>
      </c>
      <c r="GC118" s="99">
        <f t="shared" ca="1" si="118"/>
        <v>0</v>
      </c>
      <c r="GD118" s="99">
        <f t="shared" ca="1" si="118"/>
        <v>0</v>
      </c>
      <c r="GE118" s="99">
        <f t="shared" ca="1" si="118"/>
        <v>0</v>
      </c>
    </row>
    <row r="119" spans="1:187" x14ac:dyDescent="0.2">
      <c r="A119" s="96">
        <f t="shared" ca="1" si="52"/>
        <v>1.385919556118856</v>
      </c>
      <c r="B119" s="97">
        <f t="shared" ca="1" si="53"/>
        <v>1.0422568432687095E-3</v>
      </c>
      <c r="C119" s="92">
        <f t="shared" ca="1" si="54"/>
        <v>0.47079386337767093</v>
      </c>
      <c r="D119" s="166">
        <f t="shared" ca="1" si="55"/>
        <v>1.4967429870158926</v>
      </c>
      <c r="E119" s="100">
        <f t="shared" ca="1" si="56"/>
        <v>1436.0596398886005</v>
      </c>
      <c r="F119" s="100">
        <f t="shared" ca="1" si="57"/>
        <v>567.57096629851208</v>
      </c>
      <c r="G119" s="100">
        <f t="shared" ca="1" si="58"/>
        <v>1403.2609479353498</v>
      </c>
      <c r="H119" s="99">
        <f t="shared" ca="1" si="59"/>
        <v>835.68998163683773</v>
      </c>
      <c r="I119" s="92">
        <f t="shared" ca="1" si="60"/>
        <v>0.5915547236652583</v>
      </c>
      <c r="J119" s="12" t="s">
        <v>146</v>
      </c>
      <c r="K119" s="98">
        <f t="shared" ca="1" si="114"/>
        <v>-0.12445329224372725</v>
      </c>
      <c r="L119" s="98">
        <f t="shared" ca="1" si="114"/>
        <v>-0.6692853928473258</v>
      </c>
      <c r="M119" s="98">
        <f t="shared" ca="1" si="114"/>
        <v>-0.54951084078864643</v>
      </c>
      <c r="N119" s="98">
        <f t="shared" ca="1" si="114"/>
        <v>-0.89013065061702146</v>
      </c>
      <c r="O119" s="98">
        <f t="shared" ca="1" si="114"/>
        <v>0.38728374206887162</v>
      </c>
      <c r="P119" s="98">
        <f t="shared" ca="1" si="114"/>
        <v>-0.15887822772362503</v>
      </c>
      <c r="Q119" s="98">
        <f t="shared" ca="1" si="114"/>
        <v>0.10018981213011802</v>
      </c>
      <c r="R119" s="98">
        <f t="shared" ca="1" si="114"/>
        <v>-0.12445329224372725</v>
      </c>
      <c r="S119" s="98">
        <f t="shared" ca="1" si="114"/>
        <v>-0.6692853928473258</v>
      </c>
      <c r="T119" s="98">
        <f t="shared" ca="1" si="114"/>
        <v>0.40060331906205726</v>
      </c>
      <c r="U119" s="98">
        <f t="shared" ca="1" si="114"/>
        <v>6.4529464315084328E-2</v>
      </c>
      <c r="V119" s="98">
        <f t="shared" ca="1" si="114"/>
        <v>-0.89013065061702146</v>
      </c>
      <c r="W119" s="98">
        <f t="shared" ca="1" si="114"/>
        <v>0.19400563242188218</v>
      </c>
      <c r="X119" s="98">
        <f t="shared" ca="1" si="114"/>
        <v>-0.12445329224372725</v>
      </c>
      <c r="Y119" s="98">
        <f t="shared" ca="1" si="114"/>
        <v>-0.6692853928473258</v>
      </c>
      <c r="Z119" s="98">
        <f t="shared" ca="1" si="114"/>
        <v>-0.13938411227580294</v>
      </c>
      <c r="AA119" s="98">
        <f t="shared" ca="1" si="111"/>
        <v>0.22590495455313264</v>
      </c>
      <c r="AB119" s="98">
        <f t="shared" ca="1" si="111"/>
        <v>0.42970314590647374</v>
      </c>
      <c r="AC119" s="98">
        <f t="shared" ca="1" si="111"/>
        <v>0.42970314590647374</v>
      </c>
      <c r="AD119" s="98">
        <f t="shared" ca="1" si="111"/>
        <v>0.41903994694122737</v>
      </c>
      <c r="AE119" s="98" t="str">
        <f t="shared" ca="1" si="111"/>
        <v/>
      </c>
      <c r="AF119" s="98" t="str">
        <f t="shared" ca="1" si="124"/>
        <v/>
      </c>
      <c r="AG119" s="98" t="str">
        <f t="shared" ca="1" si="124"/>
        <v/>
      </c>
      <c r="AH119" s="98" t="str">
        <f t="shared" ca="1" si="124"/>
        <v/>
      </c>
      <c r="AI119" s="98" t="str">
        <f t="shared" ca="1" si="124"/>
        <v/>
      </c>
      <c r="AJ119" s="98" t="str">
        <f t="shared" ca="1" si="124"/>
        <v/>
      </c>
      <c r="AK119" s="98" t="str">
        <f t="shared" ca="1" si="124"/>
        <v/>
      </c>
      <c r="AL119" s="98" t="str">
        <f t="shared" ca="1" si="124"/>
        <v/>
      </c>
      <c r="AM119" s="98" t="str">
        <f t="shared" ca="1" si="124"/>
        <v/>
      </c>
      <c r="AN119" s="98" t="str">
        <f t="shared" ca="1" si="124"/>
        <v/>
      </c>
      <c r="AO119" s="98" t="str">
        <f t="shared" ca="1" si="124"/>
        <v/>
      </c>
      <c r="AP119" s="98" t="str">
        <f t="shared" ca="1" si="124"/>
        <v/>
      </c>
      <c r="AQ119" s="98" t="str">
        <f t="shared" ca="1" si="121"/>
        <v/>
      </c>
      <c r="AR119" s="98" t="str">
        <f t="shared" ca="1" si="121"/>
        <v/>
      </c>
      <c r="AS119" s="98" t="str">
        <f t="shared" ca="1" si="121"/>
        <v/>
      </c>
      <c r="AT119" s="98" t="str">
        <f t="shared" ca="1" si="121"/>
        <v/>
      </c>
      <c r="AU119" s="98" t="str">
        <f t="shared" ca="1" si="121"/>
        <v/>
      </c>
      <c r="AV119" s="98" t="str">
        <f t="shared" ca="1" si="121"/>
        <v/>
      </c>
      <c r="AW119" s="98" t="str">
        <f t="shared" ca="1" si="121"/>
        <v/>
      </c>
      <c r="AX119" s="98" t="str">
        <f t="shared" ca="1" si="121"/>
        <v/>
      </c>
      <c r="AY119" s="98" t="str">
        <f t="shared" ca="1" si="121"/>
        <v/>
      </c>
      <c r="AZ119" s="98" t="str">
        <f t="shared" ca="1" si="121"/>
        <v/>
      </c>
      <c r="BA119" s="98" t="str">
        <f t="shared" ca="1" si="121"/>
        <v/>
      </c>
      <c r="BB119" s="98" t="str">
        <f t="shared" ca="1" si="121"/>
        <v/>
      </c>
      <c r="BC119" s="98" t="str">
        <f t="shared" ca="1" si="121"/>
        <v/>
      </c>
      <c r="BD119" s="98" t="str">
        <f t="shared" ca="1" si="121"/>
        <v/>
      </c>
      <c r="BE119" s="98" t="str">
        <f t="shared" ca="1" si="121"/>
        <v/>
      </c>
      <c r="BF119" s="98" t="str">
        <f t="shared" ca="1" si="121"/>
        <v/>
      </c>
      <c r="BG119" s="98" t="str">
        <f t="shared" ca="1" si="93"/>
        <v/>
      </c>
      <c r="BH119" s="98" t="str">
        <f t="shared" ca="1" si="93"/>
        <v/>
      </c>
      <c r="BJ119" s="98">
        <f t="shared" ca="1" si="63"/>
        <v>0.63023103633152389</v>
      </c>
      <c r="BK119" s="98">
        <f t="shared" ca="1" si="64"/>
        <v>0.2993749453776412</v>
      </c>
      <c r="BL119" s="98">
        <f t="shared" ca="1" si="65"/>
        <v>0.1358362780240302</v>
      </c>
      <c r="BM119" s="98">
        <f t="shared" ca="1" si="66"/>
        <v>1.5386997901623567E-2</v>
      </c>
      <c r="BN119" s="98">
        <f t="shared" ca="1" si="67"/>
        <v>1.1799799315929398</v>
      </c>
      <c r="BO119" s="98">
        <f t="shared" ca="1" si="68"/>
        <v>0.83487981429667857</v>
      </c>
      <c r="BP119" s="98">
        <f t="shared" ca="1" si="69"/>
        <v>1.0460734435612327</v>
      </c>
      <c r="BQ119" s="98">
        <f t="shared" ca="1" si="70"/>
        <v>0.65117522638601066</v>
      </c>
      <c r="BR119" s="98">
        <f t="shared" ca="1" si="71"/>
        <v>-7.5762729993290923E-2</v>
      </c>
      <c r="BS119" s="98">
        <f t="shared" ca="1" si="72"/>
        <v>0.93017016114236972</v>
      </c>
      <c r="BT119" s="98">
        <f t="shared" ca="1" si="73"/>
        <v>0.52917143805748357</v>
      </c>
      <c r="BU119" s="98">
        <f t="shared" ca="1" si="74"/>
        <v>-0.48738542075476365</v>
      </c>
      <c r="BV119" s="98">
        <f t="shared" ca="1" si="75"/>
        <v>0.63073734839403361</v>
      </c>
      <c r="BW119" s="98">
        <f t="shared" ca="1" si="76"/>
        <v>0.85349540732711204</v>
      </c>
      <c r="BX119" s="98">
        <f t="shared" ca="1" si="77"/>
        <v>9.4860041998570344E-2</v>
      </c>
      <c r="BY119" s="98">
        <f t="shared" ca="1" si="78"/>
        <v>0.61193495577722934</v>
      </c>
      <c r="BZ119" s="98">
        <f t="shared" ca="1" si="79"/>
        <v>1.0322038703192895</v>
      </c>
      <c r="CA119" s="98">
        <f t="shared" ca="1" si="80"/>
        <v>1.1568101484774589</v>
      </c>
      <c r="CB119" s="98">
        <f t="shared" ca="1" si="81"/>
        <v>1.3616746671298268</v>
      </c>
      <c r="CC119" s="98">
        <f t="shared" ca="1" si="82"/>
        <v>1.2805620573957499</v>
      </c>
      <c r="CD119" s="98" t="str">
        <f t="shared" si="123"/>
        <v/>
      </c>
      <c r="CE119" s="98" t="str">
        <f t="shared" si="123"/>
        <v/>
      </c>
      <c r="CF119" s="98" t="str">
        <f t="shared" si="123"/>
        <v/>
      </c>
      <c r="CG119" s="98" t="str">
        <f t="shared" si="123"/>
        <v/>
      </c>
      <c r="CH119" s="98" t="str">
        <f t="shared" si="123"/>
        <v/>
      </c>
      <c r="CI119" s="98" t="str">
        <f t="shared" si="123"/>
        <v/>
      </c>
      <c r="CJ119" s="98" t="str">
        <f t="shared" si="123"/>
        <v/>
      </c>
      <c r="CK119" s="98" t="str">
        <f t="shared" si="123"/>
        <v/>
      </c>
      <c r="CL119" s="98" t="str">
        <f t="shared" si="123"/>
        <v/>
      </c>
      <c r="CM119" s="98" t="str">
        <f t="shared" si="123"/>
        <v/>
      </c>
      <c r="CN119" s="98" t="str">
        <f t="shared" si="122"/>
        <v/>
      </c>
      <c r="CO119" s="98" t="str">
        <f t="shared" si="119"/>
        <v/>
      </c>
      <c r="CP119" s="98" t="str">
        <f t="shared" si="119"/>
        <v/>
      </c>
      <c r="CQ119" s="98" t="str">
        <f t="shared" si="119"/>
        <v/>
      </c>
      <c r="CR119" s="98" t="str">
        <f t="shared" si="119"/>
        <v/>
      </c>
      <c r="CS119" s="98" t="str">
        <f t="shared" si="119"/>
        <v/>
      </c>
      <c r="CT119" s="98" t="str">
        <f t="shared" si="119"/>
        <v/>
      </c>
      <c r="CU119" s="98" t="str">
        <f t="shared" si="119"/>
        <v/>
      </c>
      <c r="CV119" s="98" t="str">
        <f t="shared" si="119"/>
        <v/>
      </c>
      <c r="CW119" s="98" t="str">
        <f t="shared" si="119"/>
        <v/>
      </c>
      <c r="CX119" s="98" t="str">
        <f t="shared" si="119"/>
        <v/>
      </c>
      <c r="CY119" s="98" t="str">
        <f t="shared" si="119"/>
        <v/>
      </c>
      <c r="CZ119" s="98" t="str">
        <f t="shared" si="117"/>
        <v/>
      </c>
      <c r="DA119" s="98" t="str">
        <f t="shared" si="117"/>
        <v/>
      </c>
      <c r="DB119" s="98" t="str">
        <f t="shared" si="117"/>
        <v/>
      </c>
      <c r="DC119" s="98" t="str">
        <f t="shared" si="106"/>
        <v/>
      </c>
      <c r="DD119" s="98" t="str">
        <f t="shared" si="106"/>
        <v/>
      </c>
      <c r="DE119" s="98" t="str">
        <f t="shared" si="91"/>
        <v/>
      </c>
      <c r="DF119" s="98" t="str">
        <f t="shared" si="47"/>
        <v/>
      </c>
      <c r="DG119" s="98" t="str">
        <f t="shared" si="47"/>
        <v/>
      </c>
      <c r="EE119" s="100">
        <f t="shared" ca="1" si="116"/>
        <v>0</v>
      </c>
      <c r="EF119" s="100">
        <f t="shared" ca="1" si="116"/>
        <v>194.74870334284188</v>
      </c>
      <c r="EG119" s="100">
        <f t="shared" ca="1" si="116"/>
        <v>357.9812863532722</v>
      </c>
      <c r="EH119" s="100">
        <f t="shared" ca="1" si="116"/>
        <v>492.61041139122023</v>
      </c>
      <c r="EI119" s="100">
        <f t="shared" ca="1" si="116"/>
        <v>601.30946708950603</v>
      </c>
      <c r="EJ119" s="100">
        <f t="shared" ca="1" si="116"/>
        <v>686.5309960550544</v>
      </c>
      <c r="EK119" s="100">
        <f t="shared" ca="1" si="116"/>
        <v>750.52376012647812</v>
      </c>
      <c r="EL119" s="100">
        <f t="shared" ca="1" si="116"/>
        <v>795.34854112157643</v>
      </c>
      <c r="EM119" s="100">
        <f t="shared" ca="1" si="116"/>
        <v>822.89276811241427</v>
      </c>
      <c r="EN119" s="100">
        <f t="shared" ca="1" si="116"/>
        <v>834.88405584774057</v>
      </c>
      <c r="EO119" s="100">
        <f t="shared" ca="1" si="116"/>
        <v>832.90273296988323</v>
      </c>
      <c r="EP119" s="100">
        <f t="shared" ca="1" si="116"/>
        <v>818.39343311534174</v>
      </c>
      <c r="EQ119" s="100">
        <f t="shared" ca="1" si="116"/>
        <v>792.67581681674812</v>
      </c>
      <c r="ER119" s="100">
        <f t="shared" ca="1" si="116"/>
        <v>756.95448731209888</v>
      </c>
      <c r="ES119" s="100">
        <f t="shared" ca="1" si="116"/>
        <v>712.32815889050801</v>
      </c>
      <c r="ET119" s="100">
        <f t="shared" ca="1" si="116"/>
        <v>659.79813223915914</v>
      </c>
      <c r="EU119" s="100">
        <f t="shared" ca="1" si="113"/>
        <v>600.27612738218124</v>
      </c>
      <c r="EV119" s="100">
        <f t="shared" ca="1" si="113"/>
        <v>534.5915211988181</v>
      </c>
      <c r="EW119" s="100">
        <f t="shared" ca="1" si="113"/>
        <v>463.49803315690565</v>
      </c>
      <c r="EX119" s="100">
        <f t="shared" ca="1" si="113"/>
        <v>387.67989978090418</v>
      </c>
      <c r="EY119" s="100">
        <f t="shared" ca="1" si="113"/>
        <v>307.75757547537182</v>
      </c>
      <c r="FA119" s="99">
        <f t="shared" ca="1" si="120"/>
        <v>0</v>
      </c>
      <c r="FB119" s="99">
        <f t="shared" ca="1" si="120"/>
        <v>0</v>
      </c>
      <c r="FC119" s="99">
        <f t="shared" ca="1" si="120"/>
        <v>0</v>
      </c>
      <c r="FD119" s="99">
        <f t="shared" ca="1" si="120"/>
        <v>0</v>
      </c>
      <c r="FE119" s="99">
        <f t="shared" ca="1" si="120"/>
        <v>0</v>
      </c>
      <c r="FF119" s="99">
        <f t="shared" ca="1" si="120"/>
        <v>0</v>
      </c>
      <c r="FG119" s="99">
        <f t="shared" ca="1" si="120"/>
        <v>0</v>
      </c>
      <c r="FH119" s="99">
        <f t="shared" ca="1" si="120"/>
        <v>0</v>
      </c>
      <c r="FI119" s="99">
        <f t="shared" ca="1" si="120"/>
        <v>0</v>
      </c>
      <c r="FJ119" s="99">
        <f t="shared" ca="1" si="120"/>
        <v>0</v>
      </c>
      <c r="FK119" s="99">
        <f t="shared" ca="1" si="120"/>
        <v>1</v>
      </c>
      <c r="FL119" s="99">
        <f t="shared" ca="1" si="120"/>
        <v>1</v>
      </c>
      <c r="FM119" s="99">
        <f t="shared" ca="1" si="120"/>
        <v>1</v>
      </c>
      <c r="FN119" s="99">
        <f t="shared" ca="1" si="120"/>
        <v>1</v>
      </c>
      <c r="FO119" s="99">
        <f t="shared" ca="1" si="120"/>
        <v>1</v>
      </c>
      <c r="FP119" s="99">
        <f t="shared" ca="1" si="120"/>
        <v>1</v>
      </c>
      <c r="FQ119" s="99">
        <f t="shared" ca="1" si="118"/>
        <v>1</v>
      </c>
      <c r="FR119" s="99">
        <f t="shared" ca="1" si="118"/>
        <v>1</v>
      </c>
      <c r="FS119" s="99">
        <f t="shared" ca="1" si="118"/>
        <v>1</v>
      </c>
      <c r="FT119" s="99">
        <f t="shared" ca="1" si="118"/>
        <v>1</v>
      </c>
      <c r="FU119" s="99">
        <f t="shared" ca="1" si="118"/>
        <v>0</v>
      </c>
      <c r="FV119" s="99">
        <f t="shared" ca="1" si="118"/>
        <v>0</v>
      </c>
      <c r="FW119" s="99">
        <f t="shared" ca="1" si="118"/>
        <v>0</v>
      </c>
      <c r="FX119" s="99">
        <f t="shared" ca="1" si="118"/>
        <v>0</v>
      </c>
      <c r="FY119" s="99">
        <f t="shared" ca="1" si="118"/>
        <v>0</v>
      </c>
      <c r="FZ119" s="99">
        <f t="shared" ca="1" si="118"/>
        <v>0</v>
      </c>
      <c r="GA119" s="99">
        <f t="shared" ca="1" si="118"/>
        <v>0</v>
      </c>
      <c r="GB119" s="99">
        <f t="shared" ca="1" si="118"/>
        <v>0</v>
      </c>
      <c r="GC119" s="99">
        <f t="shared" ca="1" si="118"/>
        <v>0</v>
      </c>
      <c r="GD119" s="99">
        <f t="shared" ca="1" si="118"/>
        <v>0</v>
      </c>
      <c r="GE119" s="99">
        <f t="shared" ca="1" si="118"/>
        <v>0</v>
      </c>
    </row>
    <row r="120" spans="1:187" x14ac:dyDescent="0.2">
      <c r="A120" s="96">
        <f t="shared" ca="1" si="52"/>
        <v>1.822979238857922</v>
      </c>
      <c r="B120" s="97">
        <f t="shared" ca="1" si="53"/>
        <v>1.5171999951140206E-3</v>
      </c>
      <c r="C120" s="92">
        <f t="shared" ca="1" si="54"/>
        <v>0.47242746929774621</v>
      </c>
      <c r="D120" s="166">
        <f t="shared" ca="1" si="55"/>
        <v>1.9345730957314584</v>
      </c>
      <c r="E120" s="100">
        <f t="shared" ca="1" si="56"/>
        <v>1275.0943197742836</v>
      </c>
      <c r="F120" s="100">
        <f t="shared" ca="1" si="57"/>
        <v>464.87373829826834</v>
      </c>
      <c r="G120" s="100">
        <f t="shared" ca="1" si="58"/>
        <v>1589.2738621561512</v>
      </c>
      <c r="H120" s="99">
        <f t="shared" ca="1" si="59"/>
        <v>1124.4001238578828</v>
      </c>
      <c r="I120" s="92">
        <f t="shared" ca="1" si="60"/>
        <v>0.70530643347476918</v>
      </c>
      <c r="J120" s="12" t="s">
        <v>147</v>
      </c>
      <c r="K120" s="98">
        <f t="shared" ca="1" si="114"/>
        <v>-0.89013065061702146</v>
      </c>
      <c r="L120" s="98">
        <f t="shared" ca="1" si="114"/>
        <v>6.5152420796179999E-2</v>
      </c>
      <c r="M120" s="98">
        <f t="shared" ca="1" si="114"/>
        <v>-0.89013065061702146</v>
      </c>
      <c r="N120" s="98">
        <f t="shared" ca="1" si="114"/>
        <v>6.5152420796179999E-2</v>
      </c>
      <c r="O120" s="98">
        <f t="shared" ca="1" si="114"/>
        <v>0.40060331906205726</v>
      </c>
      <c r="P120" s="98">
        <f t="shared" ca="1" si="114"/>
        <v>0.10018981213011802</v>
      </c>
      <c r="Q120" s="98">
        <f t="shared" ca="1" si="114"/>
        <v>0.57101157599405472</v>
      </c>
      <c r="R120" s="98">
        <f t="shared" ca="1" si="114"/>
        <v>0.41903994694122737</v>
      </c>
      <c r="S120" s="98">
        <f t="shared" ca="1" si="114"/>
        <v>0.19400563242188218</v>
      </c>
      <c r="T120" s="98">
        <f t="shared" ca="1" si="114"/>
        <v>-0.54951084078864643</v>
      </c>
      <c r="U120" s="98">
        <f t="shared" ca="1" si="114"/>
        <v>6.5152420796179999E-2</v>
      </c>
      <c r="V120" s="98">
        <f t="shared" ca="1" si="114"/>
        <v>0.42970314590647374</v>
      </c>
      <c r="W120" s="98">
        <f t="shared" ca="1" si="114"/>
        <v>-0.23389576259867084</v>
      </c>
      <c r="X120" s="98">
        <f t="shared" ca="1" si="114"/>
        <v>0.57101157599405472</v>
      </c>
      <c r="Y120" s="98">
        <f t="shared" ca="1" si="114"/>
        <v>0.16019294342776347</v>
      </c>
      <c r="Z120" s="98">
        <f t="shared" ca="1" si="114"/>
        <v>-0.6692853928473258</v>
      </c>
      <c r="AA120" s="98">
        <f t="shared" ca="1" si="111"/>
        <v>-0.6692853928473258</v>
      </c>
      <c r="AB120" s="98">
        <f t="shared" ca="1" si="111"/>
        <v>-0.12445329224372725</v>
      </c>
      <c r="AC120" s="98">
        <f t="shared" ca="1" si="111"/>
        <v>0.42970314590647374</v>
      </c>
      <c r="AD120" s="98">
        <f t="shared" ca="1" si="111"/>
        <v>0.10018981213011802</v>
      </c>
      <c r="AE120" s="98" t="str">
        <f t="shared" ca="1" si="111"/>
        <v/>
      </c>
      <c r="AF120" s="98" t="str">
        <f t="shared" ca="1" si="124"/>
        <v/>
      </c>
      <c r="AG120" s="98" t="str">
        <f t="shared" ca="1" si="124"/>
        <v/>
      </c>
      <c r="AH120" s="98" t="str">
        <f t="shared" ca="1" si="124"/>
        <v/>
      </c>
      <c r="AI120" s="98" t="str">
        <f t="shared" ca="1" si="124"/>
        <v/>
      </c>
      <c r="AJ120" s="98" t="str">
        <f t="shared" ca="1" si="124"/>
        <v/>
      </c>
      <c r="AK120" s="98" t="str">
        <f t="shared" ca="1" si="124"/>
        <v/>
      </c>
      <c r="AL120" s="98" t="str">
        <f t="shared" ca="1" si="124"/>
        <v/>
      </c>
      <c r="AM120" s="98" t="str">
        <f t="shared" ca="1" si="124"/>
        <v/>
      </c>
      <c r="AN120" s="98" t="str">
        <f t="shared" ca="1" si="124"/>
        <v/>
      </c>
      <c r="AO120" s="98" t="str">
        <f t="shared" ca="1" si="124"/>
        <v/>
      </c>
      <c r="AP120" s="98" t="str">
        <f t="shared" ca="1" si="124"/>
        <v/>
      </c>
      <c r="AQ120" s="98" t="str">
        <f t="shared" ca="1" si="121"/>
        <v/>
      </c>
      <c r="AR120" s="98" t="str">
        <f t="shared" ca="1" si="121"/>
        <v/>
      </c>
      <c r="AS120" s="98" t="str">
        <f t="shared" ca="1" si="121"/>
        <v/>
      </c>
      <c r="AT120" s="98" t="str">
        <f t="shared" ca="1" si="121"/>
        <v/>
      </c>
      <c r="AU120" s="98" t="str">
        <f t="shared" ca="1" si="121"/>
        <v/>
      </c>
      <c r="AV120" s="98" t="str">
        <f t="shared" ca="1" si="121"/>
        <v/>
      </c>
      <c r="AW120" s="98" t="str">
        <f t="shared" ca="1" si="121"/>
        <v/>
      </c>
      <c r="AX120" s="98" t="str">
        <f t="shared" ca="1" si="121"/>
        <v/>
      </c>
      <c r="AY120" s="98" t="str">
        <f t="shared" ca="1" si="121"/>
        <v/>
      </c>
      <c r="AZ120" s="98" t="str">
        <f t="shared" ca="1" si="121"/>
        <v/>
      </c>
      <c r="BA120" s="98" t="str">
        <f t="shared" ca="1" si="121"/>
        <v/>
      </c>
      <c r="BB120" s="98" t="str">
        <f t="shared" ca="1" si="121"/>
        <v/>
      </c>
      <c r="BC120" s="98" t="str">
        <f t="shared" ca="1" si="121"/>
        <v/>
      </c>
      <c r="BD120" s="98" t="str">
        <f t="shared" ca="1" si="121"/>
        <v/>
      </c>
      <c r="BE120" s="98" t="str">
        <f t="shared" ca="1" si="121"/>
        <v/>
      </c>
      <c r="BF120" s="98" t="str">
        <f t="shared" ca="1" si="121"/>
        <v/>
      </c>
      <c r="BG120" s="98" t="str">
        <f t="shared" ca="1" si="93"/>
        <v/>
      </c>
      <c r="BH120" s="98" t="str">
        <f t="shared" ca="1" si="93"/>
        <v/>
      </c>
      <c r="BJ120" s="98">
        <f t="shared" ca="1" si="63"/>
        <v>-0.13544632204177032</v>
      </c>
      <c r="BK120" s="98">
        <f t="shared" ca="1" si="64"/>
        <v>1.033812759021147</v>
      </c>
      <c r="BL120" s="98">
        <f t="shared" ca="1" si="65"/>
        <v>-0.20478353180434483</v>
      </c>
      <c r="BM120" s="98">
        <f t="shared" ca="1" si="66"/>
        <v>0.97067006931482502</v>
      </c>
      <c r="BN120" s="98">
        <f t="shared" ca="1" si="67"/>
        <v>1.1932995085861253</v>
      </c>
      <c r="BO120" s="98">
        <f t="shared" ca="1" si="68"/>
        <v>1.0939478541504215</v>
      </c>
      <c r="BP120" s="98">
        <f t="shared" ca="1" si="69"/>
        <v>1.5168952074251694</v>
      </c>
      <c r="BQ120" s="98">
        <f t="shared" ca="1" si="70"/>
        <v>1.1946684655709654</v>
      </c>
      <c r="BR120" s="98">
        <f t="shared" ca="1" si="71"/>
        <v>0.78752829527591706</v>
      </c>
      <c r="BS120" s="98">
        <f t="shared" ca="1" si="72"/>
        <v>-1.9943998708333965E-2</v>
      </c>
      <c r="BT120" s="98">
        <f t="shared" ca="1" si="73"/>
        <v>0.52979439453857924</v>
      </c>
      <c r="BU120" s="98">
        <f t="shared" ca="1" si="74"/>
        <v>0.83244837576873154</v>
      </c>
      <c r="BV120" s="98">
        <f t="shared" ca="1" si="75"/>
        <v>0.20283595337348059</v>
      </c>
      <c r="BW120" s="98">
        <f t="shared" ca="1" si="76"/>
        <v>1.5489602755648941</v>
      </c>
      <c r="BX120" s="98">
        <f t="shared" ca="1" si="77"/>
        <v>0.92433837827365961</v>
      </c>
      <c r="BY120" s="98">
        <f t="shared" ca="1" si="78"/>
        <v>8.203367520570648E-2</v>
      </c>
      <c r="BZ120" s="98">
        <f t="shared" ca="1" si="79"/>
        <v>0.13701352291883118</v>
      </c>
      <c r="CA120" s="98">
        <f t="shared" ca="1" si="80"/>
        <v>0.60265371032725779</v>
      </c>
      <c r="CB120" s="98">
        <f t="shared" ca="1" si="81"/>
        <v>1.3616746671298268</v>
      </c>
      <c r="CC120" s="98">
        <f t="shared" ca="1" si="82"/>
        <v>0.96171192258464056</v>
      </c>
      <c r="CD120" s="98" t="str">
        <f t="shared" si="123"/>
        <v/>
      </c>
      <c r="CE120" s="98" t="str">
        <f t="shared" si="123"/>
        <v/>
      </c>
      <c r="CF120" s="98" t="str">
        <f t="shared" si="123"/>
        <v/>
      </c>
      <c r="CG120" s="98" t="str">
        <f t="shared" si="123"/>
        <v/>
      </c>
      <c r="CH120" s="98" t="str">
        <f t="shared" si="123"/>
        <v/>
      </c>
      <c r="CI120" s="98" t="str">
        <f t="shared" si="123"/>
        <v/>
      </c>
      <c r="CJ120" s="98" t="str">
        <f t="shared" si="123"/>
        <v/>
      </c>
      <c r="CK120" s="98" t="str">
        <f t="shared" si="123"/>
        <v/>
      </c>
      <c r="CL120" s="98" t="str">
        <f t="shared" si="123"/>
        <v/>
      </c>
      <c r="CM120" s="98" t="str">
        <f t="shared" si="123"/>
        <v/>
      </c>
      <c r="CN120" s="98" t="str">
        <f t="shared" si="122"/>
        <v/>
      </c>
      <c r="CO120" s="98" t="str">
        <f t="shared" si="119"/>
        <v/>
      </c>
      <c r="CP120" s="98" t="str">
        <f t="shared" si="119"/>
        <v/>
      </c>
      <c r="CQ120" s="98" t="str">
        <f t="shared" si="119"/>
        <v/>
      </c>
      <c r="CR120" s="98" t="str">
        <f t="shared" si="119"/>
        <v/>
      </c>
      <c r="CS120" s="98" t="str">
        <f t="shared" si="119"/>
        <v/>
      </c>
      <c r="CT120" s="98" t="str">
        <f t="shared" si="119"/>
        <v/>
      </c>
      <c r="CU120" s="98" t="str">
        <f t="shared" si="119"/>
        <v/>
      </c>
      <c r="CV120" s="98" t="str">
        <f t="shared" si="119"/>
        <v/>
      </c>
      <c r="CW120" s="98" t="str">
        <f t="shared" si="119"/>
        <v/>
      </c>
      <c r="CX120" s="98" t="str">
        <f t="shared" si="119"/>
        <v/>
      </c>
      <c r="CY120" s="98" t="str">
        <f t="shared" si="119"/>
        <v/>
      </c>
      <c r="CZ120" s="98" t="str">
        <f t="shared" si="117"/>
        <v/>
      </c>
      <c r="DA120" s="98" t="str">
        <f t="shared" si="117"/>
        <v/>
      </c>
      <c r="DB120" s="98" t="str">
        <f t="shared" si="117"/>
        <v/>
      </c>
      <c r="DC120" s="98" t="str">
        <f t="shared" si="106"/>
        <v/>
      </c>
      <c r="DD120" s="98" t="str">
        <f t="shared" si="106"/>
        <v/>
      </c>
      <c r="DE120" s="98" t="str">
        <f t="shared" si="91"/>
        <v/>
      </c>
      <c r="DF120" s="98" t="str">
        <f t="shared" si="47"/>
        <v/>
      </c>
      <c r="DG120" s="98" t="str">
        <f t="shared" si="47"/>
        <v/>
      </c>
      <c r="EE120" s="100">
        <f t="shared" ca="1" si="116"/>
        <v>0</v>
      </c>
      <c r="EF120" s="100">
        <f t="shared" ca="1" si="116"/>
        <v>323.93147814410912</v>
      </c>
      <c r="EG120" s="100">
        <f t="shared" ca="1" si="116"/>
        <v>579.79347863299142</v>
      </c>
      <c r="EH120" s="100">
        <f t="shared" ca="1" si="116"/>
        <v>776.61349677498515</v>
      </c>
      <c r="EI120" s="100">
        <f t="shared" ca="1" si="116"/>
        <v>922.35481232364998</v>
      </c>
      <c r="EJ120" s="100">
        <f t="shared" ca="1" si="116"/>
        <v>1024.034104612319</v>
      </c>
      <c r="EK120" s="100">
        <f t="shared" ca="1" si="116"/>
        <v>1087.8265890258235</v>
      </c>
      <c r="EL120" s="100">
        <f t="shared" ca="1" si="116"/>
        <v>1119.1599619868798</v>
      </c>
      <c r="EM120" s="100">
        <f t="shared" ca="1" si="116"/>
        <v>1122.7983115715533</v>
      </c>
      <c r="EN120" s="100">
        <f t="shared" ca="1" si="116"/>
        <v>1102.9170337420655</v>
      </c>
      <c r="EO120" s="100">
        <f t="shared" ca="1" si="116"/>
        <v>1063.1696887250132</v>
      </c>
      <c r="EP120" s="100">
        <f t="shared" ca="1" si="116"/>
        <v>1006.7476371216331</v>
      </c>
      <c r="EQ120" s="100">
        <f t="shared" ca="1" si="116"/>
        <v>936.4332098783301</v>
      </c>
      <c r="ER120" s="100">
        <f t="shared" ca="1" si="116"/>
        <v>854.64708933568966</v>
      </c>
      <c r="ES120" s="100">
        <f t="shared" ca="1" si="116"/>
        <v>763.49050936897049</v>
      </c>
      <c r="ET120" s="100">
        <f t="shared" ca="1" si="116"/>
        <v>664.78282037147721</v>
      </c>
      <c r="EU120" s="100">
        <f t="shared" ca="1" si="113"/>
        <v>560.09490882730677</v>
      </c>
      <c r="EV120" s="100">
        <f t="shared" ca="1" si="113"/>
        <v>450.77891085221063</v>
      </c>
      <c r="EW120" s="100">
        <f t="shared" ca="1" si="113"/>
        <v>337.99461379155946</v>
      </c>
      <c r="EX120" s="100">
        <f t="shared" ca="1" si="113"/>
        <v>222.7328992485775</v>
      </c>
      <c r="EY120" s="100">
        <f t="shared" ca="1" si="113"/>
        <v>105.83654431922287</v>
      </c>
      <c r="FA120" s="99">
        <f t="shared" ca="1" si="120"/>
        <v>0</v>
      </c>
      <c r="FB120" s="99">
        <f t="shared" ca="1" si="120"/>
        <v>0</v>
      </c>
      <c r="FC120" s="99">
        <f t="shared" ca="1" si="120"/>
        <v>0</v>
      </c>
      <c r="FD120" s="99">
        <f t="shared" ca="1" si="120"/>
        <v>0</v>
      </c>
      <c r="FE120" s="99">
        <f t="shared" ca="1" si="120"/>
        <v>0</v>
      </c>
      <c r="FF120" s="99">
        <f t="shared" ca="1" si="120"/>
        <v>0</v>
      </c>
      <c r="FG120" s="99">
        <f t="shared" ca="1" si="120"/>
        <v>0</v>
      </c>
      <c r="FH120" s="99">
        <f t="shared" ca="1" si="120"/>
        <v>0</v>
      </c>
      <c r="FI120" s="99">
        <f t="shared" ca="1" si="120"/>
        <v>1</v>
      </c>
      <c r="FJ120" s="99">
        <f t="shared" ca="1" si="120"/>
        <v>1</v>
      </c>
      <c r="FK120" s="99">
        <f t="shared" ca="1" si="120"/>
        <v>1</v>
      </c>
      <c r="FL120" s="99">
        <f t="shared" ca="1" si="120"/>
        <v>1</v>
      </c>
      <c r="FM120" s="99">
        <f t="shared" ca="1" si="120"/>
        <v>1</v>
      </c>
      <c r="FN120" s="99">
        <f t="shared" ca="1" si="120"/>
        <v>1</v>
      </c>
      <c r="FO120" s="99">
        <f t="shared" ca="1" si="120"/>
        <v>1</v>
      </c>
      <c r="FP120" s="99">
        <f t="shared" ca="1" si="120"/>
        <v>1</v>
      </c>
      <c r="FQ120" s="99">
        <f t="shared" ca="1" si="118"/>
        <v>1</v>
      </c>
      <c r="FR120" s="99">
        <f t="shared" ca="1" si="118"/>
        <v>0</v>
      </c>
      <c r="FS120" s="99">
        <f t="shared" ca="1" si="118"/>
        <v>0</v>
      </c>
      <c r="FT120" s="99">
        <f t="shared" ca="1" si="118"/>
        <v>0</v>
      </c>
      <c r="FU120" s="99">
        <f t="shared" ca="1" si="118"/>
        <v>0</v>
      </c>
      <c r="FV120" s="99">
        <f t="shared" ca="1" si="118"/>
        <v>0</v>
      </c>
      <c r="FW120" s="99">
        <f t="shared" ca="1" si="118"/>
        <v>0</v>
      </c>
      <c r="FX120" s="99">
        <f t="shared" ca="1" si="118"/>
        <v>0</v>
      </c>
      <c r="FY120" s="99">
        <f t="shared" ca="1" si="118"/>
        <v>0</v>
      </c>
      <c r="FZ120" s="99">
        <f t="shared" ca="1" si="118"/>
        <v>0</v>
      </c>
      <c r="GA120" s="99">
        <f t="shared" ca="1" si="118"/>
        <v>0</v>
      </c>
      <c r="GB120" s="99">
        <f t="shared" ca="1" si="118"/>
        <v>0</v>
      </c>
      <c r="GC120" s="99">
        <f t="shared" ca="1" si="118"/>
        <v>0</v>
      </c>
      <c r="GD120" s="99">
        <f t="shared" ca="1" si="118"/>
        <v>0</v>
      </c>
      <c r="GE120" s="99">
        <f t="shared" ca="1" si="118"/>
        <v>0</v>
      </c>
    </row>
    <row r="121" spans="1:187" x14ac:dyDescent="0.2">
      <c r="A121" s="96">
        <f t="shared" ca="1" si="52"/>
        <v>1.7251669937766889</v>
      </c>
      <c r="B121" s="97">
        <f t="shared" ca="1" si="53"/>
        <v>1.2240638375011924E-3</v>
      </c>
      <c r="C121" s="92">
        <f t="shared" ca="1" si="54"/>
        <v>0.44010423518199121</v>
      </c>
      <c r="D121" s="166">
        <f t="shared" ca="1" si="55"/>
        <v>1.8220128626892516</v>
      </c>
      <c r="E121" s="100">
        <f t="shared" ca="1" si="56"/>
        <v>1488.494968047348</v>
      </c>
      <c r="F121" s="100">
        <f t="shared" ca="1" si="57"/>
        <v>554.40349557553941</v>
      </c>
      <c r="G121" s="100">
        <f t="shared" ca="1" si="58"/>
        <v>1739.3736312817009</v>
      </c>
      <c r="H121" s="99">
        <f t="shared" ca="1" si="59"/>
        <v>1184.9701357061615</v>
      </c>
      <c r="I121" s="92">
        <f t="shared" ca="1" si="60"/>
        <v>0.67862527031827002</v>
      </c>
      <c r="J121" s="12" t="s">
        <v>148</v>
      </c>
      <c r="K121" s="98">
        <f t="shared" ca="1" si="114"/>
        <v>0.57101157599405472</v>
      </c>
      <c r="L121" s="98">
        <f t="shared" ca="1" si="114"/>
        <v>-0.23389576259867084</v>
      </c>
      <c r="M121" s="98">
        <f t="shared" ca="1" si="114"/>
        <v>-0.54951084078864643</v>
      </c>
      <c r="N121" s="98">
        <f t="shared" ca="1" si="114"/>
        <v>0.42970314590647374</v>
      </c>
      <c r="O121" s="98">
        <f t="shared" ca="1" si="114"/>
        <v>-0.15887822772362503</v>
      </c>
      <c r="P121" s="98">
        <f t="shared" ca="1" si="114"/>
        <v>0.42970314590647374</v>
      </c>
      <c r="Q121" s="98">
        <f t="shared" ca="1" si="114"/>
        <v>0.40060331906205726</v>
      </c>
      <c r="R121" s="98">
        <f t="shared" ca="1" si="114"/>
        <v>-0.89013065061702146</v>
      </c>
      <c r="S121" s="98">
        <f t="shared" ca="1" si="114"/>
        <v>-0.12445329224372725</v>
      </c>
      <c r="T121" s="98">
        <f t="shared" ca="1" si="114"/>
        <v>0.41903994694122737</v>
      </c>
      <c r="U121" s="98">
        <f t="shared" ca="1" si="114"/>
        <v>0.38728374206887162</v>
      </c>
      <c r="V121" s="98">
        <f t="shared" ca="1" si="114"/>
        <v>-0.1878585854517944</v>
      </c>
      <c r="W121" s="98">
        <f t="shared" ca="1" si="114"/>
        <v>6.4529464315084328E-2</v>
      </c>
      <c r="X121" s="98">
        <f t="shared" ca="1" si="114"/>
        <v>0.40060331906205726</v>
      </c>
      <c r="Y121" s="98">
        <f t="shared" ca="1" si="114"/>
        <v>0.40060331906205726</v>
      </c>
      <c r="Z121" s="98">
        <f t="shared" ca="1" si="114"/>
        <v>0.41903994694122737</v>
      </c>
      <c r="AA121" s="98">
        <f t="shared" ca="1" si="111"/>
        <v>0.57101157599405472</v>
      </c>
      <c r="AB121" s="98">
        <f t="shared" ca="1" si="111"/>
        <v>-0.6692853928473258</v>
      </c>
      <c r="AC121" s="98">
        <f t="shared" ca="1" si="111"/>
        <v>-6.422009307023302E-2</v>
      </c>
      <c r="AD121" s="98">
        <f t="shared" ca="1" si="111"/>
        <v>0.19400563242188218</v>
      </c>
      <c r="AE121" s="98" t="str">
        <f t="shared" ca="1" si="111"/>
        <v/>
      </c>
      <c r="AF121" s="98" t="str">
        <f t="shared" ca="1" si="124"/>
        <v/>
      </c>
      <c r="AG121" s="98" t="str">
        <f t="shared" ca="1" si="124"/>
        <v/>
      </c>
      <c r="AH121" s="98" t="str">
        <f t="shared" ca="1" si="124"/>
        <v/>
      </c>
      <c r="AI121" s="98" t="str">
        <f t="shared" ca="1" si="124"/>
        <v/>
      </c>
      <c r="AJ121" s="98" t="str">
        <f t="shared" ca="1" si="124"/>
        <v/>
      </c>
      <c r="AK121" s="98" t="str">
        <f t="shared" ca="1" si="124"/>
        <v/>
      </c>
      <c r="AL121" s="98" t="str">
        <f t="shared" ca="1" si="124"/>
        <v/>
      </c>
      <c r="AM121" s="98" t="str">
        <f t="shared" ca="1" si="124"/>
        <v/>
      </c>
      <c r="AN121" s="98" t="str">
        <f t="shared" ca="1" si="124"/>
        <v/>
      </c>
      <c r="AO121" s="98" t="str">
        <f t="shared" ca="1" si="124"/>
        <v/>
      </c>
      <c r="AP121" s="98" t="str">
        <f t="shared" ca="1" si="124"/>
        <v/>
      </c>
      <c r="AQ121" s="98" t="str">
        <f t="shared" ca="1" si="121"/>
        <v/>
      </c>
      <c r="AR121" s="98" t="str">
        <f t="shared" ca="1" si="121"/>
        <v/>
      </c>
      <c r="AS121" s="98" t="str">
        <f t="shared" ca="1" si="121"/>
        <v/>
      </c>
      <c r="AT121" s="98" t="str">
        <f t="shared" ca="1" si="121"/>
        <v/>
      </c>
      <c r="AU121" s="98" t="str">
        <f t="shared" ca="1" si="121"/>
        <v/>
      </c>
      <c r="AV121" s="98" t="str">
        <f t="shared" ca="1" si="121"/>
        <v/>
      </c>
      <c r="AW121" s="98" t="str">
        <f t="shared" ca="1" si="121"/>
        <v/>
      </c>
      <c r="AX121" s="98" t="str">
        <f t="shared" ca="1" si="121"/>
        <v/>
      </c>
      <c r="AY121" s="98" t="str">
        <f t="shared" ca="1" si="121"/>
        <v/>
      </c>
      <c r="AZ121" s="98" t="str">
        <f t="shared" ca="1" si="121"/>
        <v/>
      </c>
      <c r="BA121" s="98" t="str">
        <f t="shared" ca="1" si="121"/>
        <v/>
      </c>
      <c r="BB121" s="98" t="str">
        <f t="shared" ca="1" si="121"/>
        <v/>
      </c>
      <c r="BC121" s="98" t="str">
        <f t="shared" ca="1" si="121"/>
        <v/>
      </c>
      <c r="BD121" s="98" t="str">
        <f t="shared" ca="1" si="121"/>
        <v/>
      </c>
      <c r="BE121" s="98" t="str">
        <f t="shared" ca="1" si="121"/>
        <v/>
      </c>
      <c r="BF121" s="98" t="str">
        <f t="shared" ca="1" si="121"/>
        <v/>
      </c>
      <c r="BG121" s="98" t="str">
        <f t="shared" ca="1" si="93"/>
        <v/>
      </c>
      <c r="BH121" s="98" t="str">
        <f t="shared" ca="1" si="93"/>
        <v/>
      </c>
      <c r="BJ121" s="98">
        <f t="shared" ca="1" si="63"/>
        <v>1.3256959045693057</v>
      </c>
      <c r="BK121" s="98">
        <f t="shared" ca="1" si="64"/>
        <v>0.73476457562629616</v>
      </c>
      <c r="BL121" s="98">
        <f t="shared" ca="1" si="65"/>
        <v>0.1358362780240302</v>
      </c>
      <c r="BM121" s="98">
        <f t="shared" ca="1" si="66"/>
        <v>1.3352207944251187</v>
      </c>
      <c r="BN121" s="98">
        <f t="shared" ca="1" si="67"/>
        <v>0.63381796180044314</v>
      </c>
      <c r="BO121" s="98">
        <f t="shared" ca="1" si="68"/>
        <v>1.4234611879267773</v>
      </c>
      <c r="BP121" s="98">
        <f t="shared" ca="1" si="69"/>
        <v>1.3464869504931718</v>
      </c>
      <c r="BQ121" s="98">
        <f t="shared" ca="1" si="70"/>
        <v>-0.11450213198728354</v>
      </c>
      <c r="BR121" s="98">
        <f t="shared" ca="1" si="71"/>
        <v>0.46906937061030762</v>
      </c>
      <c r="BS121" s="98">
        <f t="shared" ca="1" si="72"/>
        <v>0.94860678902153983</v>
      </c>
      <c r="BT121" s="98">
        <f t="shared" ca="1" si="73"/>
        <v>0.85192571581127086</v>
      </c>
      <c r="BU121" s="98">
        <f t="shared" ca="1" si="74"/>
        <v>0.2148866444104634</v>
      </c>
      <c r="BV121" s="98">
        <f t="shared" ca="1" si="75"/>
        <v>0.50126118028723576</v>
      </c>
      <c r="BW121" s="98">
        <f t="shared" ca="1" si="76"/>
        <v>1.3785520186328966</v>
      </c>
      <c r="BX121" s="98">
        <f t="shared" ca="1" si="77"/>
        <v>1.1647487539079533</v>
      </c>
      <c r="BY121" s="98">
        <f t="shared" ca="1" si="78"/>
        <v>1.1703590149942595</v>
      </c>
      <c r="BZ121" s="98">
        <f t="shared" ca="1" si="79"/>
        <v>1.3773104917602117</v>
      </c>
      <c r="CA121" s="98">
        <f t="shared" ca="1" si="80"/>
        <v>5.782160972365924E-2</v>
      </c>
      <c r="CB121" s="98">
        <f t="shared" ca="1" si="81"/>
        <v>0.86775142815312001</v>
      </c>
      <c r="CC121" s="98">
        <f t="shared" ca="1" si="82"/>
        <v>1.0555277428764047</v>
      </c>
      <c r="CD121" s="98" t="str">
        <f t="shared" si="123"/>
        <v/>
      </c>
      <c r="CE121" s="98" t="str">
        <f t="shared" si="123"/>
        <v/>
      </c>
      <c r="CF121" s="98" t="str">
        <f t="shared" si="123"/>
        <v/>
      </c>
      <c r="CG121" s="98" t="str">
        <f t="shared" si="123"/>
        <v/>
      </c>
      <c r="CH121" s="98" t="str">
        <f t="shared" si="123"/>
        <v/>
      </c>
      <c r="CI121" s="98" t="str">
        <f t="shared" si="123"/>
        <v/>
      </c>
      <c r="CJ121" s="98" t="str">
        <f t="shared" si="123"/>
        <v/>
      </c>
      <c r="CK121" s="98" t="str">
        <f t="shared" si="123"/>
        <v/>
      </c>
      <c r="CL121" s="98" t="str">
        <f t="shared" si="123"/>
        <v/>
      </c>
      <c r="CM121" s="98" t="str">
        <f t="shared" si="123"/>
        <v/>
      </c>
      <c r="CN121" s="98" t="str">
        <f t="shared" si="122"/>
        <v/>
      </c>
      <c r="CO121" s="98" t="str">
        <f t="shared" si="119"/>
        <v/>
      </c>
      <c r="CP121" s="98" t="str">
        <f t="shared" si="119"/>
        <v/>
      </c>
      <c r="CQ121" s="98" t="str">
        <f t="shared" si="119"/>
        <v/>
      </c>
      <c r="CR121" s="98" t="str">
        <f t="shared" si="119"/>
        <v/>
      </c>
      <c r="CS121" s="98" t="str">
        <f t="shared" si="119"/>
        <v/>
      </c>
      <c r="CT121" s="98" t="str">
        <f t="shared" si="119"/>
        <v/>
      </c>
      <c r="CU121" s="98" t="str">
        <f t="shared" si="119"/>
        <v/>
      </c>
      <c r="CV121" s="98" t="str">
        <f t="shared" si="119"/>
        <v/>
      </c>
      <c r="CW121" s="98" t="str">
        <f t="shared" si="119"/>
        <v/>
      </c>
      <c r="CX121" s="98" t="str">
        <f t="shared" si="119"/>
        <v/>
      </c>
      <c r="CY121" s="98" t="str">
        <f t="shared" si="119"/>
        <v/>
      </c>
      <c r="CZ121" s="98" t="str">
        <f t="shared" si="117"/>
        <v/>
      </c>
      <c r="DA121" s="98" t="str">
        <f t="shared" si="117"/>
        <v/>
      </c>
      <c r="DB121" s="98" t="str">
        <f t="shared" si="117"/>
        <v/>
      </c>
      <c r="DC121" s="98" t="str">
        <f t="shared" si="106"/>
        <v/>
      </c>
      <c r="DD121" s="98" t="str">
        <f t="shared" si="106"/>
        <v/>
      </c>
      <c r="DE121" s="98" t="str">
        <f t="shared" si="91"/>
        <v/>
      </c>
      <c r="DF121" s="98" t="str">
        <f t="shared" si="47"/>
        <v/>
      </c>
      <c r="DG121" s="98" t="str">
        <f t="shared" si="47"/>
        <v/>
      </c>
      <c r="EE121" s="100">
        <f t="shared" ca="1" si="116"/>
        <v>0</v>
      </c>
      <c r="EF121" s="100">
        <f t="shared" ca="1" si="116"/>
        <v>289.15884422534998</v>
      </c>
      <c r="EG121" s="100">
        <f t="shared" ca="1" si="116"/>
        <v>527.91815972732206</v>
      </c>
      <c r="EH121" s="100">
        <f t="shared" ca="1" si="116"/>
        <v>721.7183634470548</v>
      </c>
      <c r="EI121" s="100">
        <f t="shared" ca="1" si="116"/>
        <v>875.47785445513853</v>
      </c>
      <c r="EJ121" s="100">
        <f t="shared" ca="1" si="116"/>
        <v>993.63997197778474</v>
      </c>
      <c r="EK121" s="100">
        <f t="shared" ca="1" si="116"/>
        <v>1080.2158982860142</v>
      </c>
      <c r="EL121" s="100">
        <f t="shared" ca="1" si="116"/>
        <v>1138.8238469083872</v>
      </c>
      <c r="EM121" s="100">
        <f t="shared" ca="1" si="116"/>
        <v>1172.7248486268309</v>
      </c>
      <c r="EN121" s="100">
        <f t="shared" ca="1" si="116"/>
        <v>1184.855421981089</v>
      </c>
      <c r="EO121" s="100">
        <f t="shared" ca="1" si="116"/>
        <v>1177.8573913589307</v>
      </c>
      <c r="EP121" s="100">
        <f t="shared" ca="1" si="116"/>
        <v>1154.1050940197101</v>
      </c>
      <c r="EQ121" s="100">
        <f t="shared" ca="1" si="116"/>
        <v>1115.730197434279</v>
      </c>
      <c r="ER121" s="100">
        <f t="shared" ca="1" si="116"/>
        <v>1064.6443299833322</v>
      </c>
      <c r="ES121" s="100">
        <f t="shared" ca="1" si="116"/>
        <v>1002.5597112085471</v>
      </c>
      <c r="ET121" s="100">
        <f t="shared" ca="1" si="116"/>
        <v>931.00795233652354</v>
      </c>
      <c r="EU121" s="100">
        <f t="shared" ca="1" si="113"/>
        <v>851.35718358410793</v>
      </c>
      <c r="EV121" s="100">
        <f t="shared" ca="1" si="113"/>
        <v>764.82765170353377</v>
      </c>
      <c r="EW121" s="100">
        <f t="shared" ca="1" si="113"/>
        <v>672.50591924344712</v>
      </c>
      <c r="EX121" s="100">
        <f t="shared" ca="1" si="113"/>
        <v>575.35778600112667</v>
      </c>
      <c r="EY121" s="100">
        <f t="shared" ca="1" si="113"/>
        <v>474.24004304292043</v>
      </c>
      <c r="FA121" s="99">
        <f t="shared" ca="1" si="120"/>
        <v>0</v>
      </c>
      <c r="FB121" s="99">
        <f t="shared" ca="1" si="120"/>
        <v>0</v>
      </c>
      <c r="FC121" s="99">
        <f t="shared" ca="1" si="120"/>
        <v>0</v>
      </c>
      <c r="FD121" s="99">
        <f t="shared" ca="1" si="120"/>
        <v>0</v>
      </c>
      <c r="FE121" s="99">
        <f t="shared" ca="1" si="120"/>
        <v>0</v>
      </c>
      <c r="FF121" s="99">
        <f t="shared" ca="1" si="120"/>
        <v>0</v>
      </c>
      <c r="FG121" s="99">
        <f t="shared" ca="1" si="120"/>
        <v>0</v>
      </c>
      <c r="FH121" s="99">
        <f t="shared" ca="1" si="120"/>
        <v>0</v>
      </c>
      <c r="FI121" s="99">
        <f t="shared" ca="1" si="120"/>
        <v>0</v>
      </c>
      <c r="FJ121" s="99">
        <f t="shared" ca="1" si="120"/>
        <v>1</v>
      </c>
      <c r="FK121" s="99">
        <f t="shared" ca="1" si="120"/>
        <v>1</v>
      </c>
      <c r="FL121" s="99">
        <f t="shared" ca="1" si="120"/>
        <v>1</v>
      </c>
      <c r="FM121" s="99">
        <f t="shared" ca="1" si="120"/>
        <v>1</v>
      </c>
      <c r="FN121" s="99">
        <f t="shared" ca="1" si="120"/>
        <v>1</v>
      </c>
      <c r="FO121" s="99">
        <f t="shared" ca="1" si="120"/>
        <v>1</v>
      </c>
      <c r="FP121" s="99">
        <f t="shared" ca="1" si="120"/>
        <v>1</v>
      </c>
      <c r="FQ121" s="99">
        <f t="shared" ca="1" si="118"/>
        <v>1</v>
      </c>
      <c r="FR121" s="99">
        <f t="shared" ca="1" si="118"/>
        <v>1</v>
      </c>
      <c r="FS121" s="99">
        <f t="shared" ca="1" si="118"/>
        <v>1</v>
      </c>
      <c r="FT121" s="99">
        <f t="shared" ca="1" si="118"/>
        <v>1</v>
      </c>
      <c r="FU121" s="99">
        <f t="shared" ca="1" si="118"/>
        <v>0</v>
      </c>
      <c r="FV121" s="99">
        <f t="shared" ca="1" si="118"/>
        <v>0</v>
      </c>
      <c r="FW121" s="99">
        <f t="shared" ca="1" si="118"/>
        <v>0</v>
      </c>
      <c r="FX121" s="99">
        <f t="shared" ca="1" si="118"/>
        <v>0</v>
      </c>
      <c r="FY121" s="99">
        <f t="shared" ca="1" si="118"/>
        <v>0</v>
      </c>
      <c r="FZ121" s="99">
        <f t="shared" ca="1" si="118"/>
        <v>0</v>
      </c>
      <c r="GA121" s="99">
        <f t="shared" ca="1" si="118"/>
        <v>0</v>
      </c>
      <c r="GB121" s="99">
        <f t="shared" ca="1" si="118"/>
        <v>0</v>
      </c>
      <c r="GC121" s="99">
        <f t="shared" ca="1" si="118"/>
        <v>0</v>
      </c>
      <c r="GD121" s="99">
        <f t="shared" ca="1" si="118"/>
        <v>0</v>
      </c>
      <c r="GE121" s="99">
        <f t="shared" ca="1" si="118"/>
        <v>0</v>
      </c>
    </row>
    <row r="122" spans="1:187" x14ac:dyDescent="0.2">
      <c r="A122" s="96">
        <f t="shared" ca="1" si="52"/>
        <v>1.6513153718577873</v>
      </c>
      <c r="B122" s="97">
        <f t="shared" ca="1" si="53"/>
        <v>1.2318093804685232E-3</v>
      </c>
      <c r="C122" s="92">
        <f t="shared" ca="1" si="54"/>
        <v>0.3397944330315672</v>
      </c>
      <c r="D122" s="166">
        <f t="shared" ca="1" si="55"/>
        <v>1.7090455002174094</v>
      </c>
      <c r="E122" s="100">
        <f t="shared" ca="1" si="56"/>
        <v>1387.4269244218353</v>
      </c>
      <c r="F122" s="100">
        <f t="shared" ca="1" si="57"/>
        <v>527.73116026646437</v>
      </c>
      <c r="G122" s="100">
        <f t="shared" ca="1" si="58"/>
        <v>1521.6769990464138</v>
      </c>
      <c r="H122" s="99">
        <f t="shared" ca="1" si="59"/>
        <v>993.94583877994944</v>
      </c>
      <c r="I122" s="92">
        <f t="shared" ca="1" si="60"/>
        <v>0.65006419358176837</v>
      </c>
      <c r="J122" s="12" t="s">
        <v>149</v>
      </c>
      <c r="K122" s="98">
        <f t="shared" ca="1" si="114"/>
        <v>-0.13938411227580294</v>
      </c>
      <c r="L122" s="98">
        <f t="shared" ca="1" si="114"/>
        <v>-6.422009307023302E-2</v>
      </c>
      <c r="M122" s="98">
        <f t="shared" ca="1" si="114"/>
        <v>-0.54951084078864643</v>
      </c>
      <c r="N122" s="98">
        <f t="shared" ca="1" si="114"/>
        <v>-0.15887822772362503</v>
      </c>
      <c r="O122" s="98">
        <f t="shared" ca="1" si="114"/>
        <v>6.5152420796179999E-2</v>
      </c>
      <c r="P122" s="98">
        <f t="shared" ca="1" si="114"/>
        <v>-0.12445329224372725</v>
      </c>
      <c r="Q122" s="98">
        <f t="shared" ca="1" si="114"/>
        <v>0.16019294342776347</v>
      </c>
      <c r="R122" s="98">
        <f t="shared" ca="1" si="114"/>
        <v>-0.54951084078864643</v>
      </c>
      <c r="S122" s="98">
        <f t="shared" ca="1" si="114"/>
        <v>0.16019294342776347</v>
      </c>
      <c r="T122" s="98">
        <f t="shared" ca="1" si="114"/>
        <v>-0.13938411227580294</v>
      </c>
      <c r="U122" s="98">
        <f t="shared" ca="1" si="114"/>
        <v>0.38728374206887162</v>
      </c>
      <c r="V122" s="98">
        <f t="shared" ca="1" si="114"/>
        <v>-0.54951084078864643</v>
      </c>
      <c r="W122" s="98">
        <f t="shared" ca="1" si="114"/>
        <v>-0.1878585854517944</v>
      </c>
      <c r="X122" s="98">
        <f t="shared" ca="1" si="114"/>
        <v>0.22590495455313264</v>
      </c>
      <c r="Y122" s="98">
        <f t="shared" ca="1" si="114"/>
        <v>0.38728374206887162</v>
      </c>
      <c r="Z122" s="98">
        <f t="shared" ca="1" si="114"/>
        <v>6.5152420796179999E-2</v>
      </c>
      <c r="AA122" s="98">
        <f t="shared" ca="1" si="111"/>
        <v>0.57101157599405472</v>
      </c>
      <c r="AB122" s="98">
        <f t="shared" ca="1" si="111"/>
        <v>0.41903994694122737</v>
      </c>
      <c r="AC122" s="98">
        <f t="shared" ca="1" si="111"/>
        <v>-0.1878585854517944</v>
      </c>
      <c r="AD122" s="98">
        <f t="shared" ca="1" si="111"/>
        <v>0.42970314590647374</v>
      </c>
      <c r="AE122" s="98" t="str">
        <f t="shared" ca="1" si="111"/>
        <v/>
      </c>
      <c r="AF122" s="98" t="str">
        <f t="shared" ca="1" si="124"/>
        <v/>
      </c>
      <c r="AG122" s="98" t="str">
        <f t="shared" ca="1" si="124"/>
        <v/>
      </c>
      <c r="AH122" s="98" t="str">
        <f t="shared" ca="1" si="124"/>
        <v/>
      </c>
      <c r="AI122" s="98" t="str">
        <f t="shared" ca="1" si="124"/>
        <v/>
      </c>
      <c r="AJ122" s="98" t="str">
        <f t="shared" ca="1" si="124"/>
        <v/>
      </c>
      <c r="AK122" s="98" t="str">
        <f t="shared" ca="1" si="124"/>
        <v/>
      </c>
      <c r="AL122" s="98" t="str">
        <f t="shared" ca="1" si="124"/>
        <v/>
      </c>
      <c r="AM122" s="98" t="str">
        <f t="shared" ca="1" si="124"/>
        <v/>
      </c>
      <c r="AN122" s="98" t="str">
        <f t="shared" ca="1" si="124"/>
        <v/>
      </c>
      <c r="AO122" s="98" t="str">
        <f t="shared" ca="1" si="124"/>
        <v/>
      </c>
      <c r="AP122" s="98" t="str">
        <f t="shared" ca="1" si="124"/>
        <v/>
      </c>
      <c r="AQ122" s="98" t="str">
        <f t="shared" ca="1" si="121"/>
        <v/>
      </c>
      <c r="AR122" s="98" t="str">
        <f t="shared" ca="1" si="121"/>
        <v/>
      </c>
      <c r="AS122" s="98" t="str">
        <f t="shared" ca="1" si="121"/>
        <v/>
      </c>
      <c r="AT122" s="98" t="str">
        <f t="shared" ca="1" si="121"/>
        <v/>
      </c>
      <c r="AU122" s="98" t="str">
        <f t="shared" ca="1" si="121"/>
        <v/>
      </c>
      <c r="AV122" s="98" t="str">
        <f t="shared" ca="1" si="121"/>
        <v/>
      </c>
      <c r="AW122" s="98" t="str">
        <f t="shared" ca="1" si="121"/>
        <v/>
      </c>
      <c r="AX122" s="98" t="str">
        <f t="shared" ca="1" si="121"/>
        <v/>
      </c>
      <c r="AY122" s="98" t="str">
        <f t="shared" ca="1" si="121"/>
        <v/>
      </c>
      <c r="AZ122" s="98" t="str">
        <f t="shared" ca="1" si="121"/>
        <v/>
      </c>
      <c r="BA122" s="98" t="str">
        <f t="shared" ca="1" si="121"/>
        <v/>
      </c>
      <c r="BB122" s="98" t="str">
        <f t="shared" ca="1" si="121"/>
        <v/>
      </c>
      <c r="BC122" s="98" t="str">
        <f t="shared" ca="1" si="121"/>
        <v/>
      </c>
      <c r="BD122" s="98" t="str">
        <f t="shared" ca="1" si="121"/>
        <v/>
      </c>
      <c r="BE122" s="98" t="str">
        <f t="shared" ca="1" si="121"/>
        <v/>
      </c>
      <c r="BF122" s="98" t="str">
        <f t="shared" ca="1" si="121"/>
        <v/>
      </c>
      <c r="BG122" s="98" t="str">
        <f t="shared" ca="1" si="93"/>
        <v/>
      </c>
      <c r="BH122" s="98" t="str">
        <f t="shared" ca="1" si="93"/>
        <v/>
      </c>
      <c r="BJ122" s="98">
        <f t="shared" ca="1" si="63"/>
        <v>0.6153002162994482</v>
      </c>
      <c r="BK122" s="98">
        <f t="shared" ca="1" si="64"/>
        <v>0.90444024515473398</v>
      </c>
      <c r="BL122" s="98">
        <f t="shared" ca="1" si="65"/>
        <v>0.1358362780240302</v>
      </c>
      <c r="BM122" s="98">
        <f t="shared" ca="1" si="66"/>
        <v>0.74663942079501999</v>
      </c>
      <c r="BN122" s="98">
        <f t="shared" ca="1" si="67"/>
        <v>0.85784861032024817</v>
      </c>
      <c r="BO122" s="98">
        <f t="shared" ca="1" si="68"/>
        <v>0.86930474977657635</v>
      </c>
      <c r="BP122" s="98">
        <f t="shared" ca="1" si="69"/>
        <v>1.1060765748588781</v>
      </c>
      <c r="BQ122" s="98">
        <f t="shared" ca="1" si="70"/>
        <v>0.22611767784109149</v>
      </c>
      <c r="BR122" s="98">
        <f t="shared" ca="1" si="71"/>
        <v>0.75371560628179834</v>
      </c>
      <c r="BS122" s="98">
        <f t="shared" ca="1" si="72"/>
        <v>0.39018272980450952</v>
      </c>
      <c r="BT122" s="98">
        <f t="shared" ca="1" si="73"/>
        <v>0.85192571581127086</v>
      </c>
      <c r="BU122" s="98">
        <f t="shared" ca="1" si="74"/>
        <v>-0.14676561092638862</v>
      </c>
      <c r="BV122" s="98">
        <f t="shared" ca="1" si="75"/>
        <v>0.24887313052035703</v>
      </c>
      <c r="BW122" s="98">
        <f t="shared" ca="1" si="76"/>
        <v>1.2038536541239719</v>
      </c>
      <c r="BX122" s="98">
        <f t="shared" ca="1" si="77"/>
        <v>1.1514291769147678</v>
      </c>
      <c r="BY122" s="98">
        <f t="shared" ca="1" si="78"/>
        <v>0.81647148884921228</v>
      </c>
      <c r="BZ122" s="98">
        <f t="shared" ca="1" si="79"/>
        <v>1.3773104917602117</v>
      </c>
      <c r="CA122" s="98">
        <f t="shared" ca="1" si="80"/>
        <v>1.1461469495122123</v>
      </c>
      <c r="CB122" s="98">
        <f t="shared" ca="1" si="81"/>
        <v>0.74411293577155857</v>
      </c>
      <c r="CC122" s="98">
        <f t="shared" ca="1" si="82"/>
        <v>1.2912252563609963</v>
      </c>
      <c r="CD122" s="98" t="str">
        <f t="shared" si="123"/>
        <v/>
      </c>
      <c r="CE122" s="98" t="str">
        <f t="shared" si="123"/>
        <v/>
      </c>
      <c r="CF122" s="98" t="str">
        <f t="shared" si="123"/>
        <v/>
      </c>
      <c r="CG122" s="98" t="str">
        <f t="shared" si="123"/>
        <v/>
      </c>
      <c r="CH122" s="98" t="str">
        <f t="shared" si="123"/>
        <v/>
      </c>
      <c r="CI122" s="98" t="str">
        <f t="shared" si="123"/>
        <v/>
      </c>
      <c r="CJ122" s="98" t="str">
        <f t="shared" si="123"/>
        <v/>
      </c>
      <c r="CK122" s="98" t="str">
        <f t="shared" si="123"/>
        <v/>
      </c>
      <c r="CL122" s="98" t="str">
        <f t="shared" si="123"/>
        <v/>
      </c>
      <c r="CM122" s="98" t="str">
        <f t="shared" si="123"/>
        <v/>
      </c>
      <c r="CN122" s="98" t="str">
        <f t="shared" si="122"/>
        <v/>
      </c>
      <c r="CO122" s="98" t="str">
        <f t="shared" si="119"/>
        <v/>
      </c>
      <c r="CP122" s="98" t="str">
        <f t="shared" si="119"/>
        <v/>
      </c>
      <c r="CQ122" s="98" t="str">
        <f t="shared" si="119"/>
        <v/>
      </c>
      <c r="CR122" s="98" t="str">
        <f t="shared" si="119"/>
        <v/>
      </c>
      <c r="CS122" s="98" t="str">
        <f t="shared" si="119"/>
        <v/>
      </c>
      <c r="CT122" s="98" t="str">
        <f t="shared" si="119"/>
        <v/>
      </c>
      <c r="CU122" s="98" t="str">
        <f t="shared" si="119"/>
        <v/>
      </c>
      <c r="CV122" s="98" t="str">
        <f t="shared" si="119"/>
        <v/>
      </c>
      <c r="CW122" s="98" t="str">
        <f t="shared" si="119"/>
        <v/>
      </c>
      <c r="CX122" s="98" t="str">
        <f t="shared" si="119"/>
        <v/>
      </c>
      <c r="CY122" s="98" t="str">
        <f t="shared" si="119"/>
        <v/>
      </c>
      <c r="CZ122" s="98" t="str">
        <f t="shared" si="117"/>
        <v/>
      </c>
      <c r="DA122" s="98" t="str">
        <f t="shared" si="117"/>
        <v/>
      </c>
      <c r="DB122" s="98" t="str">
        <f t="shared" si="117"/>
        <v/>
      </c>
      <c r="DC122" s="98" t="str">
        <f t="shared" si="106"/>
        <v/>
      </c>
      <c r="DD122" s="98" t="str">
        <f t="shared" si="106"/>
        <v/>
      </c>
      <c r="DE122" s="98" t="str">
        <f t="shared" si="91"/>
        <v/>
      </c>
      <c r="DF122" s="98" t="str">
        <f t="shared" si="47"/>
        <v/>
      </c>
      <c r="DG122" s="98" t="str">
        <f t="shared" si="47"/>
        <v/>
      </c>
      <c r="EE122" s="100">
        <f t="shared" ca="1" si="116"/>
        <v>0</v>
      </c>
      <c r="EF122" s="100">
        <f t="shared" ca="1" si="116"/>
        <v>251.60557839902359</v>
      </c>
      <c r="EG122" s="100">
        <f t="shared" ca="1" si="116"/>
        <v>457.94243489637398</v>
      </c>
      <c r="EH122" s="100">
        <f t="shared" ca="1" si="116"/>
        <v>623.92691098917589</v>
      </c>
      <c r="EI122" s="100">
        <f t="shared" ca="1" si="116"/>
        <v>754.00074206044781</v>
      </c>
      <c r="EJ122" s="100">
        <f t="shared" ca="1" si="116"/>
        <v>852.17401061545672</v>
      </c>
      <c r="EK122" s="100">
        <f t="shared" ca="1" si="116"/>
        <v>922.0643676207352</v>
      </c>
      <c r="EL122" s="100">
        <f t="shared" ca="1" si="116"/>
        <v>966.93283717684574</v>
      </c>
      <c r="EM122" s="100">
        <f t="shared" ca="1" si="116"/>
        <v>989.7164936719995</v>
      </c>
      <c r="EN122" s="100">
        <f t="shared" ca="1" si="116"/>
        <v>993.05827660430543</v>
      </c>
      <c r="EO122" s="100">
        <f t="shared" ca="1" si="116"/>
        <v>979.33418625474553</v>
      </c>
      <c r="EP122" s="100">
        <f t="shared" ca="1" si="116"/>
        <v>950.67808318369646</v>
      </c>
      <c r="EQ122" s="100">
        <f t="shared" ca="1" si="116"/>
        <v>909.00429596614674</v>
      </c>
      <c r="ER122" s="100">
        <f t="shared" ca="1" si="116"/>
        <v>856.02822454149089</v>
      </c>
      <c r="ES122" s="100">
        <f t="shared" ca="1" si="116"/>
        <v>793.28511091029361</v>
      </c>
      <c r="ET122" s="100">
        <f t="shared" ca="1" si="116"/>
        <v>722.14713454996502</v>
      </c>
      <c r="EU122" s="100">
        <f t="shared" ca="1" si="113"/>
        <v>643.83897674002844</v>
      </c>
      <c r="EV122" s="100">
        <f t="shared" ca="1" si="113"/>
        <v>559.45198589018196</v>
      </c>
      <c r="EW122" s="100">
        <f t="shared" ca="1" si="113"/>
        <v>469.95706486275071</v>
      </c>
      <c r="EX122" s="100">
        <f t="shared" ca="1" si="113"/>
        <v>376.21639109467719</v>
      </c>
      <c r="EY122" s="100">
        <f t="shared" ca="1" si="113"/>
        <v>278.9940709785144</v>
      </c>
      <c r="FA122" s="99">
        <f t="shared" ca="1" si="120"/>
        <v>0</v>
      </c>
      <c r="FB122" s="99">
        <f t="shared" ca="1" si="120"/>
        <v>0</v>
      </c>
      <c r="FC122" s="99">
        <f t="shared" ca="1" si="120"/>
        <v>0</v>
      </c>
      <c r="FD122" s="99">
        <f t="shared" ca="1" si="120"/>
        <v>0</v>
      </c>
      <c r="FE122" s="99">
        <f t="shared" ca="1" si="120"/>
        <v>0</v>
      </c>
      <c r="FF122" s="99">
        <f t="shared" ca="1" si="120"/>
        <v>0</v>
      </c>
      <c r="FG122" s="99">
        <f t="shared" ca="1" si="120"/>
        <v>0</v>
      </c>
      <c r="FH122" s="99">
        <f t="shared" ca="1" si="120"/>
        <v>0</v>
      </c>
      <c r="FI122" s="99">
        <f t="shared" ca="1" si="120"/>
        <v>0</v>
      </c>
      <c r="FJ122" s="99">
        <f t="shared" ca="1" si="120"/>
        <v>1</v>
      </c>
      <c r="FK122" s="99">
        <f t="shared" ca="1" si="120"/>
        <v>1</v>
      </c>
      <c r="FL122" s="99">
        <f t="shared" ca="1" si="120"/>
        <v>1</v>
      </c>
      <c r="FM122" s="99">
        <f t="shared" ca="1" si="120"/>
        <v>1</v>
      </c>
      <c r="FN122" s="99">
        <f t="shared" ca="1" si="120"/>
        <v>1</v>
      </c>
      <c r="FO122" s="99">
        <f t="shared" ca="1" si="120"/>
        <v>1</v>
      </c>
      <c r="FP122" s="99">
        <f t="shared" ca="1" si="120"/>
        <v>1</v>
      </c>
      <c r="FQ122" s="99">
        <f t="shared" ca="1" si="118"/>
        <v>1</v>
      </c>
      <c r="FR122" s="99">
        <f t="shared" ca="1" si="118"/>
        <v>1</v>
      </c>
      <c r="FS122" s="99">
        <f t="shared" ca="1" si="118"/>
        <v>1</v>
      </c>
      <c r="FT122" s="99">
        <f t="shared" ca="1" si="118"/>
        <v>0</v>
      </c>
      <c r="FU122" s="99">
        <f t="shared" ca="1" si="118"/>
        <v>0</v>
      </c>
      <c r="FV122" s="99">
        <f t="shared" ca="1" si="118"/>
        <v>0</v>
      </c>
      <c r="FW122" s="99">
        <f t="shared" ca="1" si="118"/>
        <v>0</v>
      </c>
      <c r="FX122" s="99">
        <f t="shared" ca="1" si="118"/>
        <v>0</v>
      </c>
      <c r="FY122" s="99">
        <f t="shared" ca="1" si="118"/>
        <v>0</v>
      </c>
      <c r="FZ122" s="99">
        <f t="shared" ca="1" si="118"/>
        <v>0</v>
      </c>
      <c r="GA122" s="99">
        <f t="shared" ca="1" si="118"/>
        <v>0</v>
      </c>
      <c r="GB122" s="99">
        <f t="shared" ca="1" si="118"/>
        <v>0</v>
      </c>
      <c r="GC122" s="99">
        <f t="shared" ca="1" si="118"/>
        <v>0</v>
      </c>
      <c r="GD122" s="99">
        <f t="shared" ca="1" si="118"/>
        <v>0</v>
      </c>
      <c r="GE122" s="99">
        <f t="shared" ca="1" si="118"/>
        <v>0</v>
      </c>
    </row>
    <row r="123" spans="1:187" x14ac:dyDescent="0.2">
      <c r="A123" s="96">
        <f t="shared" ca="1" si="52"/>
        <v>1.7454889679192429</v>
      </c>
      <c r="B123" s="97">
        <f t="shared" ca="1" si="53"/>
        <v>1.3667828134623266E-3</v>
      </c>
      <c r="C123" s="92">
        <f t="shared" ca="1" si="54"/>
        <v>0.37483489230988776</v>
      </c>
      <c r="D123" s="166">
        <f t="shared" ca="1" si="55"/>
        <v>1.8157395661657254</v>
      </c>
      <c r="E123" s="100">
        <f t="shared" ca="1" si="56"/>
        <v>1328.4770252313197</v>
      </c>
      <c r="F123" s="100">
        <f t="shared" ca="1" si="57"/>
        <v>495.38673179383431</v>
      </c>
      <c r="G123" s="100">
        <f t="shared" ca="1" si="58"/>
        <v>1546.875283477179</v>
      </c>
      <c r="H123" s="99">
        <f t="shared" ca="1" si="59"/>
        <v>1051.4885516833447</v>
      </c>
      <c r="I123" s="92">
        <f t="shared" ca="1" si="60"/>
        <v>0.67708607103308394</v>
      </c>
      <c r="J123" s="12" t="s">
        <v>150</v>
      </c>
      <c r="K123" s="98">
        <f t="shared" ca="1" si="114"/>
        <v>-0.6692853928473258</v>
      </c>
      <c r="L123" s="98">
        <f t="shared" ca="1" si="114"/>
        <v>0.16019294342776347</v>
      </c>
      <c r="M123" s="98">
        <f t="shared" ca="1" si="114"/>
        <v>-0.15887822772362503</v>
      </c>
      <c r="N123" s="98">
        <f t="shared" ca="1" si="114"/>
        <v>0.41903994694122737</v>
      </c>
      <c r="O123" s="98">
        <f t="shared" ca="1" si="114"/>
        <v>-0.6692853928473258</v>
      </c>
      <c r="P123" s="98">
        <f t="shared" ca="1" si="114"/>
        <v>0.10018981213011802</v>
      </c>
      <c r="Q123" s="98">
        <f t="shared" ca="1" si="114"/>
        <v>0.16019294342776347</v>
      </c>
      <c r="R123" s="98">
        <f t="shared" ca="1" si="114"/>
        <v>-6.422009307023302E-2</v>
      </c>
      <c r="S123" s="98">
        <f t="shared" ca="1" si="114"/>
        <v>-0.23389576259867084</v>
      </c>
      <c r="T123" s="98">
        <f t="shared" ca="1" si="114"/>
        <v>-0.23389576259867084</v>
      </c>
      <c r="U123" s="98">
        <f t="shared" ca="1" si="114"/>
        <v>-0.1878585854517944</v>
      </c>
      <c r="V123" s="98">
        <f t="shared" ca="1" si="114"/>
        <v>6.5152420796179999E-2</v>
      </c>
      <c r="W123" s="98">
        <f t="shared" ca="1" si="114"/>
        <v>-6.422009307023302E-2</v>
      </c>
      <c r="X123" s="98">
        <f t="shared" ca="1" si="114"/>
        <v>0.16019294342776347</v>
      </c>
      <c r="Y123" s="98">
        <f t="shared" ca="1" si="114"/>
        <v>0.40060331906205726</v>
      </c>
      <c r="Z123" s="98">
        <f t="shared" ca="1" si="114"/>
        <v>0.57101157599405472</v>
      </c>
      <c r="AA123" s="98">
        <f t="shared" ca="1" si="111"/>
        <v>0.22590495455313264</v>
      </c>
      <c r="AB123" s="98">
        <f t="shared" ca="1" si="111"/>
        <v>0.42970314590647374</v>
      </c>
      <c r="AC123" s="98">
        <f t="shared" ca="1" si="111"/>
        <v>0.41903994694122737</v>
      </c>
      <c r="AD123" s="98">
        <f t="shared" ca="1" si="111"/>
        <v>-0.6692853928473258</v>
      </c>
      <c r="AE123" s="98" t="str">
        <f t="shared" ca="1" si="111"/>
        <v/>
      </c>
      <c r="AF123" s="98" t="str">
        <f t="shared" ca="1" si="124"/>
        <v/>
      </c>
      <c r="AG123" s="98" t="str">
        <f t="shared" ca="1" si="124"/>
        <v/>
      </c>
      <c r="AH123" s="98" t="str">
        <f t="shared" ca="1" si="124"/>
        <v/>
      </c>
      <c r="AI123" s="98" t="str">
        <f t="shared" ca="1" si="124"/>
        <v/>
      </c>
      <c r="AJ123" s="98" t="str">
        <f t="shared" ca="1" si="124"/>
        <v/>
      </c>
      <c r="AK123" s="98" t="str">
        <f t="shared" ca="1" si="124"/>
        <v/>
      </c>
      <c r="AL123" s="98" t="str">
        <f t="shared" ca="1" si="124"/>
        <v/>
      </c>
      <c r="AM123" s="98" t="str">
        <f t="shared" ca="1" si="124"/>
        <v/>
      </c>
      <c r="AN123" s="98" t="str">
        <f t="shared" ca="1" si="124"/>
        <v/>
      </c>
      <c r="AO123" s="98" t="str">
        <f t="shared" ca="1" si="124"/>
        <v/>
      </c>
      <c r="AP123" s="98" t="str">
        <f t="shared" ca="1" si="124"/>
        <v/>
      </c>
      <c r="AQ123" s="98" t="str">
        <f t="shared" ca="1" si="121"/>
        <v/>
      </c>
      <c r="AR123" s="98" t="str">
        <f t="shared" ca="1" si="121"/>
        <v/>
      </c>
      <c r="AS123" s="98" t="str">
        <f t="shared" ca="1" si="121"/>
        <v/>
      </c>
      <c r="AT123" s="98" t="str">
        <f t="shared" ca="1" si="121"/>
        <v/>
      </c>
      <c r="AU123" s="98" t="str">
        <f t="shared" ca="1" si="121"/>
        <v/>
      </c>
      <c r="AV123" s="98" t="str">
        <f t="shared" ca="1" si="121"/>
        <v/>
      </c>
      <c r="AW123" s="98" t="str">
        <f t="shared" ca="1" si="121"/>
        <v/>
      </c>
      <c r="AX123" s="98" t="str">
        <f t="shared" ca="1" si="121"/>
        <v/>
      </c>
      <c r="AY123" s="98" t="str">
        <f t="shared" ca="1" si="121"/>
        <v/>
      </c>
      <c r="AZ123" s="98" t="str">
        <f t="shared" ca="1" si="121"/>
        <v/>
      </c>
      <c r="BA123" s="98" t="str">
        <f t="shared" ca="1" si="121"/>
        <v/>
      </c>
      <c r="BB123" s="98" t="str">
        <f t="shared" ca="1" si="121"/>
        <v/>
      </c>
      <c r="BC123" s="98" t="str">
        <f t="shared" ca="1" si="121"/>
        <v/>
      </c>
      <c r="BD123" s="98" t="str">
        <f t="shared" ca="1" si="121"/>
        <v/>
      </c>
      <c r="BE123" s="98" t="str">
        <f t="shared" ca="1" si="121"/>
        <v/>
      </c>
      <c r="BF123" s="98" t="str">
        <f t="shared" ca="1" si="121"/>
        <v/>
      </c>
      <c r="BG123" s="98" t="str">
        <f t="shared" ca="1" si="93"/>
        <v/>
      </c>
      <c r="BH123" s="98" t="str">
        <f t="shared" ca="1" si="93"/>
        <v/>
      </c>
      <c r="BJ123" s="98">
        <f t="shared" ca="1" si="63"/>
        <v>8.539893572792534E-2</v>
      </c>
      <c r="BK123" s="98">
        <f t="shared" ca="1" si="64"/>
        <v>1.1288532816527304</v>
      </c>
      <c r="BL123" s="98">
        <f t="shared" ca="1" si="65"/>
        <v>0.52646889108905159</v>
      </c>
      <c r="BM123" s="98">
        <f t="shared" ca="1" si="66"/>
        <v>1.3245575954598725</v>
      </c>
      <c r="BN123" s="98">
        <f t="shared" ca="1" si="67"/>
        <v>0.12341079667674237</v>
      </c>
      <c r="BO123" s="98">
        <f t="shared" ca="1" si="68"/>
        <v>1.0939478541504215</v>
      </c>
      <c r="BP123" s="98">
        <f t="shared" ca="1" si="69"/>
        <v>1.1060765748588781</v>
      </c>
      <c r="BQ123" s="98">
        <f t="shared" ca="1" si="70"/>
        <v>0.7114084255595049</v>
      </c>
      <c r="BR123" s="98">
        <f t="shared" ca="1" si="71"/>
        <v>0.35962690025536403</v>
      </c>
      <c r="BS123" s="98">
        <f t="shared" ca="1" si="72"/>
        <v>0.29567107948164162</v>
      </c>
      <c r="BT123" s="98">
        <f t="shared" ca="1" si="73"/>
        <v>0.27678338829060484</v>
      </c>
      <c r="BU123" s="98">
        <f t="shared" ca="1" si="74"/>
        <v>0.4678976506584378</v>
      </c>
      <c r="BV123" s="98">
        <f t="shared" ca="1" si="75"/>
        <v>0.37251162290191842</v>
      </c>
      <c r="BW123" s="98">
        <f t="shared" ca="1" si="76"/>
        <v>1.1381416429986029</v>
      </c>
      <c r="BX123" s="98">
        <f t="shared" ca="1" si="77"/>
        <v>1.1647487539079533</v>
      </c>
      <c r="BY123" s="98">
        <f t="shared" ca="1" si="78"/>
        <v>1.322330644047087</v>
      </c>
      <c r="BZ123" s="98">
        <f t="shared" ca="1" si="79"/>
        <v>1.0322038703192895</v>
      </c>
      <c r="CA123" s="98">
        <f t="shared" ca="1" si="80"/>
        <v>1.1568101484774589</v>
      </c>
      <c r="CB123" s="98">
        <f t="shared" ca="1" si="81"/>
        <v>1.3510114681645804</v>
      </c>
      <c r="CC123" s="98">
        <f t="shared" ca="1" si="82"/>
        <v>0.19223671760719674</v>
      </c>
      <c r="CD123" s="98" t="str">
        <f t="shared" si="123"/>
        <v/>
      </c>
      <c r="CE123" s="98" t="str">
        <f t="shared" si="123"/>
        <v/>
      </c>
      <c r="CF123" s="98" t="str">
        <f t="shared" si="123"/>
        <v/>
      </c>
      <c r="CG123" s="98" t="str">
        <f t="shared" si="123"/>
        <v/>
      </c>
      <c r="CH123" s="98" t="str">
        <f t="shared" si="123"/>
        <v/>
      </c>
      <c r="CI123" s="98" t="str">
        <f t="shared" si="123"/>
        <v/>
      </c>
      <c r="CJ123" s="98" t="str">
        <f t="shared" si="123"/>
        <v/>
      </c>
      <c r="CK123" s="98" t="str">
        <f t="shared" si="123"/>
        <v/>
      </c>
      <c r="CL123" s="98" t="str">
        <f t="shared" si="123"/>
        <v/>
      </c>
      <c r="CM123" s="98" t="str">
        <f t="shared" si="123"/>
        <v/>
      </c>
      <c r="CN123" s="98" t="str">
        <f t="shared" si="122"/>
        <v/>
      </c>
      <c r="CO123" s="98" t="str">
        <f t="shared" si="119"/>
        <v/>
      </c>
      <c r="CP123" s="98" t="str">
        <f t="shared" si="119"/>
        <v/>
      </c>
      <c r="CQ123" s="98" t="str">
        <f t="shared" si="119"/>
        <v/>
      </c>
      <c r="CR123" s="98" t="str">
        <f t="shared" si="119"/>
        <v/>
      </c>
      <c r="CS123" s="98" t="str">
        <f t="shared" si="119"/>
        <v/>
      </c>
      <c r="CT123" s="98" t="str">
        <f t="shared" si="119"/>
        <v/>
      </c>
      <c r="CU123" s="98" t="str">
        <f t="shared" si="119"/>
        <v/>
      </c>
      <c r="CV123" s="98" t="str">
        <f t="shared" si="119"/>
        <v/>
      </c>
      <c r="CW123" s="98" t="str">
        <f t="shared" si="119"/>
        <v/>
      </c>
      <c r="CX123" s="98" t="str">
        <f t="shared" si="119"/>
        <v/>
      </c>
      <c r="CY123" s="98" t="str">
        <f t="shared" si="119"/>
        <v/>
      </c>
      <c r="CZ123" s="98" t="str">
        <f t="shared" si="117"/>
        <v/>
      </c>
      <c r="DA123" s="98" t="str">
        <f t="shared" si="117"/>
        <v/>
      </c>
      <c r="DB123" s="98" t="str">
        <f t="shared" si="117"/>
        <v/>
      </c>
      <c r="DC123" s="98" t="str">
        <f t="shared" si="106"/>
        <v/>
      </c>
      <c r="DD123" s="98" t="str">
        <f t="shared" si="106"/>
        <v/>
      </c>
      <c r="DE123" s="98" t="str">
        <f t="shared" si="91"/>
        <v/>
      </c>
      <c r="DF123" s="98" t="str">
        <f t="shared" si="47"/>
        <v/>
      </c>
      <c r="DG123" s="98" t="str">
        <f t="shared" si="47"/>
        <v/>
      </c>
      <c r="EE123" s="100">
        <f t="shared" ca="1" si="116"/>
        <v>0</v>
      </c>
      <c r="EF123" s="100">
        <f t="shared" ca="1" si="116"/>
        <v>283.95197400107674</v>
      </c>
      <c r="EG123" s="100">
        <f t="shared" ca="1" si="116"/>
        <v>512.70259317657485</v>
      </c>
      <c r="EH123" s="100">
        <f t="shared" ca="1" si="116"/>
        <v>692.87684279980044</v>
      </c>
      <c r="EI123" s="100">
        <f t="shared" ca="1" si="116"/>
        <v>830.39295528329046</v>
      </c>
      <c r="EJ123" s="100">
        <f t="shared" ca="1" si="116"/>
        <v>930.53309424247266</v>
      </c>
      <c r="EK123" s="100">
        <f t="shared" ca="1" si="116"/>
        <v>998.00725204646585</v>
      </c>
      <c r="EL123" s="100">
        <f t="shared" ca="1" si="116"/>
        <v>1037.0109943425455</v>
      </c>
      <c r="EM123" s="100">
        <f t="shared" ca="1" si="116"/>
        <v>1051.2776271148518</v>
      </c>
      <c r="EN123" s="100">
        <f t="shared" ca="1" si="116"/>
        <v>1044.1253091259377</v>
      </c>
      <c r="EO123" s="100">
        <f t="shared" ca="1" si="116"/>
        <v>1018.4995846282233</v>
      </c>
      <c r="EP123" s="100">
        <f t="shared" ca="1" si="116"/>
        <v>977.01176759865837</v>
      </c>
      <c r="EQ123" s="100">
        <f t="shared" ca="1" si="116"/>
        <v>921.97356905834511</v>
      </c>
      <c r="ER123" s="100">
        <f t="shared" ca="1" si="116"/>
        <v>855.42832293805247</v>
      </c>
      <c r="ES123" s="100">
        <f t="shared" ca="1" si="116"/>
        <v>779.17913311997484</v>
      </c>
      <c r="ET123" s="100">
        <f t="shared" ca="1" si="116"/>
        <v>694.81423443353731</v>
      </c>
      <c r="EU123" s="100">
        <f t="shared" ca="1" si="113"/>
        <v>603.72983324214431</v>
      </c>
      <c r="EV123" s="100">
        <f t="shared" ca="1" si="113"/>
        <v>507.1506685857139</v>
      </c>
      <c r="EW123" s="100">
        <f t="shared" ca="1" si="113"/>
        <v>406.1485124192975</v>
      </c>
      <c r="EX123" s="100">
        <f t="shared" ca="1" si="113"/>
        <v>301.65880710936995</v>
      </c>
      <c r="EY123" s="100">
        <f t="shared" ca="1" si="113"/>
        <v>194.49561983262993</v>
      </c>
      <c r="FA123" s="99">
        <f t="shared" ca="1" si="120"/>
        <v>0</v>
      </c>
      <c r="FB123" s="99">
        <f t="shared" ca="1" si="120"/>
        <v>0</v>
      </c>
      <c r="FC123" s="99">
        <f t="shared" ca="1" si="120"/>
        <v>0</v>
      </c>
      <c r="FD123" s="99">
        <f t="shared" ca="1" si="120"/>
        <v>0</v>
      </c>
      <c r="FE123" s="99">
        <f t="shared" ca="1" si="120"/>
        <v>0</v>
      </c>
      <c r="FF123" s="99">
        <f t="shared" ca="1" si="120"/>
        <v>0</v>
      </c>
      <c r="FG123" s="99">
        <f t="shared" ca="1" si="120"/>
        <v>0</v>
      </c>
      <c r="FH123" s="99">
        <f t="shared" ca="1" si="120"/>
        <v>0</v>
      </c>
      <c r="FI123" s="99">
        <f t="shared" ca="1" si="120"/>
        <v>1</v>
      </c>
      <c r="FJ123" s="99">
        <f t="shared" ca="1" si="120"/>
        <v>1</v>
      </c>
      <c r="FK123" s="99">
        <f t="shared" ca="1" si="120"/>
        <v>1</v>
      </c>
      <c r="FL123" s="99">
        <f t="shared" ca="1" si="120"/>
        <v>1</v>
      </c>
      <c r="FM123" s="99">
        <f t="shared" ca="1" si="120"/>
        <v>1</v>
      </c>
      <c r="FN123" s="99">
        <f t="shared" ca="1" si="120"/>
        <v>1</v>
      </c>
      <c r="FO123" s="99">
        <f t="shared" ca="1" si="120"/>
        <v>1</v>
      </c>
      <c r="FP123" s="99">
        <f t="shared" ca="1" si="120"/>
        <v>1</v>
      </c>
      <c r="FQ123" s="99">
        <f t="shared" ca="1" si="118"/>
        <v>1</v>
      </c>
      <c r="FR123" s="99">
        <f t="shared" ca="1" si="118"/>
        <v>1</v>
      </c>
      <c r="FS123" s="99">
        <f t="shared" ca="1" si="118"/>
        <v>0</v>
      </c>
      <c r="FT123" s="99">
        <f t="shared" ca="1" si="118"/>
        <v>0</v>
      </c>
      <c r="FU123" s="99">
        <f t="shared" ca="1" si="118"/>
        <v>0</v>
      </c>
      <c r="FV123" s="99">
        <f t="shared" ca="1" si="118"/>
        <v>0</v>
      </c>
      <c r="FW123" s="99">
        <f t="shared" ca="1" si="118"/>
        <v>0</v>
      </c>
      <c r="FX123" s="99">
        <f t="shared" ca="1" si="118"/>
        <v>0</v>
      </c>
      <c r="FY123" s="99">
        <f t="shared" ca="1" si="118"/>
        <v>0</v>
      </c>
      <c r="FZ123" s="99">
        <f t="shared" ca="1" si="118"/>
        <v>0</v>
      </c>
      <c r="GA123" s="99">
        <f t="shared" ca="1" si="118"/>
        <v>0</v>
      </c>
      <c r="GB123" s="99">
        <f t="shared" ca="1" si="118"/>
        <v>0</v>
      </c>
      <c r="GC123" s="99">
        <f t="shared" ca="1" si="118"/>
        <v>0</v>
      </c>
      <c r="GD123" s="99">
        <f t="shared" ca="1" si="118"/>
        <v>0</v>
      </c>
      <c r="GE123" s="99">
        <f t="shared" ca="1" si="118"/>
        <v>0</v>
      </c>
    </row>
    <row r="124" spans="1:187" x14ac:dyDescent="0.2">
      <c r="A124" s="96">
        <f t="shared" ca="1" si="52"/>
        <v>1.4506164229192802</v>
      </c>
      <c r="B124" s="97">
        <f t="shared" ca="1" si="53"/>
        <v>7.8390991865603791E-4</v>
      </c>
      <c r="C124" s="92">
        <f t="shared" ca="1" si="54"/>
        <v>0.25490726622528626</v>
      </c>
      <c r="D124" s="166">
        <f t="shared" ca="1" si="55"/>
        <v>1.4831052801065046</v>
      </c>
      <c r="E124" s="100">
        <f t="shared" ca="1" si="56"/>
        <v>1891.9333010216164</v>
      </c>
      <c r="F124" s="100">
        <f t="shared" ca="1" si="57"/>
        <v>749.55111172599402</v>
      </c>
      <c r="G124" s="100">
        <f t="shared" ca="1" si="58"/>
        <v>1835.3660790900913</v>
      </c>
      <c r="H124" s="99">
        <f t="shared" ca="1" si="59"/>
        <v>1085.8149673640974</v>
      </c>
      <c r="I124" s="92">
        <f t="shared" ca="1" si="60"/>
        <v>0.58758055102166673</v>
      </c>
      <c r="J124" s="12" t="s">
        <v>151</v>
      </c>
      <c r="K124" s="98">
        <f t="shared" ca="1" si="114"/>
        <v>-0.13938411227580294</v>
      </c>
      <c r="L124" s="98">
        <f t="shared" ca="1" si="114"/>
        <v>0.38728374206887162</v>
      </c>
      <c r="M124" s="98">
        <f t="shared" ca="1" si="114"/>
        <v>0.22590495455313264</v>
      </c>
      <c r="N124" s="98">
        <f t="shared" ca="1" si="114"/>
        <v>0.10018981213011802</v>
      </c>
      <c r="O124" s="98">
        <f t="shared" ca="1" si="114"/>
        <v>0.19400563242188218</v>
      </c>
      <c r="P124" s="98">
        <f t="shared" ca="1" si="114"/>
        <v>0.38728374206887162</v>
      </c>
      <c r="Q124" s="98">
        <f t="shared" ca="1" si="114"/>
        <v>0.42970314590647374</v>
      </c>
      <c r="R124" s="98">
        <f t="shared" ca="1" si="114"/>
        <v>0.16019294342776347</v>
      </c>
      <c r="S124" s="98">
        <f t="shared" ca="1" si="114"/>
        <v>-0.12445329224372725</v>
      </c>
      <c r="T124" s="98">
        <f t="shared" ca="1" si="114"/>
        <v>0.42970314590647374</v>
      </c>
      <c r="U124" s="98">
        <f t="shared" ca="1" si="114"/>
        <v>-0.12445329224372725</v>
      </c>
      <c r="V124" s="98">
        <f t="shared" ca="1" si="114"/>
        <v>0.41903994694122737</v>
      </c>
      <c r="W124" s="98">
        <f t="shared" ca="1" si="114"/>
        <v>0.38728374206887162</v>
      </c>
      <c r="X124" s="98">
        <f t="shared" ca="1" si="114"/>
        <v>-0.1878585854517944</v>
      </c>
      <c r="Y124" s="98">
        <f t="shared" ca="1" si="114"/>
        <v>-0.15887822772362503</v>
      </c>
      <c r="Z124" s="98">
        <f t="shared" ca="1" si="114"/>
        <v>0.22590495455313264</v>
      </c>
      <c r="AA124" s="98">
        <f t="shared" ca="1" si="111"/>
        <v>-0.1878585854517944</v>
      </c>
      <c r="AB124" s="98">
        <f t="shared" ca="1" si="111"/>
        <v>6.5152420796179999E-2</v>
      </c>
      <c r="AC124" s="98">
        <f t="shared" ca="1" si="111"/>
        <v>-0.23389576259867084</v>
      </c>
      <c r="AD124" s="98">
        <f t="shared" ca="1" si="111"/>
        <v>0.40060331906205726</v>
      </c>
      <c r="AE124" s="98" t="str">
        <f t="shared" ca="1" si="111"/>
        <v/>
      </c>
      <c r="AF124" s="98" t="str">
        <f t="shared" ca="1" si="124"/>
        <v/>
      </c>
      <c r="AG124" s="98" t="str">
        <f t="shared" ca="1" si="124"/>
        <v/>
      </c>
      <c r="AH124" s="98" t="str">
        <f t="shared" ca="1" si="124"/>
        <v/>
      </c>
      <c r="AI124" s="98" t="str">
        <f t="shared" ca="1" si="124"/>
        <v/>
      </c>
      <c r="AJ124" s="98" t="str">
        <f t="shared" ca="1" si="124"/>
        <v/>
      </c>
      <c r="AK124" s="98" t="str">
        <f t="shared" ca="1" si="124"/>
        <v/>
      </c>
      <c r="AL124" s="98" t="str">
        <f t="shared" ca="1" si="124"/>
        <v/>
      </c>
      <c r="AM124" s="98" t="str">
        <f t="shared" ca="1" si="124"/>
        <v/>
      </c>
      <c r="AN124" s="98" t="str">
        <f t="shared" ca="1" si="124"/>
        <v/>
      </c>
      <c r="AO124" s="98" t="str">
        <f t="shared" ca="1" si="124"/>
        <v/>
      </c>
      <c r="AP124" s="98" t="str">
        <f t="shared" ca="1" si="124"/>
        <v/>
      </c>
      <c r="AQ124" s="98" t="str">
        <f t="shared" ca="1" si="121"/>
        <v/>
      </c>
      <c r="AR124" s="98" t="str">
        <f t="shared" ca="1" si="121"/>
        <v/>
      </c>
      <c r="AS124" s="98" t="str">
        <f t="shared" ca="1" si="121"/>
        <v/>
      </c>
      <c r="AT124" s="98" t="str">
        <f t="shared" ca="1" si="121"/>
        <v/>
      </c>
      <c r="AU124" s="98" t="str">
        <f t="shared" ca="1" si="121"/>
        <v/>
      </c>
      <c r="AV124" s="98" t="str">
        <f t="shared" ca="1" si="121"/>
        <v/>
      </c>
      <c r="AW124" s="98" t="str">
        <f t="shared" ca="1" si="121"/>
        <v/>
      </c>
      <c r="AX124" s="98" t="str">
        <f t="shared" ca="1" si="121"/>
        <v/>
      </c>
      <c r="AY124" s="98" t="str">
        <f t="shared" ca="1" si="121"/>
        <v/>
      </c>
      <c r="AZ124" s="98" t="str">
        <f t="shared" ca="1" si="121"/>
        <v/>
      </c>
      <c r="BA124" s="98" t="str">
        <f t="shared" ca="1" si="121"/>
        <v/>
      </c>
      <c r="BB124" s="98" t="str">
        <f t="shared" ca="1" si="121"/>
        <v/>
      </c>
      <c r="BC124" s="98" t="str">
        <f t="shared" ca="1" si="121"/>
        <v/>
      </c>
      <c r="BD124" s="98" t="str">
        <f t="shared" ca="1" si="121"/>
        <v/>
      </c>
      <c r="BE124" s="98" t="str">
        <f t="shared" ca="1" si="121"/>
        <v/>
      </c>
      <c r="BF124" s="98" t="str">
        <f t="shared" ca="1" si="121"/>
        <v/>
      </c>
      <c r="BG124" s="98" t="str">
        <f t="shared" ca="1" si="93"/>
        <v/>
      </c>
      <c r="BH124" s="98" t="str">
        <f t="shared" ca="1" si="93"/>
        <v/>
      </c>
      <c r="BJ124" s="98">
        <f t="shared" ca="1" si="63"/>
        <v>0.6153002162994482</v>
      </c>
      <c r="BK124" s="98">
        <f t="shared" ca="1" si="64"/>
        <v>1.3559440802938387</v>
      </c>
      <c r="BL124" s="98">
        <f t="shared" ca="1" si="65"/>
        <v>0.91125207336580927</v>
      </c>
      <c r="BM124" s="98">
        <f t="shared" ca="1" si="66"/>
        <v>1.005707460648763</v>
      </c>
      <c r="BN124" s="98">
        <f t="shared" ca="1" si="67"/>
        <v>0.98670182194595035</v>
      </c>
      <c r="BO124" s="98">
        <f t="shared" ca="1" si="68"/>
        <v>1.3810417840891751</v>
      </c>
      <c r="BP124" s="98">
        <f t="shared" ca="1" si="69"/>
        <v>1.3755867773375883</v>
      </c>
      <c r="BQ124" s="98">
        <f t="shared" ca="1" si="70"/>
        <v>0.93582146205750139</v>
      </c>
      <c r="BR124" s="98">
        <f t="shared" ca="1" si="71"/>
        <v>0.46906937061030762</v>
      </c>
      <c r="BS124" s="98">
        <f t="shared" ca="1" si="72"/>
        <v>0.9592699879867862</v>
      </c>
      <c r="BT124" s="98">
        <f t="shared" ca="1" si="73"/>
        <v>0.34018868149867199</v>
      </c>
      <c r="BU124" s="98">
        <f t="shared" ca="1" si="74"/>
        <v>0.82178517680348517</v>
      </c>
      <c r="BV124" s="98">
        <f t="shared" ca="1" si="75"/>
        <v>0.82401545804102305</v>
      </c>
      <c r="BW124" s="98">
        <f t="shared" ca="1" si="76"/>
        <v>0.79009011411904484</v>
      </c>
      <c r="BX124" s="98">
        <f t="shared" ca="1" si="77"/>
        <v>0.60526720712227111</v>
      </c>
      <c r="BY124" s="98">
        <f t="shared" ca="1" si="78"/>
        <v>0.97722402260616492</v>
      </c>
      <c r="BZ124" s="98">
        <f t="shared" ca="1" si="79"/>
        <v>0.61844033031436263</v>
      </c>
      <c r="CA124" s="98">
        <f t="shared" ca="1" si="80"/>
        <v>0.79225942336716504</v>
      </c>
      <c r="CB124" s="98">
        <f t="shared" ca="1" si="81"/>
        <v>0.69807575862468219</v>
      </c>
      <c r="CC124" s="98">
        <f t="shared" ca="1" si="82"/>
        <v>1.2621254295165798</v>
      </c>
      <c r="CD124" s="98" t="str">
        <f t="shared" si="123"/>
        <v/>
      </c>
      <c r="CE124" s="98" t="str">
        <f t="shared" si="123"/>
        <v/>
      </c>
      <c r="CF124" s="98" t="str">
        <f t="shared" si="123"/>
        <v/>
      </c>
      <c r="CG124" s="98" t="str">
        <f t="shared" si="123"/>
        <v/>
      </c>
      <c r="CH124" s="98" t="str">
        <f t="shared" si="123"/>
        <v/>
      </c>
      <c r="CI124" s="98" t="str">
        <f t="shared" si="123"/>
        <v/>
      </c>
      <c r="CJ124" s="98" t="str">
        <f t="shared" si="123"/>
        <v/>
      </c>
      <c r="CK124" s="98" t="str">
        <f t="shared" si="123"/>
        <v/>
      </c>
      <c r="CL124" s="98" t="str">
        <f t="shared" si="123"/>
        <v/>
      </c>
      <c r="CM124" s="98" t="str">
        <f t="shared" si="123"/>
        <v/>
      </c>
      <c r="CN124" s="98" t="str">
        <f t="shared" si="122"/>
        <v/>
      </c>
      <c r="CO124" s="98" t="str">
        <f t="shared" si="119"/>
        <v/>
      </c>
      <c r="CP124" s="98" t="str">
        <f t="shared" si="119"/>
        <v/>
      </c>
      <c r="CQ124" s="98" t="str">
        <f t="shared" si="119"/>
        <v/>
      </c>
      <c r="CR124" s="98" t="str">
        <f t="shared" si="119"/>
        <v/>
      </c>
      <c r="CS124" s="98" t="str">
        <f t="shared" si="119"/>
        <v/>
      </c>
      <c r="CT124" s="98" t="str">
        <f t="shared" si="119"/>
        <v/>
      </c>
      <c r="CU124" s="98" t="str">
        <f t="shared" si="119"/>
        <v/>
      </c>
      <c r="CV124" s="98" t="str">
        <f t="shared" si="119"/>
        <v/>
      </c>
      <c r="CW124" s="98" t="str">
        <f t="shared" si="119"/>
        <v/>
      </c>
      <c r="CX124" s="98" t="str">
        <f t="shared" si="119"/>
        <v/>
      </c>
      <c r="CY124" s="98" t="str">
        <f t="shared" si="119"/>
        <v/>
      </c>
      <c r="CZ124" s="98" t="str">
        <f t="shared" si="117"/>
        <v/>
      </c>
      <c r="DA124" s="98" t="str">
        <f t="shared" si="117"/>
        <v/>
      </c>
      <c r="DB124" s="98" t="str">
        <f t="shared" si="117"/>
        <v/>
      </c>
      <c r="DC124" s="98" t="str">
        <f t="shared" si="106"/>
        <v/>
      </c>
      <c r="DD124" s="98" t="str">
        <f t="shared" si="106"/>
        <v/>
      </c>
      <c r="DE124" s="98" t="str">
        <f t="shared" si="91"/>
        <v/>
      </c>
      <c r="DF124" s="98" t="str">
        <f t="shared" si="47"/>
        <v/>
      </c>
      <c r="DG124" s="98" t="str">
        <f t="shared" si="47"/>
        <v/>
      </c>
      <c r="EE124" s="100">
        <f t="shared" ca="1" si="116"/>
        <v>0</v>
      </c>
      <c r="EF124" s="100">
        <f t="shared" ca="1" si="116"/>
        <v>195.29277160626978</v>
      </c>
      <c r="EG124" s="100">
        <f t="shared" ca="1" si="116"/>
        <v>366.64477582307347</v>
      </c>
      <c r="EH124" s="100">
        <f t="shared" ca="1" si="116"/>
        <v>515.73318583305718</v>
      </c>
      <c r="EI124" s="100">
        <f t="shared" ca="1" si="116"/>
        <v>644.13073521168269</v>
      </c>
      <c r="EJ124" s="100">
        <f t="shared" ca="1" si="116"/>
        <v>753.31181503436062</v>
      </c>
      <c r="EK124" s="100">
        <f t="shared" ca="1" si="116"/>
        <v>844.65822927675833</v>
      </c>
      <c r="EL124" s="100">
        <f t="shared" ca="1" si="116"/>
        <v>919.46462712696655</v>
      </c>
      <c r="EM124" s="100">
        <f t="shared" ca="1" si="116"/>
        <v>978.94362983443</v>
      </c>
      <c r="EN124" s="100">
        <f t="shared" ca="1" si="116"/>
        <v>1024.2306687789933</v>
      </c>
      <c r="EO124" s="100">
        <f t="shared" ca="1" si="116"/>
        <v>1056.3885505513358</v>
      </c>
      <c r="EP124" s="100">
        <f t="shared" ca="1" si="116"/>
        <v>1076.4117639909678</v>
      </c>
      <c r="EQ124" s="100">
        <f t="shared" ca="1" si="116"/>
        <v>1085.2305433273077</v>
      </c>
      <c r="ER124" s="100">
        <f t="shared" ca="1" si="116"/>
        <v>1083.7147008109364</v>
      </c>
      <c r="ES124" s="100">
        <f t="shared" ca="1" si="116"/>
        <v>1072.6772415036576</v>
      </c>
      <c r="ET124" s="100">
        <f t="shared" ca="1" si="116"/>
        <v>1052.8777722154477</v>
      </c>
      <c r="EU124" s="100">
        <f t="shared" ca="1" si="113"/>
        <v>1025.0257159317703</v>
      </c>
      <c r="EV124" s="100">
        <f t="shared" ca="1" si="113"/>
        <v>989.78334246418103</v>
      </c>
      <c r="EW124" s="100">
        <f t="shared" ca="1" si="113"/>
        <v>947.76862547888118</v>
      </c>
      <c r="EX124" s="100">
        <f t="shared" ca="1" si="113"/>
        <v>899.55793551022521</v>
      </c>
      <c r="EY124" s="100">
        <f t="shared" ca="1" si="113"/>
        <v>845.68857804753088</v>
      </c>
      <c r="FA124" s="99">
        <f t="shared" ca="1" si="120"/>
        <v>0</v>
      </c>
      <c r="FB124" s="99">
        <f t="shared" ca="1" si="120"/>
        <v>0</v>
      </c>
      <c r="FC124" s="99">
        <f t="shared" ca="1" si="120"/>
        <v>0</v>
      </c>
      <c r="FD124" s="99">
        <f t="shared" ca="1" si="120"/>
        <v>0</v>
      </c>
      <c r="FE124" s="99">
        <f t="shared" ca="1" si="120"/>
        <v>0</v>
      </c>
      <c r="FF124" s="99">
        <f t="shared" ca="1" si="120"/>
        <v>0</v>
      </c>
      <c r="FG124" s="99">
        <f t="shared" ca="1" si="120"/>
        <v>0</v>
      </c>
      <c r="FH124" s="99">
        <f t="shared" ca="1" si="120"/>
        <v>0</v>
      </c>
      <c r="FI124" s="99">
        <f t="shared" ca="1" si="120"/>
        <v>0</v>
      </c>
      <c r="FJ124" s="99">
        <f t="shared" ca="1" si="120"/>
        <v>0</v>
      </c>
      <c r="FK124" s="99">
        <f t="shared" ca="1" si="120"/>
        <v>0</v>
      </c>
      <c r="FL124" s="99">
        <f t="shared" ca="1" si="120"/>
        <v>0</v>
      </c>
      <c r="FM124" s="99">
        <f t="shared" ca="1" si="120"/>
        <v>1</v>
      </c>
      <c r="FN124" s="99">
        <f t="shared" ca="1" si="120"/>
        <v>1</v>
      </c>
      <c r="FO124" s="99">
        <f t="shared" ca="1" si="120"/>
        <v>1</v>
      </c>
      <c r="FP124" s="99">
        <f t="shared" ca="1" si="120"/>
        <v>1</v>
      </c>
      <c r="FQ124" s="99">
        <f t="shared" ca="1" si="118"/>
        <v>1</v>
      </c>
      <c r="FR124" s="99">
        <f t="shared" ca="1" si="118"/>
        <v>1</v>
      </c>
      <c r="FS124" s="99">
        <f t="shared" ca="1" si="118"/>
        <v>1</v>
      </c>
      <c r="FT124" s="99">
        <f t="shared" ca="1" si="118"/>
        <v>1</v>
      </c>
      <c r="FU124" s="99">
        <f t="shared" ca="1" si="118"/>
        <v>1</v>
      </c>
      <c r="FV124" s="99">
        <f t="shared" ca="1" si="118"/>
        <v>1</v>
      </c>
      <c r="FW124" s="99">
        <f t="shared" ca="1" si="118"/>
        <v>1</v>
      </c>
      <c r="FX124" s="99">
        <f t="shared" ca="1" si="118"/>
        <v>1</v>
      </c>
      <c r="FY124" s="99">
        <f t="shared" ca="1" si="118"/>
        <v>1</v>
      </c>
      <c r="FZ124" s="99">
        <f t="shared" ca="1" si="118"/>
        <v>1</v>
      </c>
      <c r="GA124" s="99">
        <f t="shared" ca="1" si="118"/>
        <v>0</v>
      </c>
      <c r="GB124" s="99">
        <f t="shared" ca="1" si="118"/>
        <v>0</v>
      </c>
      <c r="GC124" s="99">
        <f t="shared" ca="1" si="118"/>
        <v>0</v>
      </c>
      <c r="GD124" s="99">
        <f t="shared" ca="1" si="118"/>
        <v>0</v>
      </c>
      <c r="GE124" s="99">
        <f t="shared" ca="1" si="118"/>
        <v>0</v>
      </c>
    </row>
    <row r="125" spans="1:187" x14ac:dyDescent="0.2">
      <c r="A125" s="96">
        <f t="shared" ca="1" si="52"/>
        <v>1.3802586125507676</v>
      </c>
      <c r="B125" s="97">
        <f t="shared" ca="1" si="53"/>
        <v>8.0784479966072007E-4</v>
      </c>
      <c r="C125" s="92">
        <f t="shared" ca="1" si="54"/>
        <v>0.36050330370118999</v>
      </c>
      <c r="D125" s="166">
        <f t="shared" ca="1" si="55"/>
        <v>1.4452399285405038</v>
      </c>
      <c r="E125" s="100">
        <f t="shared" ca="1" si="56"/>
        <v>1789.0069096780444</v>
      </c>
      <c r="F125" s="100">
        <f t="shared" ca="1" si="57"/>
        <v>713.51535955791269</v>
      </c>
      <c r="G125" s="100">
        <f t="shared" ca="1" si="58"/>
        <v>1701.1065321924661</v>
      </c>
      <c r="H125" s="99">
        <f t="shared" ca="1" si="59"/>
        <v>987.59117263455346</v>
      </c>
      <c r="I125" s="92">
        <f t="shared" ca="1" si="60"/>
        <v>0.57640967269690868</v>
      </c>
      <c r="J125" s="12" t="s">
        <v>152</v>
      </c>
      <c r="K125" s="98">
        <f t="shared" ca="1" si="114"/>
        <v>-6.422009307023302E-2</v>
      </c>
      <c r="L125" s="98">
        <f t="shared" ca="1" si="114"/>
        <v>-0.23389576259867084</v>
      </c>
      <c r="M125" s="98">
        <f t="shared" ca="1" si="114"/>
        <v>0.38728374206887162</v>
      </c>
      <c r="N125" s="98">
        <f t="shared" ca="1" si="114"/>
        <v>0.57101157599405472</v>
      </c>
      <c r="O125" s="98">
        <f t="shared" ca="1" si="114"/>
        <v>-0.12445329224372725</v>
      </c>
      <c r="P125" s="98">
        <f t="shared" ca="1" si="114"/>
        <v>0.19400563242188218</v>
      </c>
      <c r="Q125" s="98">
        <f t="shared" ca="1" si="114"/>
        <v>-0.12445329224372725</v>
      </c>
      <c r="R125" s="98">
        <f t="shared" ca="1" si="114"/>
        <v>6.5152420796179999E-2</v>
      </c>
      <c r="S125" s="98">
        <f t="shared" ca="1" si="114"/>
        <v>0.19400563242188218</v>
      </c>
      <c r="T125" s="98">
        <f t="shared" ca="1" si="114"/>
        <v>-0.15887822772362503</v>
      </c>
      <c r="U125" s="98">
        <f t="shared" ca="1" si="114"/>
        <v>-6.422009307023302E-2</v>
      </c>
      <c r="V125" s="98">
        <f t="shared" ca="1" si="114"/>
        <v>0.40060331906205726</v>
      </c>
      <c r="W125" s="98">
        <f t="shared" ca="1" si="114"/>
        <v>-6.422009307023302E-2</v>
      </c>
      <c r="X125" s="98">
        <f t="shared" ca="1" si="114"/>
        <v>-0.1878585854517944</v>
      </c>
      <c r="Y125" s="98">
        <f t="shared" ca="1" si="114"/>
        <v>0.57101157599405472</v>
      </c>
      <c r="Z125" s="98">
        <f t="shared" ref="Z125:AE140" ca="1" si="125">IF(Z$61&gt;0,INDEX($K$64:$BH$64,INT($K$1*RAND())+1),"")</f>
        <v>0.57101157599405472</v>
      </c>
      <c r="AA125" s="98">
        <f t="shared" ca="1" si="125"/>
        <v>-0.13938411227580294</v>
      </c>
      <c r="AB125" s="98">
        <f t="shared" ca="1" si="125"/>
        <v>-0.89013065061702146</v>
      </c>
      <c r="AC125" s="98">
        <f t="shared" ca="1" si="125"/>
        <v>0.16019294342776347</v>
      </c>
      <c r="AD125" s="98">
        <f t="shared" ca="1" si="125"/>
        <v>-0.15887822772362503</v>
      </c>
      <c r="AE125" s="98" t="str">
        <f t="shared" ca="1" si="125"/>
        <v/>
      </c>
      <c r="AF125" s="98" t="str">
        <f t="shared" ca="1" si="124"/>
        <v/>
      </c>
      <c r="AG125" s="98" t="str">
        <f t="shared" ca="1" si="124"/>
        <v/>
      </c>
      <c r="AH125" s="98" t="str">
        <f t="shared" ca="1" si="124"/>
        <v/>
      </c>
      <c r="AI125" s="98" t="str">
        <f t="shared" ca="1" si="124"/>
        <v/>
      </c>
      <c r="AJ125" s="98" t="str">
        <f t="shared" ca="1" si="124"/>
        <v/>
      </c>
      <c r="AK125" s="98" t="str">
        <f t="shared" ca="1" si="124"/>
        <v/>
      </c>
      <c r="AL125" s="98" t="str">
        <f t="shared" ca="1" si="124"/>
        <v/>
      </c>
      <c r="AM125" s="98" t="str">
        <f t="shared" ca="1" si="124"/>
        <v/>
      </c>
      <c r="AN125" s="98" t="str">
        <f t="shared" ca="1" si="124"/>
        <v/>
      </c>
      <c r="AO125" s="98" t="str">
        <f t="shared" ca="1" si="124"/>
        <v/>
      </c>
      <c r="AP125" s="98" t="str">
        <f t="shared" ca="1" si="124"/>
        <v/>
      </c>
      <c r="AQ125" s="98" t="str">
        <f t="shared" ca="1" si="121"/>
        <v/>
      </c>
      <c r="AR125" s="98" t="str">
        <f t="shared" ca="1" si="121"/>
        <v/>
      </c>
      <c r="AS125" s="98" t="str">
        <f t="shared" ca="1" si="121"/>
        <v/>
      </c>
      <c r="AT125" s="98" t="str">
        <f t="shared" ca="1" si="121"/>
        <v/>
      </c>
      <c r="AU125" s="98" t="str">
        <f t="shared" ca="1" si="121"/>
        <v/>
      </c>
      <c r="AV125" s="98" t="str">
        <f t="shared" ca="1" si="121"/>
        <v/>
      </c>
      <c r="AW125" s="98" t="str">
        <f t="shared" ca="1" si="121"/>
        <v/>
      </c>
      <c r="AX125" s="98" t="str">
        <f t="shared" ca="1" si="121"/>
        <v/>
      </c>
      <c r="AY125" s="98" t="str">
        <f t="shared" ca="1" si="121"/>
        <v/>
      </c>
      <c r="AZ125" s="98" t="str">
        <f t="shared" ca="1" si="121"/>
        <v/>
      </c>
      <c r="BA125" s="98" t="str">
        <f t="shared" ca="1" si="121"/>
        <v/>
      </c>
      <c r="BB125" s="98" t="str">
        <f t="shared" ca="1" si="121"/>
        <v/>
      </c>
      <c r="BC125" s="98" t="str">
        <f t="shared" ca="1" si="121"/>
        <v/>
      </c>
      <c r="BD125" s="98" t="str">
        <f t="shared" ca="1" si="121"/>
        <v/>
      </c>
      <c r="BE125" s="98" t="str">
        <f t="shared" ca="1" si="121"/>
        <v/>
      </c>
      <c r="BF125" s="98" t="str">
        <f t="shared" ca="1" si="121"/>
        <v/>
      </c>
      <c r="BG125" s="98" t="str">
        <f t="shared" ca="1" si="93"/>
        <v/>
      </c>
      <c r="BH125" s="98" t="str">
        <f t="shared" ca="1" si="93"/>
        <v/>
      </c>
      <c r="BJ125" s="98">
        <f t="shared" ca="1" si="63"/>
        <v>0.69046423550501812</v>
      </c>
      <c r="BK125" s="98">
        <f t="shared" ca="1" si="64"/>
        <v>0.73476457562629616</v>
      </c>
      <c r="BL125" s="98">
        <f t="shared" ca="1" si="65"/>
        <v>1.0726308608815482</v>
      </c>
      <c r="BM125" s="98">
        <f t="shared" ca="1" si="66"/>
        <v>1.4765292245126997</v>
      </c>
      <c r="BN125" s="98">
        <f t="shared" ca="1" si="67"/>
        <v>0.66824289728034092</v>
      </c>
      <c r="BO125" s="98">
        <f t="shared" ca="1" si="68"/>
        <v>1.1877636744421858</v>
      </c>
      <c r="BP125" s="98">
        <f t="shared" ca="1" si="69"/>
        <v>0.82143033918738739</v>
      </c>
      <c r="BQ125" s="98">
        <f t="shared" ca="1" si="70"/>
        <v>0.84078093942591792</v>
      </c>
      <c r="BR125" s="98">
        <f t="shared" ca="1" si="71"/>
        <v>0.78752829527591706</v>
      </c>
      <c r="BS125" s="98">
        <f t="shared" ca="1" si="72"/>
        <v>0.37068861435668743</v>
      </c>
      <c r="BT125" s="98">
        <f t="shared" ca="1" si="73"/>
        <v>0.40042188067216622</v>
      </c>
      <c r="BU125" s="98">
        <f t="shared" ca="1" si="74"/>
        <v>0.80334854892431506</v>
      </c>
      <c r="BV125" s="98">
        <f t="shared" ca="1" si="75"/>
        <v>0.37251162290191842</v>
      </c>
      <c r="BW125" s="98">
        <f t="shared" ca="1" si="76"/>
        <v>0.79009011411904484</v>
      </c>
      <c r="BX125" s="98">
        <f t="shared" ca="1" si="77"/>
        <v>1.3351570108399509</v>
      </c>
      <c r="BY125" s="98">
        <f t="shared" ca="1" si="78"/>
        <v>1.322330644047087</v>
      </c>
      <c r="BZ125" s="98">
        <f t="shared" ca="1" si="79"/>
        <v>0.66691480349035404</v>
      </c>
      <c r="CA125" s="98">
        <f t="shared" ca="1" si="80"/>
        <v>-0.16302364804603642</v>
      </c>
      <c r="CB125" s="98">
        <f t="shared" ca="1" si="81"/>
        <v>1.0921644646511166</v>
      </c>
      <c r="CC125" s="98">
        <f t="shared" ca="1" si="82"/>
        <v>0.70264388273089751</v>
      </c>
      <c r="CD125" s="98" t="str">
        <f t="shared" si="123"/>
        <v/>
      </c>
      <c r="CE125" s="98" t="str">
        <f t="shared" si="123"/>
        <v/>
      </c>
      <c r="CF125" s="98" t="str">
        <f t="shared" si="123"/>
        <v/>
      </c>
      <c r="CG125" s="98" t="str">
        <f t="shared" si="123"/>
        <v/>
      </c>
      <c r="CH125" s="98" t="str">
        <f t="shared" si="123"/>
        <v/>
      </c>
      <c r="CI125" s="98" t="str">
        <f t="shared" si="123"/>
        <v/>
      </c>
      <c r="CJ125" s="98" t="str">
        <f t="shared" si="123"/>
        <v/>
      </c>
      <c r="CK125" s="98" t="str">
        <f t="shared" si="123"/>
        <v/>
      </c>
      <c r="CL125" s="98" t="str">
        <f t="shared" si="123"/>
        <v/>
      </c>
      <c r="CM125" s="98" t="str">
        <f t="shared" si="123"/>
        <v/>
      </c>
      <c r="CN125" s="98" t="str">
        <f t="shared" si="122"/>
        <v/>
      </c>
      <c r="CO125" s="98" t="str">
        <f t="shared" si="119"/>
        <v/>
      </c>
      <c r="CP125" s="98" t="str">
        <f t="shared" si="119"/>
        <v/>
      </c>
      <c r="CQ125" s="98" t="str">
        <f t="shared" si="119"/>
        <v/>
      </c>
      <c r="CR125" s="98" t="str">
        <f t="shared" si="119"/>
        <v/>
      </c>
      <c r="CS125" s="98" t="str">
        <f t="shared" si="119"/>
        <v/>
      </c>
      <c r="CT125" s="98" t="str">
        <f t="shared" si="119"/>
        <v/>
      </c>
      <c r="CU125" s="98" t="str">
        <f t="shared" si="119"/>
        <v/>
      </c>
      <c r="CV125" s="98" t="str">
        <f t="shared" si="119"/>
        <v/>
      </c>
      <c r="CW125" s="98" t="str">
        <f t="shared" si="119"/>
        <v/>
      </c>
      <c r="CX125" s="98" t="str">
        <f t="shared" si="119"/>
        <v/>
      </c>
      <c r="CY125" s="98" t="str">
        <f t="shared" si="119"/>
        <v/>
      </c>
      <c r="CZ125" s="98" t="str">
        <f t="shared" si="117"/>
        <v/>
      </c>
      <c r="DA125" s="98" t="str">
        <f t="shared" si="117"/>
        <v/>
      </c>
      <c r="DB125" s="98" t="str">
        <f t="shared" si="117"/>
        <v/>
      </c>
      <c r="DC125" s="98" t="str">
        <f t="shared" si="106"/>
        <v/>
      </c>
      <c r="DD125" s="98" t="str">
        <f t="shared" si="106"/>
        <v/>
      </c>
      <c r="DE125" s="98" t="str">
        <f t="shared" si="91"/>
        <v/>
      </c>
      <c r="DF125" s="98" t="str">
        <f t="shared" si="47"/>
        <v/>
      </c>
      <c r="DG125" s="98" t="str">
        <f t="shared" si="47"/>
        <v/>
      </c>
      <c r="EE125" s="100">
        <f t="shared" ca="1" si="116"/>
        <v>0</v>
      </c>
      <c r="EF125" s="100">
        <f t="shared" ca="1" si="116"/>
        <v>185.40895832547287</v>
      </c>
      <c r="EG125" s="100">
        <f t="shared" ca="1" si="116"/>
        <v>347.11475062797496</v>
      </c>
      <c r="EH125" s="100">
        <f t="shared" ca="1" si="116"/>
        <v>486.82736635185137</v>
      </c>
      <c r="EI125" s="100">
        <f t="shared" ca="1" si="116"/>
        <v>606.14714005785913</v>
      </c>
      <c r="EJ125" s="100">
        <f t="shared" ca="1" si="116"/>
        <v>706.57134367520655</v>
      </c>
      <c r="EK125" s="100">
        <f t="shared" ca="1" si="116"/>
        <v>789.50039829196578</v>
      </c>
      <c r="EL125" s="100">
        <f t="shared" ca="1" si="116"/>
        <v>856.24372683167132</v>
      </c>
      <c r="EM125" s="100">
        <f t="shared" ca="1" si="116"/>
        <v>908.02526779054222</v>
      </c>
      <c r="EN125" s="100">
        <f t="shared" ca="1" si="116"/>
        <v>945.98866909984861</v>
      </c>
      <c r="EO125" s="100">
        <f t="shared" ca="1" si="116"/>
        <v>971.20218012815951</v>
      </c>
      <c r="EP125" s="100">
        <f t="shared" ca="1" si="116"/>
        <v>984.66325884526316</v>
      </c>
      <c r="EQ125" s="100">
        <f t="shared" ca="1" si="116"/>
        <v>987.30291023049733</v>
      </c>
      <c r="ER125" s="100">
        <f t="shared" ca="1" si="116"/>
        <v>979.98977112006366</v>
      </c>
      <c r="ES125" s="100">
        <f t="shared" ca="1" si="116"/>
        <v>963.53395584803832</v>
      </c>
      <c r="ET125" s="100">
        <f t="shared" ref="ET125:EY140" ca="1" si="126">IF(AND($A125&gt;0,$B125&gt;0),ET$64*EXP($D125-$B125*ET$64)-ET$64,"")</f>
        <v>938.69067624150068</v>
      </c>
      <c r="EU125" s="100">
        <f t="shared" ca="1" si="126"/>
        <v>906.16364877916806</v>
      </c>
      <c r="EV125" s="100">
        <f t="shared" ca="1" si="126"/>
        <v>866.60830101272177</v>
      </c>
      <c r="EW125" s="100">
        <f t="shared" ca="1" si="126"/>
        <v>820.63478867851336</v>
      </c>
      <c r="EX125" s="100">
        <f t="shared" ca="1" si="126"/>
        <v>768.81083429245291</v>
      </c>
      <c r="EY125" s="100">
        <f t="shared" ca="1" si="126"/>
        <v>711.66439742060402</v>
      </c>
      <c r="FA125" s="99">
        <f t="shared" ca="1" si="120"/>
        <v>0</v>
      </c>
      <c r="FB125" s="99">
        <f t="shared" ca="1" si="120"/>
        <v>0</v>
      </c>
      <c r="FC125" s="99">
        <f t="shared" ca="1" si="120"/>
        <v>0</v>
      </c>
      <c r="FD125" s="99">
        <f t="shared" ca="1" si="120"/>
        <v>0</v>
      </c>
      <c r="FE125" s="99">
        <f t="shared" ca="1" si="120"/>
        <v>0</v>
      </c>
      <c r="FF125" s="99">
        <f t="shared" ca="1" si="120"/>
        <v>0</v>
      </c>
      <c r="FG125" s="99">
        <f t="shared" ca="1" si="120"/>
        <v>0</v>
      </c>
      <c r="FH125" s="99">
        <f t="shared" ca="1" si="120"/>
        <v>0</v>
      </c>
      <c r="FI125" s="99">
        <f t="shared" ca="1" si="120"/>
        <v>0</v>
      </c>
      <c r="FJ125" s="99">
        <f t="shared" ca="1" si="120"/>
        <v>0</v>
      </c>
      <c r="FK125" s="99">
        <f t="shared" ca="1" si="120"/>
        <v>0</v>
      </c>
      <c r="FL125" s="99">
        <f t="shared" ca="1" si="120"/>
        <v>0</v>
      </c>
      <c r="FM125" s="99">
        <f t="shared" ca="1" si="120"/>
        <v>1</v>
      </c>
      <c r="FN125" s="99">
        <f t="shared" ca="1" si="120"/>
        <v>1</v>
      </c>
      <c r="FO125" s="99">
        <f t="shared" ca="1" si="120"/>
        <v>1</v>
      </c>
      <c r="FP125" s="99">
        <f t="shared" ca="1" si="120"/>
        <v>1</v>
      </c>
      <c r="FQ125" s="99">
        <f t="shared" ca="1" si="118"/>
        <v>1</v>
      </c>
      <c r="FR125" s="99">
        <f t="shared" ca="1" si="118"/>
        <v>1</v>
      </c>
      <c r="FS125" s="99">
        <f t="shared" ca="1" si="118"/>
        <v>1</v>
      </c>
      <c r="FT125" s="99">
        <f t="shared" ca="1" si="118"/>
        <v>1</v>
      </c>
      <c r="FU125" s="99">
        <f t="shared" ca="1" si="118"/>
        <v>1</v>
      </c>
      <c r="FV125" s="99">
        <f t="shared" ca="1" si="118"/>
        <v>1</v>
      </c>
      <c r="FW125" s="99">
        <f t="shared" ca="1" si="118"/>
        <v>1</v>
      </c>
      <c r="FX125" s="99">
        <f t="shared" ca="1" si="118"/>
        <v>1</v>
      </c>
      <c r="FY125" s="99">
        <f t="shared" ca="1" si="118"/>
        <v>1</v>
      </c>
      <c r="FZ125" s="99">
        <f t="shared" ca="1" si="118"/>
        <v>0</v>
      </c>
      <c r="GA125" s="99">
        <f t="shared" ca="1" si="118"/>
        <v>0</v>
      </c>
      <c r="GB125" s="99">
        <f t="shared" ca="1" si="118"/>
        <v>0</v>
      </c>
      <c r="GC125" s="99">
        <f t="shared" ca="1" si="118"/>
        <v>0</v>
      </c>
      <c r="GD125" s="99">
        <f t="shared" ca="1" si="118"/>
        <v>0</v>
      </c>
      <c r="GE125" s="99">
        <f t="shared" ca="1" si="118"/>
        <v>0</v>
      </c>
    </row>
    <row r="126" spans="1:187" x14ac:dyDescent="0.2">
      <c r="A126" s="96">
        <f t="shared" ca="1" si="52"/>
        <v>1.5400359079710668</v>
      </c>
      <c r="B126" s="97">
        <f t="shared" ca="1" si="53"/>
        <v>1.0570261086223047E-3</v>
      </c>
      <c r="C126" s="92">
        <f t="shared" ca="1" si="54"/>
        <v>0.37449086008042187</v>
      </c>
      <c r="D126" s="166">
        <f t="shared" ca="1" si="55"/>
        <v>1.6101576101129538</v>
      </c>
      <c r="E126" s="100">
        <f t="shared" ca="1" si="56"/>
        <v>1523.2902924333473</v>
      </c>
      <c r="F126" s="100">
        <f t="shared" ca="1" si="57"/>
        <v>589.95352424258181</v>
      </c>
      <c r="G126" s="100">
        <f t="shared" ca="1" si="58"/>
        <v>1582.2530534072232</v>
      </c>
      <c r="H126" s="99">
        <f t="shared" ca="1" si="59"/>
        <v>992.2995291646414</v>
      </c>
      <c r="I126" s="92">
        <f t="shared" ca="1" si="60"/>
        <v>0.62359627799815076</v>
      </c>
      <c r="J126" s="12" t="s">
        <v>153</v>
      </c>
      <c r="K126" s="98">
        <f t="shared" ref="K126:Z141" ca="1" si="127">IF(K$61&gt;0,INDEX($K$64:$BH$64,INT($K$1*RAND())+1),"")</f>
        <v>0.38728374206887162</v>
      </c>
      <c r="L126" s="98">
        <f t="shared" ca="1" si="127"/>
        <v>0.42970314590647374</v>
      </c>
      <c r="M126" s="98">
        <f t="shared" ca="1" si="127"/>
        <v>-6.422009307023302E-2</v>
      </c>
      <c r="N126" s="98">
        <f t="shared" ca="1" si="127"/>
        <v>6.5152420796179999E-2</v>
      </c>
      <c r="O126" s="98">
        <f t="shared" ca="1" si="127"/>
        <v>6.4529464315084328E-2</v>
      </c>
      <c r="P126" s="98">
        <f t="shared" ca="1" si="127"/>
        <v>0.10018981213011802</v>
      </c>
      <c r="Q126" s="98">
        <f t="shared" ca="1" si="127"/>
        <v>6.5152420796179999E-2</v>
      </c>
      <c r="R126" s="98">
        <f t="shared" ca="1" si="127"/>
        <v>-0.13938411227580294</v>
      </c>
      <c r="S126" s="98">
        <f t="shared" ca="1" si="127"/>
        <v>0.16019294342776347</v>
      </c>
      <c r="T126" s="98">
        <f t="shared" ca="1" si="127"/>
        <v>0.10018981213011802</v>
      </c>
      <c r="U126" s="98">
        <f t="shared" ca="1" si="127"/>
        <v>-0.12445329224372725</v>
      </c>
      <c r="V126" s="98">
        <f t="shared" ca="1" si="127"/>
        <v>6.4529464315084328E-2</v>
      </c>
      <c r="W126" s="98">
        <f t="shared" ca="1" si="127"/>
        <v>0.42970314590647374</v>
      </c>
      <c r="X126" s="98">
        <f t="shared" ca="1" si="127"/>
        <v>-6.422009307023302E-2</v>
      </c>
      <c r="Y126" s="98">
        <f t="shared" ca="1" si="127"/>
        <v>6.4529464315084328E-2</v>
      </c>
      <c r="Z126" s="98">
        <f t="shared" ca="1" si="127"/>
        <v>-0.89013065061702146</v>
      </c>
      <c r="AA126" s="98">
        <f t="shared" ca="1" si="125"/>
        <v>-6.422009307023302E-2</v>
      </c>
      <c r="AB126" s="98">
        <f t="shared" ca="1" si="125"/>
        <v>-0.89013065061702146</v>
      </c>
      <c r="AC126" s="98">
        <f t="shared" ca="1" si="125"/>
        <v>0.42970314590647374</v>
      </c>
      <c r="AD126" s="98">
        <f t="shared" ca="1" si="125"/>
        <v>0.38728374206887162</v>
      </c>
      <c r="AE126" s="98" t="str">
        <f t="shared" ca="1" si="125"/>
        <v/>
      </c>
      <c r="AF126" s="98" t="str">
        <f t="shared" ca="1" si="124"/>
        <v/>
      </c>
      <c r="AG126" s="98" t="str">
        <f t="shared" ca="1" si="124"/>
        <v/>
      </c>
      <c r="AH126" s="98" t="str">
        <f t="shared" ca="1" si="124"/>
        <v/>
      </c>
      <c r="AI126" s="98" t="str">
        <f t="shared" ca="1" si="124"/>
        <v/>
      </c>
      <c r="AJ126" s="98" t="str">
        <f t="shared" ca="1" si="124"/>
        <v/>
      </c>
      <c r="AK126" s="98" t="str">
        <f t="shared" ca="1" si="124"/>
        <v/>
      </c>
      <c r="AL126" s="98" t="str">
        <f t="shared" ca="1" si="124"/>
        <v/>
      </c>
      <c r="AM126" s="98" t="str">
        <f t="shared" ca="1" si="124"/>
        <v/>
      </c>
      <c r="AN126" s="98" t="str">
        <f t="shared" ca="1" si="124"/>
        <v/>
      </c>
      <c r="AO126" s="98" t="str">
        <f t="shared" ca="1" si="124"/>
        <v/>
      </c>
      <c r="AP126" s="98" t="str">
        <f t="shared" ca="1" si="124"/>
        <v/>
      </c>
      <c r="AQ126" s="98" t="str">
        <f t="shared" ca="1" si="121"/>
        <v/>
      </c>
      <c r="AR126" s="98" t="str">
        <f t="shared" ca="1" si="121"/>
        <v/>
      </c>
      <c r="AS126" s="98" t="str">
        <f t="shared" ca="1" si="121"/>
        <v/>
      </c>
      <c r="AT126" s="98" t="str">
        <f t="shared" ca="1" si="121"/>
        <v/>
      </c>
      <c r="AU126" s="98" t="str">
        <f t="shared" ca="1" si="121"/>
        <v/>
      </c>
      <c r="AV126" s="98" t="str">
        <f t="shared" ca="1" si="121"/>
        <v/>
      </c>
      <c r="AW126" s="98" t="str">
        <f t="shared" ca="1" si="121"/>
        <v/>
      </c>
      <c r="AX126" s="98" t="str">
        <f t="shared" ca="1" si="121"/>
        <v/>
      </c>
      <c r="AY126" s="98" t="str">
        <f t="shared" ca="1" si="121"/>
        <v/>
      </c>
      <c r="AZ126" s="98" t="str">
        <f t="shared" ca="1" si="121"/>
        <v/>
      </c>
      <c r="BA126" s="98" t="str">
        <f t="shared" ca="1" si="121"/>
        <v/>
      </c>
      <c r="BB126" s="98" t="str">
        <f t="shared" ca="1" si="121"/>
        <v/>
      </c>
      <c r="BC126" s="98" t="str">
        <f t="shared" ca="1" si="121"/>
        <v/>
      </c>
      <c r="BD126" s="98" t="str">
        <f t="shared" ca="1" si="121"/>
        <v/>
      </c>
      <c r="BE126" s="98" t="str">
        <f t="shared" ca="1" si="121"/>
        <v/>
      </c>
      <c r="BF126" s="98" t="str">
        <f t="shared" ca="1" si="121"/>
        <v/>
      </c>
      <c r="BG126" s="98" t="str">
        <f t="shared" ca="1" si="93"/>
        <v/>
      </c>
      <c r="BH126" s="98" t="str">
        <f t="shared" ca="1" si="93"/>
        <v/>
      </c>
      <c r="BJ126" s="98">
        <f t="shared" ca="1" si="63"/>
        <v>1.1419680706441229</v>
      </c>
      <c r="BK126" s="98">
        <f t="shared" ca="1" si="64"/>
        <v>1.3983634841314407</v>
      </c>
      <c r="BL126" s="98">
        <f t="shared" ca="1" si="65"/>
        <v>0.62112702574244361</v>
      </c>
      <c r="BM126" s="98">
        <f t="shared" ca="1" si="66"/>
        <v>0.97067006931482502</v>
      </c>
      <c r="BN126" s="98">
        <f t="shared" ca="1" si="67"/>
        <v>0.8572256538391525</v>
      </c>
      <c r="BO126" s="98">
        <f t="shared" ca="1" si="68"/>
        <v>1.0939478541504215</v>
      </c>
      <c r="BP126" s="98">
        <f t="shared" ca="1" si="69"/>
        <v>1.0110360522272948</v>
      </c>
      <c r="BQ126" s="98">
        <f t="shared" ca="1" si="70"/>
        <v>0.63624440635393498</v>
      </c>
      <c r="BR126" s="98">
        <f t="shared" ca="1" si="71"/>
        <v>0.75371560628179834</v>
      </c>
      <c r="BS126" s="98">
        <f t="shared" ca="1" si="72"/>
        <v>0.62975665421043048</v>
      </c>
      <c r="BT126" s="98">
        <f t="shared" ca="1" si="73"/>
        <v>0.34018868149867199</v>
      </c>
      <c r="BU126" s="98">
        <f t="shared" ca="1" si="74"/>
        <v>0.46727469417734213</v>
      </c>
      <c r="BV126" s="98">
        <f t="shared" ca="1" si="75"/>
        <v>0.86643486187862517</v>
      </c>
      <c r="BW126" s="98">
        <f t="shared" ca="1" si="76"/>
        <v>0.91372860650060628</v>
      </c>
      <c r="BX126" s="98">
        <f t="shared" ca="1" si="77"/>
        <v>0.82867489916098047</v>
      </c>
      <c r="BY126" s="98">
        <f t="shared" ca="1" si="78"/>
        <v>-0.13881158256398918</v>
      </c>
      <c r="BZ126" s="98">
        <f t="shared" ca="1" si="79"/>
        <v>0.74207882269592396</v>
      </c>
      <c r="CA126" s="98">
        <f t="shared" ca="1" si="80"/>
        <v>-0.16302364804603642</v>
      </c>
      <c r="CB126" s="98">
        <f t="shared" ca="1" si="81"/>
        <v>1.3616746671298268</v>
      </c>
      <c r="CC126" s="98">
        <f t="shared" ca="1" si="82"/>
        <v>1.248805852523394</v>
      </c>
      <c r="CD126" s="98" t="str">
        <f t="shared" si="123"/>
        <v/>
      </c>
      <c r="CE126" s="98" t="str">
        <f t="shared" si="123"/>
        <v/>
      </c>
      <c r="CF126" s="98" t="str">
        <f t="shared" si="123"/>
        <v/>
      </c>
      <c r="CG126" s="98" t="str">
        <f t="shared" si="123"/>
        <v/>
      </c>
      <c r="CH126" s="98" t="str">
        <f t="shared" si="123"/>
        <v/>
      </c>
      <c r="CI126" s="98" t="str">
        <f t="shared" si="123"/>
        <v/>
      </c>
      <c r="CJ126" s="98" t="str">
        <f t="shared" si="123"/>
        <v/>
      </c>
      <c r="CK126" s="98" t="str">
        <f t="shared" si="123"/>
        <v/>
      </c>
      <c r="CL126" s="98" t="str">
        <f t="shared" si="123"/>
        <v/>
      </c>
      <c r="CM126" s="98" t="str">
        <f t="shared" si="123"/>
        <v/>
      </c>
      <c r="CN126" s="98" t="str">
        <f t="shared" si="122"/>
        <v/>
      </c>
      <c r="CO126" s="98" t="str">
        <f t="shared" si="119"/>
        <v/>
      </c>
      <c r="CP126" s="98" t="str">
        <f t="shared" si="119"/>
        <v/>
      </c>
      <c r="CQ126" s="98" t="str">
        <f t="shared" si="119"/>
        <v/>
      </c>
      <c r="CR126" s="98" t="str">
        <f t="shared" si="119"/>
        <v/>
      </c>
      <c r="CS126" s="98" t="str">
        <f t="shared" si="119"/>
        <v/>
      </c>
      <c r="CT126" s="98" t="str">
        <f t="shared" si="119"/>
        <v/>
      </c>
      <c r="CU126" s="98" t="str">
        <f t="shared" si="119"/>
        <v/>
      </c>
      <c r="CV126" s="98" t="str">
        <f t="shared" si="119"/>
        <v/>
      </c>
      <c r="CW126" s="98" t="str">
        <f t="shared" si="119"/>
        <v/>
      </c>
      <c r="CX126" s="98" t="str">
        <f t="shared" si="119"/>
        <v/>
      </c>
      <c r="CY126" s="98" t="str">
        <f t="shared" si="119"/>
        <v/>
      </c>
      <c r="CZ126" s="98" t="str">
        <f t="shared" si="117"/>
        <v/>
      </c>
      <c r="DA126" s="98" t="str">
        <f t="shared" si="117"/>
        <v/>
      </c>
      <c r="DB126" s="98" t="str">
        <f t="shared" si="117"/>
        <v/>
      </c>
      <c r="DC126" s="98" t="str">
        <f t="shared" si="106"/>
        <v/>
      </c>
      <c r="DD126" s="98" t="str">
        <f t="shared" si="106"/>
        <v/>
      </c>
      <c r="DE126" s="98" t="str">
        <f t="shared" si="91"/>
        <v/>
      </c>
      <c r="DF126" s="98" t="str">
        <f t="shared" si="47"/>
        <v/>
      </c>
      <c r="DG126" s="98" t="str">
        <f t="shared" si="47"/>
        <v/>
      </c>
      <c r="EE126" s="100">
        <f t="shared" ref="EE126:ET141" ca="1" si="128">IF(AND($A126&gt;0,$B126&gt;0),EE$64*EXP($D126-$B126*EE$64)-EE$64,"")</f>
        <v>0</v>
      </c>
      <c r="EF126" s="100">
        <f t="shared" ca="1" si="128"/>
        <v>225.20676691904836</v>
      </c>
      <c r="EG126" s="100">
        <f t="shared" ca="1" si="128"/>
        <v>414.66040029192578</v>
      </c>
      <c r="EH126" s="100">
        <f t="shared" ca="1" si="128"/>
        <v>571.71046870643772</v>
      </c>
      <c r="EI126" s="100">
        <f t="shared" ca="1" si="128"/>
        <v>699.42760054480368</v>
      </c>
      <c r="EJ126" s="100">
        <f t="shared" ca="1" si="128"/>
        <v>800.62526131377797</v>
      </c>
      <c r="EK126" s="100">
        <f t="shared" ca="1" si="128"/>
        <v>877.8798987897602</v>
      </c>
      <c r="EL126" s="100">
        <f t="shared" ca="1" si="128"/>
        <v>933.54957491114953</v>
      </c>
      <c r="EM126" s="100">
        <f t="shared" ca="1" si="128"/>
        <v>969.79119486085676</v>
      </c>
      <c r="EN126" s="100">
        <f t="shared" ca="1" si="128"/>
        <v>988.5764358889918</v>
      </c>
      <c r="EO126" s="100">
        <f t="shared" ca="1" si="128"/>
        <v>991.70647108802484</v>
      </c>
      <c r="EP126" s="100">
        <f t="shared" ca="1" si="128"/>
        <v>980.8255765114792</v>
      </c>
      <c r="EQ126" s="100">
        <f t="shared" ca="1" si="128"/>
        <v>957.43370368669855</v>
      </c>
      <c r="ER126" s="100">
        <f t="shared" ca="1" si="128"/>
        <v>922.8980936788754</v>
      </c>
      <c r="ES126" s="100">
        <f t="shared" ca="1" si="128"/>
        <v>878.46400338630463</v>
      </c>
      <c r="ET126" s="100">
        <f t="shared" ca="1" si="128"/>
        <v>825.26460965669105</v>
      </c>
      <c r="EU126" s="100">
        <f t="shared" ca="1" si="126"/>
        <v>764.33015208431618</v>
      </c>
      <c r="EV126" s="100">
        <f t="shared" ca="1" si="126"/>
        <v>696.59637095284393</v>
      </c>
      <c r="EW126" s="100">
        <f t="shared" ca="1" si="126"/>
        <v>622.91229270511144</v>
      </c>
      <c r="EX126" s="100">
        <f t="shared" ca="1" si="126"/>
        <v>544.04741152762358</v>
      </c>
      <c r="EY126" s="100">
        <f t="shared" ca="1" si="126"/>
        <v>460.69831211341148</v>
      </c>
      <c r="FA126" s="99">
        <f t="shared" ca="1" si="120"/>
        <v>0</v>
      </c>
      <c r="FB126" s="99">
        <f t="shared" ca="1" si="120"/>
        <v>0</v>
      </c>
      <c r="FC126" s="99">
        <f t="shared" ca="1" si="120"/>
        <v>0</v>
      </c>
      <c r="FD126" s="99">
        <f t="shared" ca="1" si="120"/>
        <v>0</v>
      </c>
      <c r="FE126" s="99">
        <f t="shared" ca="1" si="120"/>
        <v>0</v>
      </c>
      <c r="FF126" s="99">
        <f t="shared" ca="1" si="120"/>
        <v>0</v>
      </c>
      <c r="FG126" s="99">
        <f t="shared" ca="1" si="120"/>
        <v>0</v>
      </c>
      <c r="FH126" s="99">
        <f t="shared" ca="1" si="120"/>
        <v>0</v>
      </c>
      <c r="FI126" s="99">
        <f t="shared" ca="1" si="120"/>
        <v>0</v>
      </c>
      <c r="FJ126" s="99">
        <f t="shared" ca="1" si="120"/>
        <v>0</v>
      </c>
      <c r="FK126" s="99">
        <f t="shared" ca="1" si="120"/>
        <v>1</v>
      </c>
      <c r="FL126" s="99">
        <f t="shared" ca="1" si="120"/>
        <v>1</v>
      </c>
      <c r="FM126" s="99">
        <f t="shared" ca="1" si="120"/>
        <v>1</v>
      </c>
      <c r="FN126" s="99">
        <f t="shared" ca="1" si="120"/>
        <v>1</v>
      </c>
      <c r="FO126" s="99">
        <f t="shared" ca="1" si="120"/>
        <v>1</v>
      </c>
      <c r="FP126" s="99">
        <f t="shared" ca="1" si="120"/>
        <v>1</v>
      </c>
      <c r="FQ126" s="99">
        <f t="shared" ca="1" si="118"/>
        <v>1</v>
      </c>
      <c r="FR126" s="99">
        <f t="shared" ca="1" si="118"/>
        <v>1</v>
      </c>
      <c r="FS126" s="99">
        <f t="shared" ca="1" si="118"/>
        <v>1</v>
      </c>
      <c r="FT126" s="99">
        <f t="shared" ca="1" si="118"/>
        <v>1</v>
      </c>
      <c r="FU126" s="99">
        <f t="shared" ca="1" si="118"/>
        <v>1</v>
      </c>
      <c r="FV126" s="99">
        <f t="shared" ca="1" si="118"/>
        <v>0</v>
      </c>
      <c r="FW126" s="99">
        <f t="shared" ca="1" si="118"/>
        <v>0</v>
      </c>
      <c r="FX126" s="99">
        <f t="shared" ca="1" si="118"/>
        <v>0</v>
      </c>
      <c r="FY126" s="99">
        <f t="shared" ca="1" si="118"/>
        <v>0</v>
      </c>
      <c r="FZ126" s="99">
        <f t="shared" ca="1" si="118"/>
        <v>0</v>
      </c>
      <c r="GA126" s="99">
        <f t="shared" ca="1" si="118"/>
        <v>0</v>
      </c>
      <c r="GB126" s="99">
        <f t="shared" ca="1" si="118"/>
        <v>0</v>
      </c>
      <c r="GC126" s="99">
        <f t="shared" ca="1" si="118"/>
        <v>0</v>
      </c>
      <c r="GD126" s="99">
        <f t="shared" ca="1" si="118"/>
        <v>0</v>
      </c>
      <c r="GE126" s="99">
        <f t="shared" ca="1" si="118"/>
        <v>0</v>
      </c>
    </row>
    <row r="127" spans="1:187" x14ac:dyDescent="0.2">
      <c r="A127" s="96">
        <f t="shared" ca="1" si="52"/>
        <v>1.5041537289764619</v>
      </c>
      <c r="B127" s="97">
        <f t="shared" ca="1" si="53"/>
        <v>9.354793831669228E-4</v>
      </c>
      <c r="C127" s="92">
        <f t="shared" ca="1" si="54"/>
        <v>0.36211728579718933</v>
      </c>
      <c r="D127" s="166">
        <f t="shared" ca="1" si="55"/>
        <v>1.5697181933130235</v>
      </c>
      <c r="E127" s="100">
        <f t="shared" ca="1" si="56"/>
        <v>1677.982670231579</v>
      </c>
      <c r="F127" s="100">
        <f t="shared" ca="1" si="57"/>
        <v>654.61414032893606</v>
      </c>
      <c r="G127" s="100">
        <f t="shared" ca="1" si="58"/>
        <v>1705.1120813508828</v>
      </c>
      <c r="H127" s="99">
        <f t="shared" ca="1" si="59"/>
        <v>1050.4979410219466</v>
      </c>
      <c r="I127" s="92">
        <f t="shared" ca="1" si="60"/>
        <v>0.61237803220725862</v>
      </c>
      <c r="J127" s="12" t="s">
        <v>154</v>
      </c>
      <c r="K127" s="98">
        <f t="shared" ca="1" si="127"/>
        <v>-0.12445329224372725</v>
      </c>
      <c r="L127" s="98">
        <f t="shared" ca="1" si="127"/>
        <v>0.10018981213011802</v>
      </c>
      <c r="M127" s="98">
        <f t="shared" ca="1" si="127"/>
        <v>6.5152420796179999E-2</v>
      </c>
      <c r="N127" s="98">
        <f t="shared" ca="1" si="127"/>
        <v>0.38728374206887162</v>
      </c>
      <c r="O127" s="98">
        <f t="shared" ca="1" si="127"/>
        <v>6.5152420796179999E-2</v>
      </c>
      <c r="P127" s="98">
        <f t="shared" ca="1" si="127"/>
        <v>-0.89013065061702146</v>
      </c>
      <c r="Q127" s="98">
        <f t="shared" ca="1" si="127"/>
        <v>6.5152420796179999E-2</v>
      </c>
      <c r="R127" s="98">
        <f t="shared" ca="1" si="127"/>
        <v>0.42970314590647374</v>
      </c>
      <c r="S127" s="98">
        <f t="shared" ca="1" si="127"/>
        <v>0.42970314590647374</v>
      </c>
      <c r="T127" s="98">
        <f t="shared" ca="1" si="127"/>
        <v>-0.15887822772362503</v>
      </c>
      <c r="U127" s="98">
        <f t="shared" ca="1" si="127"/>
        <v>6.5152420796179999E-2</v>
      </c>
      <c r="V127" s="98">
        <f t="shared" ca="1" si="127"/>
        <v>0.38728374206887162</v>
      </c>
      <c r="W127" s="98">
        <f t="shared" ca="1" si="127"/>
        <v>-0.54951084078864643</v>
      </c>
      <c r="X127" s="98">
        <f t="shared" ca="1" si="127"/>
        <v>0.57101157599405472</v>
      </c>
      <c r="Y127" s="98">
        <f t="shared" ca="1" si="127"/>
        <v>-0.15887822772362503</v>
      </c>
      <c r="Z127" s="98">
        <f t="shared" ca="1" si="127"/>
        <v>0.16019294342776347</v>
      </c>
      <c r="AA127" s="98">
        <f t="shared" ca="1" si="125"/>
        <v>0.38728374206887162</v>
      </c>
      <c r="AB127" s="98">
        <f t="shared" ca="1" si="125"/>
        <v>0.22590495455313264</v>
      </c>
      <c r="AC127" s="98">
        <f t="shared" ca="1" si="125"/>
        <v>-0.13938411227580294</v>
      </c>
      <c r="AD127" s="98">
        <f t="shared" ca="1" si="125"/>
        <v>0.22590495455313264</v>
      </c>
      <c r="AE127" s="98" t="str">
        <f t="shared" ca="1" si="125"/>
        <v/>
      </c>
      <c r="AF127" s="98" t="str">
        <f t="shared" ca="1" si="124"/>
        <v/>
      </c>
      <c r="AG127" s="98" t="str">
        <f t="shared" ca="1" si="124"/>
        <v/>
      </c>
      <c r="AH127" s="98" t="str">
        <f t="shared" ca="1" si="124"/>
        <v/>
      </c>
      <c r="AI127" s="98" t="str">
        <f t="shared" ca="1" si="124"/>
        <v/>
      </c>
      <c r="AJ127" s="98" t="str">
        <f t="shared" ca="1" si="124"/>
        <v/>
      </c>
      <c r="AK127" s="98" t="str">
        <f t="shared" ca="1" si="124"/>
        <v/>
      </c>
      <c r="AL127" s="98" t="str">
        <f t="shared" ca="1" si="124"/>
        <v/>
      </c>
      <c r="AM127" s="98" t="str">
        <f t="shared" ca="1" si="124"/>
        <v/>
      </c>
      <c r="AN127" s="98" t="str">
        <f t="shared" ca="1" si="124"/>
        <v/>
      </c>
      <c r="AO127" s="98" t="str">
        <f t="shared" ca="1" si="124"/>
        <v/>
      </c>
      <c r="AP127" s="98" t="str">
        <f t="shared" ca="1" si="124"/>
        <v/>
      </c>
      <c r="AQ127" s="98" t="str">
        <f t="shared" ca="1" si="121"/>
        <v/>
      </c>
      <c r="AR127" s="98" t="str">
        <f t="shared" ca="1" si="121"/>
        <v/>
      </c>
      <c r="AS127" s="98" t="str">
        <f t="shared" ca="1" si="121"/>
        <v/>
      </c>
      <c r="AT127" s="98" t="str">
        <f t="shared" ca="1" si="121"/>
        <v/>
      </c>
      <c r="AU127" s="98" t="str">
        <f t="shared" ca="1" si="121"/>
        <v/>
      </c>
      <c r="AV127" s="98" t="str">
        <f t="shared" ca="1" si="121"/>
        <v/>
      </c>
      <c r="AW127" s="98" t="str">
        <f t="shared" ca="1" si="121"/>
        <v/>
      </c>
      <c r="AX127" s="98" t="str">
        <f t="shared" ca="1" si="121"/>
        <v/>
      </c>
      <c r="AY127" s="98" t="str">
        <f t="shared" ca="1" si="121"/>
        <v/>
      </c>
      <c r="AZ127" s="98" t="str">
        <f t="shared" ca="1" si="121"/>
        <v/>
      </c>
      <c r="BA127" s="98" t="str">
        <f t="shared" ca="1" si="121"/>
        <v/>
      </c>
      <c r="BB127" s="98" t="str">
        <f t="shared" ca="1" si="121"/>
        <v/>
      </c>
      <c r="BC127" s="98" t="str">
        <f t="shared" ca="1" si="121"/>
        <v/>
      </c>
      <c r="BD127" s="98" t="str">
        <f t="shared" ca="1" si="121"/>
        <v/>
      </c>
      <c r="BE127" s="98" t="str">
        <f t="shared" ca="1" si="121"/>
        <v/>
      </c>
      <c r="BF127" s="98" t="str">
        <f t="shared" ca="1" si="121"/>
        <v/>
      </c>
      <c r="BG127" s="98" t="str">
        <f t="shared" ca="1" si="93"/>
        <v/>
      </c>
      <c r="BH127" s="98" t="str">
        <f t="shared" ca="1" si="93"/>
        <v/>
      </c>
      <c r="BJ127" s="98">
        <f t="shared" ca="1" si="63"/>
        <v>0.63023103633152389</v>
      </c>
      <c r="BK127" s="98">
        <f t="shared" ca="1" si="64"/>
        <v>1.0688501503550851</v>
      </c>
      <c r="BL127" s="98">
        <f t="shared" ca="1" si="65"/>
        <v>0.75049953960885663</v>
      </c>
      <c r="BM127" s="98">
        <f t="shared" ca="1" si="66"/>
        <v>1.2928013905875166</v>
      </c>
      <c r="BN127" s="98">
        <f t="shared" ca="1" si="67"/>
        <v>0.85784861032024817</v>
      </c>
      <c r="BO127" s="98">
        <f t="shared" ca="1" si="68"/>
        <v>0.10362739140328214</v>
      </c>
      <c r="BP127" s="98">
        <f t="shared" ca="1" si="69"/>
        <v>1.0110360522272948</v>
      </c>
      <c r="BQ127" s="98">
        <f t="shared" ca="1" si="70"/>
        <v>1.2053316645362115</v>
      </c>
      <c r="BR127" s="98">
        <f t="shared" ca="1" si="71"/>
        <v>1.0232258087605086</v>
      </c>
      <c r="BS127" s="98">
        <f t="shared" ca="1" si="72"/>
        <v>0.37068861435668743</v>
      </c>
      <c r="BT127" s="98">
        <f t="shared" ca="1" si="73"/>
        <v>0.52979439453857924</v>
      </c>
      <c r="BU127" s="98">
        <f t="shared" ca="1" si="74"/>
        <v>0.79002897193112942</v>
      </c>
      <c r="BV127" s="98">
        <f t="shared" ca="1" si="75"/>
        <v>-0.11277912481649499</v>
      </c>
      <c r="BW127" s="98">
        <f t="shared" ca="1" si="76"/>
        <v>1.5489602755648941</v>
      </c>
      <c r="BX127" s="98">
        <f t="shared" ca="1" si="77"/>
        <v>0.60526720712227111</v>
      </c>
      <c r="BY127" s="98">
        <f t="shared" ca="1" si="78"/>
        <v>0.91151201148079575</v>
      </c>
      <c r="BZ127" s="98">
        <f t="shared" ca="1" si="79"/>
        <v>1.1935826578350286</v>
      </c>
      <c r="CA127" s="98">
        <f t="shared" ca="1" si="80"/>
        <v>0.95301195712411768</v>
      </c>
      <c r="CB127" s="98">
        <f t="shared" ca="1" si="81"/>
        <v>0.79258740894755009</v>
      </c>
      <c r="CC127" s="98">
        <f t="shared" ca="1" si="82"/>
        <v>1.0874270650076552</v>
      </c>
      <c r="CD127" s="98" t="str">
        <f t="shared" si="123"/>
        <v/>
      </c>
      <c r="CE127" s="98" t="str">
        <f t="shared" si="123"/>
        <v/>
      </c>
      <c r="CF127" s="98" t="str">
        <f t="shared" si="123"/>
        <v/>
      </c>
      <c r="CG127" s="98" t="str">
        <f t="shared" si="123"/>
        <v/>
      </c>
      <c r="CH127" s="98" t="str">
        <f t="shared" si="123"/>
        <v/>
      </c>
      <c r="CI127" s="98" t="str">
        <f t="shared" si="123"/>
        <v/>
      </c>
      <c r="CJ127" s="98" t="str">
        <f t="shared" si="123"/>
        <v/>
      </c>
      <c r="CK127" s="98" t="str">
        <f t="shared" si="123"/>
        <v/>
      </c>
      <c r="CL127" s="98" t="str">
        <f t="shared" si="123"/>
        <v/>
      </c>
      <c r="CM127" s="98" t="str">
        <f t="shared" si="123"/>
        <v/>
      </c>
      <c r="CN127" s="98" t="str">
        <f t="shared" si="122"/>
        <v/>
      </c>
      <c r="CO127" s="98" t="str">
        <f t="shared" si="119"/>
        <v/>
      </c>
      <c r="CP127" s="98" t="str">
        <f t="shared" si="119"/>
        <v/>
      </c>
      <c r="CQ127" s="98" t="str">
        <f t="shared" si="119"/>
        <v/>
      </c>
      <c r="CR127" s="98" t="str">
        <f t="shared" si="119"/>
        <v/>
      </c>
      <c r="CS127" s="98" t="str">
        <f t="shared" si="119"/>
        <v/>
      </c>
      <c r="CT127" s="98" t="str">
        <f t="shared" si="119"/>
        <v/>
      </c>
      <c r="CU127" s="98" t="str">
        <f t="shared" si="119"/>
        <v/>
      </c>
      <c r="CV127" s="98" t="str">
        <f t="shared" si="119"/>
        <v/>
      </c>
      <c r="CW127" s="98" t="str">
        <f t="shared" si="119"/>
        <v/>
      </c>
      <c r="CX127" s="98" t="str">
        <f t="shared" si="119"/>
        <v/>
      </c>
      <c r="CY127" s="98" t="str">
        <f t="shared" si="119"/>
        <v/>
      </c>
      <c r="CZ127" s="98" t="str">
        <f t="shared" si="117"/>
        <v/>
      </c>
      <c r="DA127" s="98" t="str">
        <f t="shared" si="117"/>
        <v/>
      </c>
      <c r="DB127" s="98" t="str">
        <f t="shared" si="117"/>
        <v/>
      </c>
      <c r="DC127" s="98" t="str">
        <f t="shared" si="106"/>
        <v/>
      </c>
      <c r="DD127" s="98" t="str">
        <f t="shared" si="106"/>
        <v/>
      </c>
      <c r="DE127" s="98" t="str">
        <f t="shared" si="91"/>
        <v/>
      </c>
      <c r="DF127" s="98" t="str">
        <f t="shared" si="47"/>
        <v/>
      </c>
      <c r="DG127" s="98" t="str">
        <f t="shared" si="47"/>
        <v/>
      </c>
      <c r="EE127" s="100">
        <f t="shared" ca="1" si="128"/>
        <v>0</v>
      </c>
      <c r="EF127" s="100">
        <f t="shared" ca="1" si="128"/>
        <v>215.90915778289835</v>
      </c>
      <c r="EG127" s="100">
        <f t="shared" ca="1" si="128"/>
        <v>401.09169579795417</v>
      </c>
      <c r="EH127" s="100">
        <f t="shared" ca="1" si="128"/>
        <v>558.10462217539362</v>
      </c>
      <c r="EI127" s="100">
        <f t="shared" ca="1" si="128"/>
        <v>689.31579915529699</v>
      </c>
      <c r="EJ127" s="100">
        <f t="shared" ca="1" si="128"/>
        <v>796.91706004130685</v>
      </c>
      <c r="EK127" s="100">
        <f t="shared" ca="1" si="128"/>
        <v>882.93645290091547</v>
      </c>
      <c r="EL127" s="100">
        <f t="shared" ca="1" si="128"/>
        <v>949.24966753376009</v>
      </c>
      <c r="EM127" s="100">
        <f t="shared" ca="1" si="128"/>
        <v>997.59069864566675</v>
      </c>
      <c r="EN127" s="100">
        <f t="shared" ca="1" si="128"/>
        <v>1029.5617948061486</v>
      </c>
      <c r="EO127" s="100">
        <f t="shared" ca="1" si="128"/>
        <v>1046.6427396169261</v>
      </c>
      <c r="EP127" s="100">
        <f t="shared" ca="1" si="128"/>
        <v>1050.1995085658386</v>
      </c>
      <c r="EQ127" s="100">
        <f t="shared" ca="1" si="128"/>
        <v>1041.4923422720776</v>
      </c>
      <c r="ER127" s="100">
        <f t="shared" ca="1" si="128"/>
        <v>1021.6832742336413</v>
      </c>
      <c r="ES127" s="100">
        <f t="shared" ca="1" si="128"/>
        <v>991.84314875547273</v>
      </c>
      <c r="ET127" s="100">
        <f t="shared" ca="1" si="128"/>
        <v>952.95816245696903</v>
      </c>
      <c r="EU127" s="100">
        <f t="shared" ca="1" si="126"/>
        <v>905.93596062085601</v>
      </c>
      <c r="EV127" s="100">
        <f t="shared" ca="1" si="126"/>
        <v>851.61131764306106</v>
      </c>
      <c r="EW127" s="100">
        <f t="shared" ca="1" si="126"/>
        <v>790.75142896677585</v>
      </c>
      <c r="EX127" s="100">
        <f t="shared" ca="1" si="126"/>
        <v>724.06084012564179</v>
      </c>
      <c r="EY127" s="100">
        <f t="shared" ca="1" si="126"/>
        <v>652.18603687349992</v>
      </c>
      <c r="FA127" s="99">
        <f t="shared" ca="1" si="120"/>
        <v>0</v>
      </c>
      <c r="FB127" s="99">
        <f t="shared" ca="1" si="120"/>
        <v>0</v>
      </c>
      <c r="FC127" s="99">
        <f t="shared" ca="1" si="120"/>
        <v>0</v>
      </c>
      <c r="FD127" s="99">
        <f t="shared" ca="1" si="120"/>
        <v>0</v>
      </c>
      <c r="FE127" s="99">
        <f t="shared" ca="1" si="120"/>
        <v>0</v>
      </c>
      <c r="FF127" s="99">
        <f t="shared" ca="1" si="120"/>
        <v>0</v>
      </c>
      <c r="FG127" s="99">
        <f t="shared" ca="1" si="120"/>
        <v>0</v>
      </c>
      <c r="FH127" s="99">
        <f t="shared" ca="1" si="120"/>
        <v>0</v>
      </c>
      <c r="FI127" s="99">
        <f t="shared" ca="1" si="120"/>
        <v>0</v>
      </c>
      <c r="FJ127" s="99">
        <f t="shared" ca="1" si="120"/>
        <v>0</v>
      </c>
      <c r="FK127" s="99">
        <f t="shared" ca="1" si="120"/>
        <v>0</v>
      </c>
      <c r="FL127" s="99">
        <f t="shared" ca="1" si="120"/>
        <v>1</v>
      </c>
      <c r="FM127" s="99">
        <f t="shared" ca="1" si="120"/>
        <v>1</v>
      </c>
      <c r="FN127" s="99">
        <f t="shared" ca="1" si="120"/>
        <v>1</v>
      </c>
      <c r="FO127" s="99">
        <f t="shared" ca="1" si="120"/>
        <v>1</v>
      </c>
      <c r="FP127" s="99">
        <f t="shared" ca="1" si="120"/>
        <v>1</v>
      </c>
      <c r="FQ127" s="99">
        <f t="shared" ca="1" si="118"/>
        <v>1</v>
      </c>
      <c r="FR127" s="99">
        <f t="shared" ca="1" si="118"/>
        <v>1</v>
      </c>
      <c r="FS127" s="99">
        <f t="shared" ca="1" si="118"/>
        <v>1</v>
      </c>
      <c r="FT127" s="99">
        <f t="shared" ca="1" si="118"/>
        <v>1</v>
      </c>
      <c r="FU127" s="99">
        <f t="shared" ca="1" si="118"/>
        <v>1</v>
      </c>
      <c r="FV127" s="99">
        <f t="shared" ca="1" si="118"/>
        <v>1</v>
      </c>
      <c r="FW127" s="99">
        <f t="shared" ca="1" si="118"/>
        <v>1</v>
      </c>
      <c r="FX127" s="99">
        <f t="shared" ca="1" si="118"/>
        <v>0</v>
      </c>
      <c r="FY127" s="99">
        <f t="shared" ca="1" si="118"/>
        <v>0</v>
      </c>
      <c r="FZ127" s="99">
        <f t="shared" ca="1" si="118"/>
        <v>0</v>
      </c>
      <c r="GA127" s="99">
        <f t="shared" ca="1" si="118"/>
        <v>0</v>
      </c>
      <c r="GB127" s="99">
        <f t="shared" ca="1" si="118"/>
        <v>0</v>
      </c>
      <c r="GC127" s="99">
        <f t="shared" ca="1" si="118"/>
        <v>0</v>
      </c>
      <c r="GD127" s="99">
        <f t="shared" ca="1" si="118"/>
        <v>0</v>
      </c>
      <c r="GE127" s="99">
        <f t="shared" ca="1" si="118"/>
        <v>0</v>
      </c>
    </row>
    <row r="128" spans="1:187" x14ac:dyDescent="0.2">
      <c r="A128" s="96">
        <f t="shared" ca="1" si="52"/>
        <v>1.0218110096978281</v>
      </c>
      <c r="B128" s="97">
        <f t="shared" ca="1" si="53"/>
        <v>5.5069669638269168E-4</v>
      </c>
      <c r="C128" s="92">
        <f t="shared" ca="1" si="54"/>
        <v>0.38529620304375467</v>
      </c>
      <c r="D128" s="166">
        <f t="shared" ca="1" si="55"/>
        <v>1.0960375917377951</v>
      </c>
      <c r="E128" s="100">
        <f t="shared" ca="1" si="56"/>
        <v>1990.2744994426725</v>
      </c>
      <c r="F128" s="100">
        <f t="shared" ca="1" si="57"/>
        <v>842.43815287269581</v>
      </c>
      <c r="G128" s="100">
        <f t="shared" ca="1" si="58"/>
        <v>1585.111347326068</v>
      </c>
      <c r="H128" s="99">
        <f t="shared" ca="1" si="59"/>
        <v>742.67319445337216</v>
      </c>
      <c r="I128" s="92">
        <f t="shared" ca="1" si="60"/>
        <v>0.4639279076937306</v>
      </c>
      <c r="J128" s="12" t="s">
        <v>155</v>
      </c>
      <c r="K128" s="98">
        <f t="shared" ca="1" si="127"/>
        <v>0.19400563242188218</v>
      </c>
      <c r="L128" s="98">
        <f t="shared" ca="1" si="127"/>
        <v>-6.422009307023302E-2</v>
      </c>
      <c r="M128" s="98">
        <f t="shared" ca="1" si="127"/>
        <v>0.10018981213011802</v>
      </c>
      <c r="N128" s="98">
        <f t="shared" ca="1" si="127"/>
        <v>-0.23389576259867084</v>
      </c>
      <c r="O128" s="98">
        <f t="shared" ca="1" si="127"/>
        <v>0.10018981213011802</v>
      </c>
      <c r="P128" s="98">
        <f t="shared" ca="1" si="127"/>
        <v>-0.89013065061702146</v>
      </c>
      <c r="Q128" s="98">
        <f t="shared" ca="1" si="127"/>
        <v>-0.89013065061702146</v>
      </c>
      <c r="R128" s="98">
        <f t="shared" ca="1" si="127"/>
        <v>0.57101157599405472</v>
      </c>
      <c r="S128" s="98">
        <f t="shared" ca="1" si="127"/>
        <v>0.10018981213011802</v>
      </c>
      <c r="T128" s="98">
        <f t="shared" ca="1" si="127"/>
        <v>-0.23389576259867084</v>
      </c>
      <c r="U128" s="98">
        <f t="shared" ca="1" si="127"/>
        <v>-0.15887822772362503</v>
      </c>
      <c r="V128" s="98">
        <f t="shared" ca="1" si="127"/>
        <v>-6.422009307023302E-2</v>
      </c>
      <c r="W128" s="98">
        <f t="shared" ca="1" si="127"/>
        <v>-0.23389576259867084</v>
      </c>
      <c r="X128" s="98">
        <f t="shared" ca="1" si="127"/>
        <v>0.19400563242188218</v>
      </c>
      <c r="Y128" s="98">
        <f t="shared" ca="1" si="127"/>
        <v>-0.15887822772362503</v>
      </c>
      <c r="Z128" s="98">
        <f t="shared" ca="1" si="127"/>
        <v>6.5152420796179999E-2</v>
      </c>
      <c r="AA128" s="98">
        <f t="shared" ca="1" si="125"/>
        <v>-0.89013065061702146</v>
      </c>
      <c r="AB128" s="98">
        <f t="shared" ca="1" si="125"/>
        <v>6.4529464315084328E-2</v>
      </c>
      <c r="AC128" s="98">
        <f t="shared" ca="1" si="125"/>
        <v>0.10018981213011802</v>
      </c>
      <c r="AD128" s="98">
        <f t="shared" ca="1" si="125"/>
        <v>-0.23389576259867084</v>
      </c>
      <c r="AE128" s="98" t="str">
        <f t="shared" ca="1" si="125"/>
        <v/>
      </c>
      <c r="AF128" s="98" t="str">
        <f t="shared" ca="1" si="124"/>
        <v/>
      </c>
      <c r="AG128" s="98" t="str">
        <f t="shared" ca="1" si="124"/>
        <v/>
      </c>
      <c r="AH128" s="98" t="str">
        <f t="shared" ca="1" si="124"/>
        <v/>
      </c>
      <c r="AI128" s="98" t="str">
        <f t="shared" ca="1" si="124"/>
        <v/>
      </c>
      <c r="AJ128" s="98" t="str">
        <f t="shared" ca="1" si="124"/>
        <v/>
      </c>
      <c r="AK128" s="98" t="str">
        <f t="shared" ca="1" si="124"/>
        <v/>
      </c>
      <c r="AL128" s="98" t="str">
        <f t="shared" ca="1" si="124"/>
        <v/>
      </c>
      <c r="AM128" s="98" t="str">
        <f t="shared" ca="1" si="124"/>
        <v/>
      </c>
      <c r="AN128" s="98" t="str">
        <f t="shared" ca="1" si="124"/>
        <v/>
      </c>
      <c r="AO128" s="98" t="str">
        <f t="shared" ca="1" si="124"/>
        <v/>
      </c>
      <c r="AP128" s="98" t="str">
        <f t="shared" ca="1" si="124"/>
        <v/>
      </c>
      <c r="AQ128" s="98" t="str">
        <f t="shared" ca="1" si="121"/>
        <v/>
      </c>
      <c r="AR128" s="98" t="str">
        <f t="shared" ca="1" si="121"/>
        <v/>
      </c>
      <c r="AS128" s="98" t="str">
        <f t="shared" ca="1" si="121"/>
        <v/>
      </c>
      <c r="AT128" s="98" t="str">
        <f t="shared" ca="1" si="121"/>
        <v/>
      </c>
      <c r="AU128" s="98" t="str">
        <f t="shared" ca="1" si="121"/>
        <v/>
      </c>
      <c r="AV128" s="98" t="str">
        <f t="shared" ca="1" si="121"/>
        <v/>
      </c>
      <c r="AW128" s="98" t="str">
        <f t="shared" ca="1" si="121"/>
        <v/>
      </c>
      <c r="AX128" s="98" t="str">
        <f t="shared" ca="1" si="121"/>
        <v/>
      </c>
      <c r="AY128" s="98" t="str">
        <f t="shared" ca="1" si="121"/>
        <v/>
      </c>
      <c r="AZ128" s="98" t="str">
        <f t="shared" ca="1" si="121"/>
        <v/>
      </c>
      <c r="BA128" s="98" t="str">
        <f t="shared" ca="1" si="121"/>
        <v/>
      </c>
      <c r="BB128" s="98" t="str">
        <f t="shared" ca="1" si="121"/>
        <v/>
      </c>
      <c r="BC128" s="98" t="str">
        <f t="shared" ca="1" si="121"/>
        <v/>
      </c>
      <c r="BD128" s="98" t="str">
        <f t="shared" ca="1" si="121"/>
        <v/>
      </c>
      <c r="BE128" s="98" t="str">
        <f t="shared" ca="1" si="121"/>
        <v/>
      </c>
      <c r="BF128" s="98" t="str">
        <f t="shared" ca="1" si="121"/>
        <v/>
      </c>
      <c r="BG128" s="98" t="str">
        <f t="shared" ca="1" si="93"/>
        <v/>
      </c>
      <c r="BH128" s="98" t="str">
        <f t="shared" ca="1" si="93"/>
        <v/>
      </c>
      <c r="BJ128" s="98">
        <f t="shared" ca="1" si="63"/>
        <v>0.94868996099713332</v>
      </c>
      <c r="BK128" s="98">
        <f t="shared" ca="1" si="64"/>
        <v>0.90444024515473398</v>
      </c>
      <c r="BL128" s="98">
        <f t="shared" ca="1" si="65"/>
        <v>0.78553693094279464</v>
      </c>
      <c r="BM128" s="98">
        <f t="shared" ca="1" si="66"/>
        <v>0.67162188591997418</v>
      </c>
      <c r="BN128" s="98">
        <f t="shared" ca="1" si="67"/>
        <v>0.89288600165418619</v>
      </c>
      <c r="BO128" s="98">
        <f t="shared" ca="1" si="68"/>
        <v>0.10362739140328214</v>
      </c>
      <c r="BP128" s="98">
        <f t="shared" ca="1" si="69"/>
        <v>5.5752980814093189E-2</v>
      </c>
      <c r="BQ128" s="98">
        <f t="shared" ca="1" si="70"/>
        <v>1.3466400946237926</v>
      </c>
      <c r="BR128" s="98">
        <f t="shared" ca="1" si="71"/>
        <v>0.69371247498415289</v>
      </c>
      <c r="BS128" s="98">
        <f t="shared" ca="1" si="72"/>
        <v>0.29567107948164162</v>
      </c>
      <c r="BT128" s="98">
        <f t="shared" ca="1" si="73"/>
        <v>0.30576374601877421</v>
      </c>
      <c r="BU128" s="98">
        <f t="shared" ca="1" si="74"/>
        <v>0.33852513679202478</v>
      </c>
      <c r="BV128" s="98">
        <f t="shared" ca="1" si="75"/>
        <v>0.20283595337348059</v>
      </c>
      <c r="BW128" s="98">
        <f t="shared" ca="1" si="76"/>
        <v>1.1719543319927215</v>
      </c>
      <c r="BX128" s="98">
        <f t="shared" ca="1" si="77"/>
        <v>0.60526720712227111</v>
      </c>
      <c r="BY128" s="98">
        <f t="shared" ca="1" si="78"/>
        <v>0.81647148884921228</v>
      </c>
      <c r="BZ128" s="98">
        <f t="shared" ca="1" si="79"/>
        <v>-8.3831734850864481E-2</v>
      </c>
      <c r="CA128" s="98">
        <f t="shared" ca="1" si="80"/>
        <v>0.79163646688606937</v>
      </c>
      <c r="CB128" s="98">
        <f t="shared" ca="1" si="81"/>
        <v>1.0321613333534709</v>
      </c>
      <c r="CC128" s="98">
        <f t="shared" ca="1" si="82"/>
        <v>0.6276263478558517</v>
      </c>
      <c r="CD128" s="98" t="str">
        <f t="shared" si="123"/>
        <v/>
      </c>
      <c r="CE128" s="98" t="str">
        <f t="shared" si="123"/>
        <v/>
      </c>
      <c r="CF128" s="98" t="str">
        <f t="shared" si="123"/>
        <v/>
      </c>
      <c r="CG128" s="98" t="str">
        <f t="shared" si="123"/>
        <v/>
      </c>
      <c r="CH128" s="98" t="str">
        <f t="shared" si="123"/>
        <v/>
      </c>
      <c r="CI128" s="98" t="str">
        <f t="shared" si="123"/>
        <v/>
      </c>
      <c r="CJ128" s="98" t="str">
        <f t="shared" si="123"/>
        <v/>
      </c>
      <c r="CK128" s="98" t="str">
        <f t="shared" si="123"/>
        <v/>
      </c>
      <c r="CL128" s="98" t="str">
        <f t="shared" si="123"/>
        <v/>
      </c>
      <c r="CM128" s="98" t="str">
        <f t="shared" si="123"/>
        <v/>
      </c>
      <c r="CN128" s="98" t="str">
        <f t="shared" si="122"/>
        <v/>
      </c>
      <c r="CO128" s="98" t="str">
        <f t="shared" si="119"/>
        <v/>
      </c>
      <c r="CP128" s="98" t="str">
        <f t="shared" si="119"/>
        <v/>
      </c>
      <c r="CQ128" s="98" t="str">
        <f t="shared" si="119"/>
        <v/>
      </c>
      <c r="CR128" s="98" t="str">
        <f t="shared" si="119"/>
        <v/>
      </c>
      <c r="CS128" s="98" t="str">
        <f t="shared" si="119"/>
        <v/>
      </c>
      <c r="CT128" s="98" t="str">
        <f t="shared" si="119"/>
        <v/>
      </c>
      <c r="CU128" s="98" t="str">
        <f t="shared" si="119"/>
        <v/>
      </c>
      <c r="CV128" s="98" t="str">
        <f t="shared" si="119"/>
        <v/>
      </c>
      <c r="CW128" s="98" t="str">
        <f t="shared" si="119"/>
        <v/>
      </c>
      <c r="CX128" s="98" t="str">
        <f t="shared" si="119"/>
        <v/>
      </c>
      <c r="CY128" s="98" t="str">
        <f t="shared" si="119"/>
        <v/>
      </c>
      <c r="CZ128" s="98" t="str">
        <f t="shared" si="117"/>
        <v/>
      </c>
      <c r="DA128" s="98" t="str">
        <f t="shared" si="117"/>
        <v/>
      </c>
      <c r="DB128" s="98" t="str">
        <f t="shared" si="117"/>
        <v/>
      </c>
      <c r="DC128" s="98" t="str">
        <f t="shared" si="106"/>
        <v/>
      </c>
      <c r="DD128" s="98" t="str">
        <f t="shared" si="106"/>
        <v/>
      </c>
      <c r="DE128" s="98" t="str">
        <f t="shared" si="91"/>
        <v/>
      </c>
      <c r="DF128" s="98" t="str">
        <f t="shared" si="47"/>
        <v/>
      </c>
      <c r="DG128" s="98" t="str">
        <f t="shared" si="47"/>
        <v/>
      </c>
      <c r="EE128" s="100">
        <f t="shared" ca="1" si="128"/>
        <v>0</v>
      </c>
      <c r="EF128" s="100">
        <f t="shared" ca="1" si="128"/>
        <v>115.5241802591791</v>
      </c>
      <c r="EG128" s="100">
        <f t="shared" ca="1" si="128"/>
        <v>219.38210352266697</v>
      </c>
      <c r="EH128" s="100">
        <f t="shared" ca="1" si="128"/>
        <v>312.15198106609398</v>
      </c>
      <c r="EI128" s="100">
        <f t="shared" ca="1" si="128"/>
        <v>394.38655063979525</v>
      </c>
      <c r="EJ128" s="100">
        <f t="shared" ca="1" si="128"/>
        <v>466.61412858286678</v>
      </c>
      <c r="EK128" s="100">
        <f t="shared" ca="1" si="128"/>
        <v>529.33962022072353</v>
      </c>
      <c r="EL128" s="100">
        <f t="shared" ca="1" si="128"/>
        <v>583.04549015428358</v>
      </c>
      <c r="EM128" s="100">
        <f t="shared" ca="1" si="128"/>
        <v>628.19269398816652</v>
      </c>
      <c r="EN128" s="100">
        <f t="shared" ca="1" si="128"/>
        <v>665.22157298683658</v>
      </c>
      <c r="EO128" s="100">
        <f t="shared" ca="1" si="128"/>
        <v>694.55271309131751</v>
      </c>
      <c r="EP128" s="100">
        <f t="shared" ca="1" si="128"/>
        <v>716.58776967491065</v>
      </c>
      <c r="EQ128" s="100">
        <f t="shared" ca="1" si="128"/>
        <v>731.7102593641722</v>
      </c>
      <c r="ER128" s="100">
        <f t="shared" ca="1" si="128"/>
        <v>740.28632020114912</v>
      </c>
      <c r="ES128" s="100">
        <f t="shared" ca="1" si="128"/>
        <v>742.66544137452968</v>
      </c>
      <c r="ET128" s="100">
        <f t="shared" ca="1" si="128"/>
        <v>739.18116370077939</v>
      </c>
      <c r="EU128" s="100">
        <f t="shared" ca="1" si="126"/>
        <v>730.15175199152588</v>
      </c>
      <c r="EV128" s="100">
        <f t="shared" ca="1" si="126"/>
        <v>715.88084040028639</v>
      </c>
      <c r="EW128" s="100">
        <f t="shared" ca="1" si="126"/>
        <v>696.65805180009738</v>
      </c>
      <c r="EX128" s="100">
        <f t="shared" ca="1" si="126"/>
        <v>672.75959220361892</v>
      </c>
      <c r="EY128" s="100">
        <f t="shared" ca="1" si="126"/>
        <v>644.44882119877479</v>
      </c>
      <c r="FA128" s="99">
        <f t="shared" ca="1" si="120"/>
        <v>0</v>
      </c>
      <c r="FB128" s="99">
        <f t="shared" ca="1" si="120"/>
        <v>0</v>
      </c>
      <c r="FC128" s="99">
        <f t="shared" ca="1" si="120"/>
        <v>0</v>
      </c>
      <c r="FD128" s="99">
        <f t="shared" ca="1" si="120"/>
        <v>0</v>
      </c>
      <c r="FE128" s="99">
        <f t="shared" ca="1" si="120"/>
        <v>0</v>
      </c>
      <c r="FF128" s="99">
        <f t="shared" ca="1" si="120"/>
        <v>0</v>
      </c>
      <c r="FG128" s="99">
        <f t="shared" ca="1" si="120"/>
        <v>0</v>
      </c>
      <c r="FH128" s="99">
        <f t="shared" ca="1" si="120"/>
        <v>0</v>
      </c>
      <c r="FI128" s="99">
        <f t="shared" ca="1" si="120"/>
        <v>0</v>
      </c>
      <c r="FJ128" s="99">
        <f t="shared" ca="1" si="120"/>
        <v>0</v>
      </c>
      <c r="FK128" s="99">
        <f t="shared" ca="1" si="120"/>
        <v>0</v>
      </c>
      <c r="FL128" s="99">
        <f t="shared" ca="1" si="120"/>
        <v>0</v>
      </c>
      <c r="FM128" s="99">
        <f t="shared" ca="1" si="120"/>
        <v>0</v>
      </c>
      <c r="FN128" s="99">
        <f t="shared" ca="1" si="120"/>
        <v>0</v>
      </c>
      <c r="FO128" s="99">
        <f t="shared" ca="1" si="120"/>
        <v>1</v>
      </c>
      <c r="FP128" s="99">
        <f t="shared" ref="FP128:GE143" ca="1" si="129">IF(AND($A128&gt;0,$B128&gt;0),IF((FP$61*EXP($D128-$B128*FP$61)-FP$61)&gt;$R$5*$H128,1,0),"")</f>
        <v>1</v>
      </c>
      <c r="FQ128" s="99">
        <f t="shared" ca="1" si="129"/>
        <v>1</v>
      </c>
      <c r="FR128" s="99">
        <f t="shared" ca="1" si="129"/>
        <v>1</v>
      </c>
      <c r="FS128" s="99">
        <f t="shared" ca="1" si="129"/>
        <v>1</v>
      </c>
      <c r="FT128" s="99">
        <f t="shared" ca="1" si="129"/>
        <v>1</v>
      </c>
      <c r="FU128" s="99">
        <f t="shared" ca="1" si="129"/>
        <v>1</v>
      </c>
      <c r="FV128" s="99">
        <f t="shared" ca="1" si="129"/>
        <v>1</v>
      </c>
      <c r="FW128" s="99">
        <f t="shared" ca="1" si="129"/>
        <v>1</v>
      </c>
      <c r="FX128" s="99">
        <f t="shared" ca="1" si="129"/>
        <v>1</v>
      </c>
      <c r="FY128" s="99">
        <f t="shared" ca="1" si="129"/>
        <v>1</v>
      </c>
      <c r="FZ128" s="99">
        <f t="shared" ca="1" si="129"/>
        <v>1</v>
      </c>
      <c r="GA128" s="99">
        <f t="shared" ca="1" si="129"/>
        <v>1</v>
      </c>
      <c r="GB128" s="99">
        <f t="shared" ca="1" si="129"/>
        <v>1</v>
      </c>
      <c r="GC128" s="99">
        <f t="shared" ca="1" si="129"/>
        <v>1</v>
      </c>
      <c r="GD128" s="99">
        <f t="shared" ca="1" si="129"/>
        <v>0</v>
      </c>
      <c r="GE128" s="99">
        <f t="shared" ca="1" si="129"/>
        <v>0</v>
      </c>
    </row>
    <row r="129" spans="1:187" x14ac:dyDescent="0.2">
      <c r="A129" s="96">
        <f t="shared" ca="1" si="52"/>
        <v>1.6899723594807623</v>
      </c>
      <c r="B129" s="97">
        <f t="shared" ca="1" si="53"/>
        <v>1.140706609254341E-3</v>
      </c>
      <c r="C129" s="92">
        <f t="shared" ca="1" si="54"/>
        <v>0.28317070799956512</v>
      </c>
      <c r="D129" s="166">
        <f t="shared" ca="1" si="55"/>
        <v>1.7300651844152497</v>
      </c>
      <c r="E129" s="100">
        <f t="shared" ca="1" si="56"/>
        <v>1516.6609629325824</v>
      </c>
      <c r="F129" s="100">
        <f t="shared" ca="1" si="57"/>
        <v>574.65591846909547</v>
      </c>
      <c r="G129" s="100">
        <f t="shared" ca="1" si="58"/>
        <v>1682.9825726255649</v>
      </c>
      <c r="H129" s="99">
        <f t="shared" ca="1" si="59"/>
        <v>1108.3266541564694</v>
      </c>
      <c r="I129" s="92">
        <f t="shared" ca="1" si="60"/>
        <v>0.65551380424482086</v>
      </c>
      <c r="J129" s="12" t="s">
        <v>156</v>
      </c>
      <c r="K129" s="98">
        <f t="shared" ca="1" si="127"/>
        <v>0.41903994694122737</v>
      </c>
      <c r="L129" s="98">
        <f t="shared" ca="1" si="127"/>
        <v>0.16019294342776347</v>
      </c>
      <c r="M129" s="98">
        <f t="shared" ca="1" si="127"/>
        <v>6.4529464315084328E-2</v>
      </c>
      <c r="N129" s="98">
        <f t="shared" ca="1" si="127"/>
        <v>0.41903994694122737</v>
      </c>
      <c r="O129" s="98">
        <f t="shared" ca="1" si="127"/>
        <v>0.42970314590647374</v>
      </c>
      <c r="P129" s="98">
        <f t="shared" ca="1" si="127"/>
        <v>0.22590495455313264</v>
      </c>
      <c r="Q129" s="98">
        <f t="shared" ca="1" si="127"/>
        <v>-0.54951084078864643</v>
      </c>
      <c r="R129" s="98">
        <f t="shared" ca="1" si="127"/>
        <v>-0.13938411227580294</v>
      </c>
      <c r="S129" s="98">
        <f t="shared" ca="1" si="127"/>
        <v>0.16019294342776347</v>
      </c>
      <c r="T129" s="98">
        <f t="shared" ca="1" si="127"/>
        <v>-0.23389576259867084</v>
      </c>
      <c r="U129" s="98">
        <f t="shared" ca="1" si="127"/>
        <v>-0.12445329224372725</v>
      </c>
      <c r="V129" s="98">
        <f t="shared" ca="1" si="127"/>
        <v>0.38728374206887162</v>
      </c>
      <c r="W129" s="98">
        <f t="shared" ca="1" si="127"/>
        <v>6.4529464315084328E-2</v>
      </c>
      <c r="X129" s="98">
        <f t="shared" ca="1" si="127"/>
        <v>0.41903994694122737</v>
      </c>
      <c r="Y129" s="98">
        <f t="shared" ca="1" si="127"/>
        <v>-0.13938411227580294</v>
      </c>
      <c r="Z129" s="98">
        <f t="shared" ca="1" si="127"/>
        <v>6.4529464315084328E-2</v>
      </c>
      <c r="AA129" s="98">
        <f t="shared" ca="1" si="125"/>
        <v>-0.1878585854517944</v>
      </c>
      <c r="AB129" s="98">
        <f t="shared" ca="1" si="125"/>
        <v>6.4529464315084328E-2</v>
      </c>
      <c r="AC129" s="98">
        <f t="shared" ca="1" si="125"/>
        <v>0.40060331906205726</v>
      </c>
      <c r="AD129" s="98">
        <f t="shared" ca="1" si="125"/>
        <v>0.40060331906205726</v>
      </c>
      <c r="AE129" s="98" t="str">
        <f t="shared" ca="1" si="125"/>
        <v/>
      </c>
      <c r="AF129" s="98" t="str">
        <f t="shared" ca="1" si="124"/>
        <v/>
      </c>
      <c r="AG129" s="98" t="str">
        <f t="shared" ca="1" si="124"/>
        <v/>
      </c>
      <c r="AH129" s="98" t="str">
        <f t="shared" ca="1" si="124"/>
        <v/>
      </c>
      <c r="AI129" s="98" t="str">
        <f t="shared" ca="1" si="124"/>
        <v/>
      </c>
      <c r="AJ129" s="98" t="str">
        <f t="shared" ca="1" si="124"/>
        <v/>
      </c>
      <c r="AK129" s="98" t="str">
        <f t="shared" ca="1" si="124"/>
        <v/>
      </c>
      <c r="AL129" s="98" t="str">
        <f t="shared" ca="1" si="124"/>
        <v/>
      </c>
      <c r="AM129" s="98" t="str">
        <f t="shared" ca="1" si="124"/>
        <v/>
      </c>
      <c r="AN129" s="98" t="str">
        <f t="shared" ca="1" si="124"/>
        <v/>
      </c>
      <c r="AO129" s="98" t="str">
        <f t="shared" ca="1" si="124"/>
        <v/>
      </c>
      <c r="AP129" s="98" t="str">
        <f t="shared" ca="1" si="124"/>
        <v/>
      </c>
      <c r="AQ129" s="98" t="str">
        <f t="shared" ca="1" si="121"/>
        <v/>
      </c>
      <c r="AR129" s="98" t="str">
        <f t="shared" ca="1" si="121"/>
        <v/>
      </c>
      <c r="AS129" s="98" t="str">
        <f t="shared" ca="1" si="121"/>
        <v/>
      </c>
      <c r="AT129" s="98" t="str">
        <f t="shared" ca="1" si="121"/>
        <v/>
      </c>
      <c r="AU129" s="98" t="str">
        <f t="shared" ca="1" si="121"/>
        <v/>
      </c>
      <c r="AV129" s="98" t="str">
        <f t="shared" ca="1" si="121"/>
        <v/>
      </c>
      <c r="AW129" s="98" t="str">
        <f t="shared" ca="1" si="121"/>
        <v/>
      </c>
      <c r="AX129" s="98" t="str">
        <f t="shared" ca="1" si="121"/>
        <v/>
      </c>
      <c r="AY129" s="98" t="str">
        <f t="shared" ca="1" si="121"/>
        <v/>
      </c>
      <c r="AZ129" s="98" t="str">
        <f t="shared" ca="1" si="121"/>
        <v/>
      </c>
      <c r="BA129" s="98" t="str">
        <f t="shared" ca="1" si="121"/>
        <v/>
      </c>
      <c r="BB129" s="98" t="str">
        <f t="shared" ca="1" si="121"/>
        <v/>
      </c>
      <c r="BC129" s="98" t="str">
        <f t="shared" ca="1" si="121"/>
        <v/>
      </c>
      <c r="BD129" s="98" t="str">
        <f t="shared" ca="1" si="121"/>
        <v/>
      </c>
      <c r="BE129" s="98" t="str">
        <f t="shared" ca="1" si="121"/>
        <v/>
      </c>
      <c r="BF129" s="98" t="str">
        <f t="shared" ca="1" si="121"/>
        <v/>
      </c>
      <c r="BG129" s="98" t="str">
        <f t="shared" ca="1" si="93"/>
        <v/>
      </c>
      <c r="BH129" s="98" t="str">
        <f t="shared" ca="1" si="93"/>
        <v/>
      </c>
      <c r="BJ129" s="98">
        <f t="shared" ca="1" si="63"/>
        <v>1.1737242755164785</v>
      </c>
      <c r="BK129" s="98">
        <f t="shared" ca="1" si="64"/>
        <v>1.1288532816527304</v>
      </c>
      <c r="BL129" s="98">
        <f t="shared" ca="1" si="65"/>
        <v>0.74987658312776095</v>
      </c>
      <c r="BM129" s="98">
        <f t="shared" ca="1" si="66"/>
        <v>1.3245575954598725</v>
      </c>
      <c r="BN129" s="98">
        <f t="shared" ca="1" si="67"/>
        <v>1.2223993354305418</v>
      </c>
      <c r="BO129" s="98">
        <f t="shared" ca="1" si="68"/>
        <v>1.2196629965734362</v>
      </c>
      <c r="BP129" s="98">
        <f t="shared" ca="1" si="69"/>
        <v>0.39637279064246822</v>
      </c>
      <c r="BQ129" s="98">
        <f t="shared" ca="1" si="70"/>
        <v>0.63624440635393498</v>
      </c>
      <c r="BR129" s="98">
        <f t="shared" ca="1" si="71"/>
        <v>0.75371560628179834</v>
      </c>
      <c r="BS129" s="98">
        <f t="shared" ca="1" si="72"/>
        <v>0.29567107948164162</v>
      </c>
      <c r="BT129" s="98">
        <f t="shared" ca="1" si="73"/>
        <v>0.34018868149867199</v>
      </c>
      <c r="BU129" s="98">
        <f t="shared" ca="1" si="74"/>
        <v>0.79002897193112942</v>
      </c>
      <c r="BV129" s="98">
        <f t="shared" ca="1" si="75"/>
        <v>0.50126118028723576</v>
      </c>
      <c r="BW129" s="98">
        <f t="shared" ca="1" si="76"/>
        <v>1.3969886465120667</v>
      </c>
      <c r="BX129" s="98">
        <f t="shared" ca="1" si="77"/>
        <v>0.6247613225700932</v>
      </c>
      <c r="BY129" s="98">
        <f t="shared" ca="1" si="78"/>
        <v>0.81584853236811661</v>
      </c>
      <c r="BZ129" s="98">
        <f t="shared" ca="1" si="79"/>
        <v>0.61844033031436263</v>
      </c>
      <c r="CA129" s="98">
        <f t="shared" ca="1" si="80"/>
        <v>0.79163646688606937</v>
      </c>
      <c r="CB129" s="98">
        <f t="shared" ca="1" si="81"/>
        <v>1.3325748402854103</v>
      </c>
      <c r="CC129" s="98">
        <f t="shared" ca="1" si="82"/>
        <v>1.2621254295165798</v>
      </c>
      <c r="CD129" s="98" t="str">
        <f t="shared" si="123"/>
        <v/>
      </c>
      <c r="CE129" s="98" t="str">
        <f t="shared" si="123"/>
        <v/>
      </c>
      <c r="CF129" s="98" t="str">
        <f t="shared" si="123"/>
        <v/>
      </c>
      <c r="CG129" s="98" t="str">
        <f t="shared" si="123"/>
        <v/>
      </c>
      <c r="CH129" s="98" t="str">
        <f t="shared" si="123"/>
        <v/>
      </c>
      <c r="CI129" s="98" t="str">
        <f t="shared" si="123"/>
        <v/>
      </c>
      <c r="CJ129" s="98" t="str">
        <f t="shared" si="123"/>
        <v/>
      </c>
      <c r="CK129" s="98" t="str">
        <f t="shared" si="123"/>
        <v/>
      </c>
      <c r="CL129" s="98" t="str">
        <f t="shared" si="123"/>
        <v/>
      </c>
      <c r="CM129" s="98" t="str">
        <f t="shared" si="123"/>
        <v/>
      </c>
      <c r="CN129" s="98" t="str">
        <f t="shared" si="122"/>
        <v/>
      </c>
      <c r="CO129" s="98" t="str">
        <f t="shared" si="119"/>
        <v/>
      </c>
      <c r="CP129" s="98" t="str">
        <f t="shared" si="119"/>
        <v/>
      </c>
      <c r="CQ129" s="98" t="str">
        <f t="shared" si="119"/>
        <v/>
      </c>
      <c r="CR129" s="98" t="str">
        <f t="shared" si="119"/>
        <v/>
      </c>
      <c r="CS129" s="98" t="str">
        <f t="shared" si="119"/>
        <v/>
      </c>
      <c r="CT129" s="98" t="str">
        <f t="shared" si="119"/>
        <v/>
      </c>
      <c r="CU129" s="98" t="str">
        <f t="shared" si="119"/>
        <v/>
      </c>
      <c r="CV129" s="98" t="str">
        <f t="shared" si="119"/>
        <v/>
      </c>
      <c r="CW129" s="98" t="str">
        <f t="shared" si="119"/>
        <v/>
      </c>
      <c r="CX129" s="98" t="str">
        <f t="shared" si="119"/>
        <v/>
      </c>
      <c r="CY129" s="98" t="str">
        <f t="shared" si="119"/>
        <v/>
      </c>
      <c r="CZ129" s="98" t="str">
        <f t="shared" si="117"/>
        <v/>
      </c>
      <c r="DA129" s="98" t="str">
        <f t="shared" si="117"/>
        <v/>
      </c>
      <c r="DB129" s="98" t="str">
        <f t="shared" si="117"/>
        <v/>
      </c>
      <c r="DC129" s="98" t="str">
        <f t="shared" si="106"/>
        <v/>
      </c>
      <c r="DD129" s="98" t="str">
        <f t="shared" si="106"/>
        <v/>
      </c>
      <c r="DE129" s="98" t="str">
        <f t="shared" si="91"/>
        <v/>
      </c>
      <c r="DF129" s="98" t="str">
        <f t="shared" si="91"/>
        <v/>
      </c>
      <c r="DG129" s="98" t="str">
        <f t="shared" si="91"/>
        <v/>
      </c>
      <c r="EE129" s="100">
        <f t="shared" ca="1" si="128"/>
        <v>0</v>
      </c>
      <c r="EF129" s="100">
        <f t="shared" ca="1" si="128"/>
        <v>260.0258357525309</v>
      </c>
      <c r="EG129" s="100">
        <f t="shared" ca="1" si="128"/>
        <v>476.8834750150516</v>
      </c>
      <c r="EH129" s="100">
        <f t="shared" ca="1" si="128"/>
        <v>654.92633832234105</v>
      </c>
      <c r="EI129" s="100">
        <f t="shared" ca="1" si="128"/>
        <v>798.11759449830276</v>
      </c>
      <c r="EJ129" s="100">
        <f t="shared" ca="1" si="128"/>
        <v>910.06295736646587</v>
      </c>
      <c r="EK129" s="100">
        <f t="shared" ca="1" si="128"/>
        <v>994.04083647785262</v>
      </c>
      <c r="EL129" s="100">
        <f t="shared" ca="1" si="128"/>
        <v>1053.0300493997543</v>
      </c>
      <c r="EM129" s="100">
        <f t="shared" ca="1" si="128"/>
        <v>1089.735287162056</v>
      </c>
      <c r="EN129" s="100">
        <f t="shared" ca="1" si="128"/>
        <v>1106.6105097169834</v>
      </c>
      <c r="EO129" s="100">
        <f t="shared" ca="1" si="128"/>
        <v>1105.8804346434636</v>
      </c>
      <c r="EP129" s="100">
        <f t="shared" ca="1" si="128"/>
        <v>1089.5602697351878</v>
      </c>
      <c r="EQ129" s="100">
        <f t="shared" ca="1" si="128"/>
        <v>1059.4738284747655</v>
      </c>
      <c r="ER129" s="100">
        <f t="shared" ca="1" si="128"/>
        <v>1017.2701566434174</v>
      </c>
      <c r="ES129" s="100">
        <f t="shared" ca="1" si="128"/>
        <v>964.43878838031731</v>
      </c>
      <c r="ET129" s="100">
        <f t="shared" ca="1" si="128"/>
        <v>902.32374082659351</v>
      </c>
      <c r="EU129" s="100">
        <f t="shared" ca="1" si="126"/>
        <v>832.13634800934221</v>
      </c>
      <c r="EV129" s="100">
        <f t="shared" ca="1" si="126"/>
        <v>754.96702678827046</v>
      </c>
      <c r="EW129" s="100">
        <f t="shared" ca="1" si="126"/>
        <v>671.79606045308878</v>
      </c>
      <c r="EX129" s="100">
        <f t="shared" ca="1" si="126"/>
        <v>583.50347887848056</v>
      </c>
      <c r="EY129" s="100">
        <f t="shared" ca="1" si="126"/>
        <v>490.87810797370889</v>
      </c>
      <c r="FA129" s="99">
        <f t="shared" ref="FA129:FP144" ca="1" si="130">IF(AND($A129&gt;0,$B129&gt;0),IF((FA$61*EXP($D129-$B129*FA$61)-FA$61)&gt;$R$5*$H129,1,0),"")</f>
        <v>0</v>
      </c>
      <c r="FB129" s="99">
        <f t="shared" ca="1" si="130"/>
        <v>0</v>
      </c>
      <c r="FC129" s="99">
        <f t="shared" ca="1" si="130"/>
        <v>0</v>
      </c>
      <c r="FD129" s="99">
        <f t="shared" ca="1" si="130"/>
        <v>0</v>
      </c>
      <c r="FE129" s="99">
        <f t="shared" ca="1" si="130"/>
        <v>0</v>
      </c>
      <c r="FF129" s="99">
        <f t="shared" ca="1" si="130"/>
        <v>0</v>
      </c>
      <c r="FG129" s="99">
        <f t="shared" ca="1" si="130"/>
        <v>0</v>
      </c>
      <c r="FH129" s="99">
        <f t="shared" ca="1" si="130"/>
        <v>0</v>
      </c>
      <c r="FI129" s="99">
        <f t="shared" ca="1" si="130"/>
        <v>0</v>
      </c>
      <c r="FJ129" s="99">
        <f t="shared" ca="1" si="130"/>
        <v>0</v>
      </c>
      <c r="FK129" s="99">
        <f t="shared" ca="1" si="130"/>
        <v>1</v>
      </c>
      <c r="FL129" s="99">
        <f t="shared" ca="1" si="130"/>
        <v>1</v>
      </c>
      <c r="FM129" s="99">
        <f t="shared" ca="1" si="130"/>
        <v>1</v>
      </c>
      <c r="FN129" s="99">
        <f t="shared" ca="1" si="130"/>
        <v>1</v>
      </c>
      <c r="FO129" s="99">
        <f t="shared" ca="1" si="130"/>
        <v>1</v>
      </c>
      <c r="FP129" s="99">
        <f t="shared" ca="1" si="130"/>
        <v>1</v>
      </c>
      <c r="FQ129" s="99">
        <f t="shared" ca="1" si="129"/>
        <v>1</v>
      </c>
      <c r="FR129" s="99">
        <f t="shared" ca="1" si="129"/>
        <v>1</v>
      </c>
      <c r="FS129" s="99">
        <f t="shared" ca="1" si="129"/>
        <v>1</v>
      </c>
      <c r="FT129" s="99">
        <f t="shared" ca="1" si="129"/>
        <v>1</v>
      </c>
      <c r="FU129" s="99">
        <f t="shared" ca="1" si="129"/>
        <v>1</v>
      </c>
      <c r="FV129" s="99">
        <f t="shared" ca="1" si="129"/>
        <v>0</v>
      </c>
      <c r="FW129" s="99">
        <f t="shared" ca="1" si="129"/>
        <v>0</v>
      </c>
      <c r="FX129" s="99">
        <f t="shared" ca="1" si="129"/>
        <v>0</v>
      </c>
      <c r="FY129" s="99">
        <f t="shared" ca="1" si="129"/>
        <v>0</v>
      </c>
      <c r="FZ129" s="99">
        <f t="shared" ca="1" si="129"/>
        <v>0</v>
      </c>
      <c r="GA129" s="99">
        <f t="shared" ca="1" si="129"/>
        <v>0</v>
      </c>
      <c r="GB129" s="99">
        <f t="shared" ca="1" si="129"/>
        <v>0</v>
      </c>
      <c r="GC129" s="99">
        <f t="shared" ca="1" si="129"/>
        <v>0</v>
      </c>
      <c r="GD129" s="99">
        <f t="shared" ca="1" si="129"/>
        <v>0</v>
      </c>
      <c r="GE129" s="99">
        <f t="shared" ca="1" si="129"/>
        <v>0</v>
      </c>
    </row>
    <row r="130" spans="1:187" x14ac:dyDescent="0.2">
      <c r="A130" s="96">
        <f t="shared" ref="A130:A193" ca="1" si="131">INTERCEPT(BJ130:DG130,$K$62:$BH$62)</f>
        <v>1.2889038975659641</v>
      </c>
      <c r="B130" s="97">
        <f t="shared" ref="B130:B193" ca="1" si="132">-SLOPE(BJ130:DG130,$K$62:$BH$62)</f>
        <v>7.7475300039812412E-4</v>
      </c>
      <c r="C130" s="92">
        <f t="shared" ref="C130:C193" ca="1" si="133">IF(AND(A130&gt;0,B130&gt;0),SQRT((SUMSQ(BJ130:DG130)-SUM(BJ130:DG130)^2/$K$1+(SUMPRODUCT(BJ130:DG130,$K$62:$BH$62)-SUM(BJ130:DG130)*SUM($K$62:$BH$62)/$K$1)*B130)/($K$1-2)),"")</f>
        <v>0.40855010148702969</v>
      </c>
      <c r="D130" s="166">
        <f t="shared" ref="D130:D193" ca="1" si="134">IF(AND(A130&gt;0,B130&gt;0),A130+C130^2/2,"")</f>
        <v>1.3723604902784952</v>
      </c>
      <c r="E130" s="100">
        <f t="shared" ref="E130:E193" ca="1" si="135">IF(AND(A130&gt;0,B130&gt;0),D130/B130,"")</f>
        <v>1771.3522755939985</v>
      </c>
      <c r="F130" s="100">
        <f t="shared" ref="F130:F193" ca="1" si="136">IF(AND(A130&gt;0,B130&gt;0),E130*(0.5-0.07*D130),"")</f>
        <v>715.51076637969174</v>
      </c>
      <c r="G130" s="100">
        <f t="shared" ref="G130:G193" ca="1" si="137">IF(AND(A130&gt;0,B130&gt;0),F130*EXP(D130-B130*F130),"")</f>
        <v>1621.3477445621961</v>
      </c>
      <c r="H130" s="99">
        <f t="shared" ref="H130:H193" ca="1" si="138">IF(AND(A130&gt;0,B130&gt;0),G130-F130,"")</f>
        <v>905.83697818250437</v>
      </c>
      <c r="I130" s="92">
        <f t="shared" ref="I130:I193" ca="1" si="139">IF(AND(A130&gt;0,B130&gt;0),D130*(0.5-0.07*D130),"")</f>
        <v>0.55434411306982734</v>
      </c>
      <c r="J130" s="12" t="s">
        <v>157</v>
      </c>
      <c r="K130" s="98">
        <f t="shared" ca="1" si="127"/>
        <v>6.4529464315084328E-2</v>
      </c>
      <c r="L130" s="98">
        <f t="shared" ca="1" si="127"/>
        <v>0.22590495455313264</v>
      </c>
      <c r="M130" s="98">
        <f t="shared" ca="1" si="127"/>
        <v>0.42970314590647374</v>
      </c>
      <c r="N130" s="98">
        <f t="shared" ca="1" si="127"/>
        <v>0.40060331906205726</v>
      </c>
      <c r="O130" s="98">
        <f t="shared" ca="1" si="127"/>
        <v>-0.54951084078864643</v>
      </c>
      <c r="P130" s="98">
        <f t="shared" ca="1" si="127"/>
        <v>0.41903994694122737</v>
      </c>
      <c r="Q130" s="98">
        <f t="shared" ca="1" si="127"/>
        <v>-0.6692853928473258</v>
      </c>
      <c r="R130" s="98">
        <f t="shared" ca="1" si="127"/>
        <v>0.40060331906205726</v>
      </c>
      <c r="S130" s="98">
        <f t="shared" ca="1" si="127"/>
        <v>-0.54951084078864643</v>
      </c>
      <c r="T130" s="98">
        <f t="shared" ca="1" si="127"/>
        <v>0.38728374206887162</v>
      </c>
      <c r="U130" s="98">
        <f t="shared" ca="1" si="127"/>
        <v>6.4529464315084328E-2</v>
      </c>
      <c r="V130" s="98">
        <f t="shared" ca="1" si="127"/>
        <v>-0.12445329224372725</v>
      </c>
      <c r="W130" s="98">
        <f t="shared" ca="1" si="127"/>
        <v>-0.12445329224372725</v>
      </c>
      <c r="X130" s="98">
        <f t="shared" ca="1" si="127"/>
        <v>-0.89013065061702146</v>
      </c>
      <c r="Y130" s="98">
        <f t="shared" ca="1" si="127"/>
        <v>0.40060331906205726</v>
      </c>
      <c r="Z130" s="98">
        <f t="shared" ca="1" si="127"/>
        <v>0.10018981213011802</v>
      </c>
      <c r="AA130" s="98">
        <f t="shared" ca="1" si="125"/>
        <v>-0.23389576259867084</v>
      </c>
      <c r="AB130" s="98">
        <f t="shared" ca="1" si="125"/>
        <v>-0.13938411227580294</v>
      </c>
      <c r="AC130" s="98">
        <f t="shared" ca="1" si="125"/>
        <v>6.5152420796179999E-2</v>
      </c>
      <c r="AD130" s="98">
        <f t="shared" ca="1" si="125"/>
        <v>-0.12445329224372725</v>
      </c>
      <c r="AE130" s="98" t="str">
        <f t="shared" ca="1" si="125"/>
        <v/>
      </c>
      <c r="AF130" s="98" t="str">
        <f t="shared" ca="1" si="124"/>
        <v/>
      </c>
      <c r="AG130" s="98" t="str">
        <f t="shared" ca="1" si="124"/>
        <v/>
      </c>
      <c r="AH130" s="98" t="str">
        <f t="shared" ca="1" si="124"/>
        <v/>
      </c>
      <c r="AI130" s="98" t="str">
        <f t="shared" ca="1" si="124"/>
        <v/>
      </c>
      <c r="AJ130" s="98" t="str">
        <f t="shared" ca="1" si="124"/>
        <v/>
      </c>
      <c r="AK130" s="98" t="str">
        <f t="shared" ca="1" si="124"/>
        <v/>
      </c>
      <c r="AL130" s="98" t="str">
        <f t="shared" ca="1" si="124"/>
        <v/>
      </c>
      <c r="AM130" s="98" t="str">
        <f t="shared" ca="1" si="124"/>
        <v/>
      </c>
      <c r="AN130" s="98" t="str">
        <f t="shared" ca="1" si="124"/>
        <v/>
      </c>
      <c r="AO130" s="98" t="str">
        <f t="shared" ca="1" si="124"/>
        <v/>
      </c>
      <c r="AP130" s="98" t="str">
        <f t="shared" ca="1" si="124"/>
        <v/>
      </c>
      <c r="AQ130" s="98" t="str">
        <f t="shared" ca="1" si="124"/>
        <v/>
      </c>
      <c r="AR130" s="98" t="str">
        <f t="shared" ca="1" si="124"/>
        <v/>
      </c>
      <c r="AS130" s="98" t="str">
        <f t="shared" ca="1" si="124"/>
        <v/>
      </c>
      <c r="AT130" s="98" t="str">
        <f t="shared" ca="1" si="124"/>
        <v/>
      </c>
      <c r="AU130" s="98" t="str">
        <f t="shared" ca="1" si="124"/>
        <v/>
      </c>
      <c r="AV130" s="98" t="str">
        <f t="shared" ref="AQ130:BF146" ca="1" si="140">IF(AV$61&gt;0,INDEX($K$64:$BH$64,INT($K$1*RAND())+1),"")</f>
        <v/>
      </c>
      <c r="AW130" s="98" t="str">
        <f t="shared" ca="1" si="140"/>
        <v/>
      </c>
      <c r="AX130" s="98" t="str">
        <f t="shared" ca="1" si="140"/>
        <v/>
      </c>
      <c r="AY130" s="98" t="str">
        <f t="shared" ca="1" si="140"/>
        <v/>
      </c>
      <c r="AZ130" s="98" t="str">
        <f t="shared" ca="1" si="140"/>
        <v/>
      </c>
      <c r="BA130" s="98" t="str">
        <f t="shared" ca="1" si="140"/>
        <v/>
      </c>
      <c r="BB130" s="98" t="str">
        <f t="shared" ca="1" si="140"/>
        <v/>
      </c>
      <c r="BC130" s="98" t="str">
        <f t="shared" ca="1" si="140"/>
        <v/>
      </c>
      <c r="BD130" s="98" t="str">
        <f t="shared" ca="1" si="140"/>
        <v/>
      </c>
      <c r="BE130" s="98" t="str">
        <f t="shared" ca="1" si="140"/>
        <v/>
      </c>
      <c r="BF130" s="98" t="str">
        <f t="shared" ca="1" si="140"/>
        <v/>
      </c>
      <c r="BG130" s="98" t="str">
        <f t="shared" ca="1" si="93"/>
        <v/>
      </c>
      <c r="BH130" s="98" t="str">
        <f t="shared" ca="1" si="93"/>
        <v/>
      </c>
      <c r="BJ130" s="98">
        <f t="shared" ref="BJ130:BJ193" ca="1" si="141">IF(BJ$61&gt;0,K$63+K130,"")</f>
        <v>0.81921379289033547</v>
      </c>
      <c r="BK130" s="98">
        <f t="shared" ref="BK130:BK193" ca="1" si="142">IF(BK$61&gt;0,L$63+L130,"")</f>
        <v>1.1945652927780996</v>
      </c>
      <c r="BL130" s="98">
        <f t="shared" ref="BL130:BL193" ca="1" si="143">IF(BL$61&gt;0,M$63+M130,"")</f>
        <v>1.1150502647191503</v>
      </c>
      <c r="BM130" s="98">
        <f t="shared" ref="BM130:BM193" ca="1" si="144">IF(BM$61&gt;0,N$63+N130,"")</f>
        <v>1.3061209675807022</v>
      </c>
      <c r="BN130" s="98">
        <f t="shared" ref="BN130:BN193" ca="1" si="145">IF(BN$61&gt;0,O$63+O130,"")</f>
        <v>0.24318534873542175</v>
      </c>
      <c r="BO130" s="98">
        <f t="shared" ref="BO130:BO193" ca="1" si="146">IF(BO$61&gt;0,P$63+P130,"")</f>
        <v>1.412797988961531</v>
      </c>
      <c r="BP130" s="98">
        <f t="shared" ref="BP130:BP193" ca="1" si="147">IF(BP$61&gt;0,Q$63+Q130,"")</f>
        <v>0.27659823858378885</v>
      </c>
      <c r="BQ130" s="98">
        <f t="shared" ref="BQ130:BQ193" ca="1" si="148">IF(BQ$61&gt;0,R$63+R130,"")</f>
        <v>1.1762318376917951</v>
      </c>
      <c r="BR130" s="98">
        <f t="shared" ref="BR130:BR193" ca="1" si="149">IF(BR$61&gt;0,S$63+S130,"")</f>
        <v>4.4011822065388451E-2</v>
      </c>
      <c r="BS130" s="98">
        <f t="shared" ref="BS130:BS193" ca="1" si="150">IF(BS$61&gt;0,T$63+T130,"")</f>
        <v>0.91685058414918408</v>
      </c>
      <c r="BT130" s="98">
        <f t="shared" ref="BT130:BT193" ca="1" si="151">IF(BT$61&gt;0,U$63+U130,"")</f>
        <v>0.52917143805748357</v>
      </c>
      <c r="BU130" s="98">
        <f t="shared" ref="BU130:BU193" ca="1" si="152">IF(BU$61&gt;0,V$63+V130,"")</f>
        <v>0.27829193761853055</v>
      </c>
      <c r="BV130" s="98">
        <f t="shared" ref="BV130:BV193" ca="1" si="153">IF(BV$61&gt;0,W$63+W130,"")</f>
        <v>0.31227842372842418</v>
      </c>
      <c r="BW130" s="98">
        <f t="shared" ref="BW130:BW193" ca="1" si="154">IF(BW$61&gt;0,X$63+X130,"")</f>
        <v>8.781804895381784E-2</v>
      </c>
      <c r="BX130" s="98">
        <f t="shared" ref="BX130:BX193" ca="1" si="155">IF(BX$61&gt;0,Y$63+Y130,"")</f>
        <v>1.1647487539079533</v>
      </c>
      <c r="BY130" s="98">
        <f t="shared" ref="BY130:BY193" ca="1" si="156">IF(BY$61&gt;0,Z$63+Z130,"")</f>
        <v>0.8515088801831503</v>
      </c>
      <c r="BZ130" s="98">
        <f t="shared" ref="BZ130:BZ193" ca="1" si="157">IF(BZ$61&gt;0,AA$63+AA130,"")</f>
        <v>0.57240315316748613</v>
      </c>
      <c r="CA130" s="98">
        <f t="shared" ref="CA130:CA193" ca="1" si="158">IF(CA$61&gt;0,AB$63+AB130,"")</f>
        <v>0.5877228902951821</v>
      </c>
      <c r="CB130" s="98">
        <f t="shared" ref="CB130:CB193" ca="1" si="159">IF(CB$61&gt;0,AC$63+AC130,"")</f>
        <v>0.99712394201953303</v>
      </c>
      <c r="CC130" s="98">
        <f t="shared" ref="CC130:CC193" ca="1" si="160">IF(CC$61&gt;0,AD$63+AD130,"")</f>
        <v>0.73706881821079528</v>
      </c>
      <c r="CD130" s="98" t="str">
        <f t="shared" si="123"/>
        <v/>
      </c>
      <c r="CE130" s="98" t="str">
        <f t="shared" si="123"/>
        <v/>
      </c>
      <c r="CF130" s="98" t="str">
        <f t="shared" si="123"/>
        <v/>
      </c>
      <c r="CG130" s="98" t="str">
        <f t="shared" si="123"/>
        <v/>
      </c>
      <c r="CH130" s="98" t="str">
        <f t="shared" si="123"/>
        <v/>
      </c>
      <c r="CI130" s="98" t="str">
        <f t="shared" si="123"/>
        <v/>
      </c>
      <c r="CJ130" s="98" t="str">
        <f t="shared" si="123"/>
        <v/>
      </c>
      <c r="CK130" s="98" t="str">
        <f t="shared" si="123"/>
        <v/>
      </c>
      <c r="CL130" s="98" t="str">
        <f t="shared" si="123"/>
        <v/>
      </c>
      <c r="CM130" s="98" t="str">
        <f t="shared" si="123"/>
        <v/>
      </c>
      <c r="CN130" s="98" t="str">
        <f t="shared" si="122"/>
        <v/>
      </c>
      <c r="CO130" s="98" t="str">
        <f t="shared" si="119"/>
        <v/>
      </c>
      <c r="CP130" s="98" t="str">
        <f t="shared" si="119"/>
        <v/>
      </c>
      <c r="CQ130" s="98" t="str">
        <f t="shared" si="119"/>
        <v/>
      </c>
      <c r="CR130" s="98" t="str">
        <f t="shared" si="119"/>
        <v/>
      </c>
      <c r="CS130" s="98" t="str">
        <f t="shared" si="119"/>
        <v/>
      </c>
      <c r="CT130" s="98" t="str">
        <f t="shared" si="119"/>
        <v/>
      </c>
      <c r="CU130" s="98" t="str">
        <f t="shared" si="119"/>
        <v/>
      </c>
      <c r="CV130" s="98" t="str">
        <f t="shared" si="119"/>
        <v/>
      </c>
      <c r="CW130" s="98" t="str">
        <f t="shared" si="119"/>
        <v/>
      </c>
      <c r="CX130" s="98" t="str">
        <f t="shared" si="119"/>
        <v/>
      </c>
      <c r="CY130" s="98" t="str">
        <f t="shared" si="119"/>
        <v/>
      </c>
      <c r="CZ130" s="98" t="str">
        <f t="shared" si="117"/>
        <v/>
      </c>
      <c r="DA130" s="98" t="str">
        <f t="shared" si="117"/>
        <v/>
      </c>
      <c r="DB130" s="98" t="str">
        <f t="shared" si="117"/>
        <v/>
      </c>
      <c r="DC130" s="98" t="str">
        <f t="shared" si="106"/>
        <v/>
      </c>
      <c r="DD130" s="98" t="str">
        <f t="shared" si="106"/>
        <v/>
      </c>
      <c r="DE130" s="98" t="str">
        <f t="shared" si="91"/>
        <v/>
      </c>
      <c r="DF130" s="98" t="str">
        <f t="shared" si="91"/>
        <v/>
      </c>
      <c r="DG130" s="98" t="str">
        <f t="shared" si="91"/>
        <v/>
      </c>
      <c r="EE130" s="100">
        <f t="shared" ca="1" si="128"/>
        <v>0</v>
      </c>
      <c r="EF130" s="100">
        <f t="shared" ca="1" si="128"/>
        <v>168.5516671047142</v>
      </c>
      <c r="EG130" s="100">
        <f t="shared" ca="1" si="128"/>
        <v>315.90497142454694</v>
      </c>
      <c r="EH130" s="100">
        <f t="shared" ca="1" si="128"/>
        <v>443.52802644610011</v>
      </c>
      <c r="EI130" s="100">
        <f t="shared" ca="1" si="128"/>
        <v>552.79856730484562</v>
      </c>
      <c r="EJ130" s="100">
        <f t="shared" ca="1" si="128"/>
        <v>645.0091668198711</v>
      </c>
      <c r="EK130" s="100">
        <f t="shared" ca="1" si="128"/>
        <v>721.37216253532677</v>
      </c>
      <c r="EL130" s="100">
        <f t="shared" ca="1" si="128"/>
        <v>783.02431033542041</v>
      </c>
      <c r="EM130" s="100">
        <f t="shared" ca="1" si="128"/>
        <v>831.0311793784</v>
      </c>
      <c r="EN130" s="100">
        <f t="shared" ca="1" si="128"/>
        <v>866.39130231621346</v>
      </c>
      <c r="EO130" s="100">
        <f t="shared" ca="1" si="128"/>
        <v>890.04009402828535</v>
      </c>
      <c r="EP130" s="100">
        <f t="shared" ca="1" si="128"/>
        <v>902.85355139796991</v>
      </c>
      <c r="EQ130" s="100">
        <f t="shared" ca="1" si="128"/>
        <v>905.65174599680597</v>
      </c>
      <c r="ER130" s="100">
        <f t="shared" ca="1" si="128"/>
        <v>899.20212091282121</v>
      </c>
      <c r="ES130" s="100">
        <f t="shared" ca="1" si="128"/>
        <v>884.22260236301724</v>
      </c>
      <c r="ET130" s="100">
        <f t="shared" ca="1" si="128"/>
        <v>861.38453616516733</v>
      </c>
      <c r="EU130" s="100">
        <f t="shared" ca="1" si="126"/>
        <v>831.31545860852736</v>
      </c>
      <c r="EV130" s="100">
        <f t="shared" ca="1" si="126"/>
        <v>794.60171075551875</v>
      </c>
      <c r="EW130" s="100">
        <f t="shared" ca="1" si="126"/>
        <v>751.79090472542907</v>
      </c>
      <c r="EX130" s="100">
        <f t="shared" ca="1" si="126"/>
        <v>703.39425005531439</v>
      </c>
      <c r="EY130" s="100">
        <f t="shared" ca="1" si="126"/>
        <v>649.8887478013196</v>
      </c>
      <c r="FA130" s="99">
        <f t="shared" ca="1" si="130"/>
        <v>0</v>
      </c>
      <c r="FB130" s="99">
        <f t="shared" ca="1" si="130"/>
        <v>0</v>
      </c>
      <c r="FC130" s="99">
        <f t="shared" ca="1" si="130"/>
        <v>0</v>
      </c>
      <c r="FD130" s="99">
        <f t="shared" ca="1" si="130"/>
        <v>0</v>
      </c>
      <c r="FE130" s="99">
        <f t="shared" ca="1" si="130"/>
        <v>0</v>
      </c>
      <c r="FF130" s="99">
        <f t="shared" ca="1" si="130"/>
        <v>0</v>
      </c>
      <c r="FG130" s="99">
        <f t="shared" ca="1" si="130"/>
        <v>0</v>
      </c>
      <c r="FH130" s="99">
        <f t="shared" ca="1" si="130"/>
        <v>0</v>
      </c>
      <c r="FI130" s="99">
        <f t="shared" ca="1" si="130"/>
        <v>0</v>
      </c>
      <c r="FJ130" s="99">
        <f t="shared" ca="1" si="130"/>
        <v>0</v>
      </c>
      <c r="FK130" s="99">
        <f t="shared" ca="1" si="130"/>
        <v>0</v>
      </c>
      <c r="FL130" s="99">
        <f t="shared" ca="1" si="130"/>
        <v>0</v>
      </c>
      <c r="FM130" s="99">
        <f t="shared" ca="1" si="130"/>
        <v>1</v>
      </c>
      <c r="FN130" s="99">
        <f t="shared" ca="1" si="130"/>
        <v>1</v>
      </c>
      <c r="FO130" s="99">
        <f t="shared" ca="1" si="130"/>
        <v>1</v>
      </c>
      <c r="FP130" s="99">
        <f t="shared" ca="1" si="130"/>
        <v>1</v>
      </c>
      <c r="FQ130" s="99">
        <f t="shared" ca="1" si="129"/>
        <v>1</v>
      </c>
      <c r="FR130" s="99">
        <f t="shared" ca="1" si="129"/>
        <v>1</v>
      </c>
      <c r="FS130" s="99">
        <f t="shared" ca="1" si="129"/>
        <v>1</v>
      </c>
      <c r="FT130" s="99">
        <f t="shared" ca="1" si="129"/>
        <v>1</v>
      </c>
      <c r="FU130" s="99">
        <f t="shared" ca="1" si="129"/>
        <v>1</v>
      </c>
      <c r="FV130" s="99">
        <f t="shared" ca="1" si="129"/>
        <v>1</v>
      </c>
      <c r="FW130" s="99">
        <f t="shared" ca="1" si="129"/>
        <v>1</v>
      </c>
      <c r="FX130" s="99">
        <f t="shared" ca="1" si="129"/>
        <v>1</v>
      </c>
      <c r="FY130" s="99">
        <f t="shared" ca="1" si="129"/>
        <v>1</v>
      </c>
      <c r="FZ130" s="99">
        <f t="shared" ca="1" si="129"/>
        <v>0</v>
      </c>
      <c r="GA130" s="99">
        <f t="shared" ca="1" si="129"/>
        <v>0</v>
      </c>
      <c r="GB130" s="99">
        <f t="shared" ca="1" si="129"/>
        <v>0</v>
      </c>
      <c r="GC130" s="99">
        <f t="shared" ca="1" si="129"/>
        <v>0</v>
      </c>
      <c r="GD130" s="99">
        <f t="shared" ca="1" si="129"/>
        <v>0</v>
      </c>
      <c r="GE130" s="99">
        <f t="shared" ca="1" si="129"/>
        <v>0</v>
      </c>
    </row>
    <row r="131" spans="1:187" x14ac:dyDescent="0.2">
      <c r="A131" s="96">
        <f t="shared" ca="1" si="131"/>
        <v>0.99644973872877118</v>
      </c>
      <c r="B131" s="97">
        <f t="shared" ca="1" si="132"/>
        <v>5.106723500319985E-4</v>
      </c>
      <c r="C131" s="92">
        <f t="shared" ca="1" si="133"/>
        <v>0.35301635039986412</v>
      </c>
      <c r="D131" s="166">
        <f t="shared" ca="1" si="134"/>
        <v>1.058760010553591</v>
      </c>
      <c r="E131" s="100">
        <f t="shared" ca="1" si="135"/>
        <v>2073.2667638795201</v>
      </c>
      <c r="F131" s="100">
        <f t="shared" ca="1" si="136"/>
        <v>882.97694608337576</v>
      </c>
      <c r="G131" s="100">
        <f t="shared" ca="1" si="137"/>
        <v>1621.5652899790562</v>
      </c>
      <c r="H131" s="99">
        <f t="shared" ca="1" si="138"/>
        <v>738.5883438956804</v>
      </c>
      <c r="I131" s="92">
        <f t="shared" ca="1" si="139"/>
        <v>0.45091191208047471</v>
      </c>
      <c r="J131" s="12" t="s">
        <v>158</v>
      </c>
      <c r="K131" s="98">
        <f t="shared" ca="1" si="127"/>
        <v>-0.15887822772362503</v>
      </c>
      <c r="L131" s="98">
        <f t="shared" ca="1" si="127"/>
        <v>-6.422009307023302E-2</v>
      </c>
      <c r="M131" s="98">
        <f t="shared" ca="1" si="127"/>
        <v>-0.15887822772362503</v>
      </c>
      <c r="N131" s="98">
        <f t="shared" ca="1" si="127"/>
        <v>-0.15887822772362503</v>
      </c>
      <c r="O131" s="98">
        <f t="shared" ca="1" si="127"/>
        <v>0.41903994694122737</v>
      </c>
      <c r="P131" s="98">
        <f t="shared" ca="1" si="127"/>
        <v>-0.13938411227580294</v>
      </c>
      <c r="Q131" s="98">
        <f t="shared" ca="1" si="127"/>
        <v>0.19400563242188218</v>
      </c>
      <c r="R131" s="98">
        <f t="shared" ca="1" si="127"/>
        <v>-0.13938411227580294</v>
      </c>
      <c r="S131" s="98">
        <f t="shared" ca="1" si="127"/>
        <v>0.22590495455313264</v>
      </c>
      <c r="T131" s="98">
        <f t="shared" ca="1" si="127"/>
        <v>-0.13938411227580294</v>
      </c>
      <c r="U131" s="98">
        <f t="shared" ca="1" si="127"/>
        <v>0.10018981213011802</v>
      </c>
      <c r="V131" s="98">
        <f t="shared" ca="1" si="127"/>
        <v>-0.6692853928473258</v>
      </c>
      <c r="W131" s="98">
        <f t="shared" ca="1" si="127"/>
        <v>0.38728374206887162</v>
      </c>
      <c r="X131" s="98">
        <f t="shared" ca="1" si="127"/>
        <v>-0.6692853928473258</v>
      </c>
      <c r="Y131" s="98">
        <f t="shared" ca="1" si="127"/>
        <v>-0.23389576259867084</v>
      </c>
      <c r="Z131" s="98">
        <f t="shared" ca="1" si="127"/>
        <v>0.22590495455313264</v>
      </c>
      <c r="AA131" s="98">
        <f t="shared" ca="1" si="125"/>
        <v>-0.13938411227580294</v>
      </c>
      <c r="AB131" s="98">
        <f t="shared" ca="1" si="125"/>
        <v>6.4529464315084328E-2</v>
      </c>
      <c r="AC131" s="98">
        <f t="shared" ca="1" si="125"/>
        <v>-0.54951084078864643</v>
      </c>
      <c r="AD131" s="98">
        <f t="shared" ca="1" si="125"/>
        <v>-0.89013065061702146</v>
      </c>
      <c r="AE131" s="98" t="str">
        <f t="shared" ca="1" si="125"/>
        <v/>
      </c>
      <c r="AF131" s="98" t="str">
        <f t="shared" ca="1" si="124"/>
        <v/>
      </c>
      <c r="AG131" s="98" t="str">
        <f t="shared" ca="1" si="124"/>
        <v/>
      </c>
      <c r="AH131" s="98" t="str">
        <f t="shared" ca="1" si="124"/>
        <v/>
      </c>
      <c r="AI131" s="98" t="str">
        <f t="shared" ca="1" si="124"/>
        <v/>
      </c>
      <c r="AJ131" s="98" t="str">
        <f t="shared" ca="1" si="124"/>
        <v/>
      </c>
      <c r="AK131" s="98" t="str">
        <f t="shared" ca="1" si="124"/>
        <v/>
      </c>
      <c r="AL131" s="98" t="str">
        <f t="shared" ca="1" si="124"/>
        <v/>
      </c>
      <c r="AM131" s="98" t="str">
        <f t="shared" ca="1" si="124"/>
        <v/>
      </c>
      <c r="AN131" s="98" t="str">
        <f t="shared" ca="1" si="124"/>
        <v/>
      </c>
      <c r="AO131" s="98" t="str">
        <f t="shared" ca="1" si="124"/>
        <v/>
      </c>
      <c r="AP131" s="98" t="str">
        <f t="shared" ca="1" si="124"/>
        <v/>
      </c>
      <c r="AQ131" s="98" t="str">
        <f t="shared" ca="1" si="140"/>
        <v/>
      </c>
      <c r="AR131" s="98" t="str">
        <f t="shared" ca="1" si="140"/>
        <v/>
      </c>
      <c r="AS131" s="98" t="str">
        <f t="shared" ca="1" si="140"/>
        <v/>
      </c>
      <c r="AT131" s="98" t="str">
        <f t="shared" ca="1" si="140"/>
        <v/>
      </c>
      <c r="AU131" s="98" t="str">
        <f t="shared" ca="1" si="140"/>
        <v/>
      </c>
      <c r="AV131" s="98" t="str">
        <f t="shared" ca="1" si="140"/>
        <v/>
      </c>
      <c r="AW131" s="98" t="str">
        <f t="shared" ca="1" si="140"/>
        <v/>
      </c>
      <c r="AX131" s="98" t="str">
        <f t="shared" ca="1" si="140"/>
        <v/>
      </c>
      <c r="AY131" s="98" t="str">
        <f t="shared" ca="1" si="140"/>
        <v/>
      </c>
      <c r="AZ131" s="98" t="str">
        <f t="shared" ca="1" si="140"/>
        <v/>
      </c>
      <c r="BA131" s="98" t="str">
        <f t="shared" ca="1" si="140"/>
        <v/>
      </c>
      <c r="BB131" s="98" t="str">
        <f t="shared" ca="1" si="140"/>
        <v/>
      </c>
      <c r="BC131" s="98" t="str">
        <f t="shared" ca="1" si="140"/>
        <v/>
      </c>
      <c r="BD131" s="98" t="str">
        <f t="shared" ca="1" si="140"/>
        <v/>
      </c>
      <c r="BE131" s="98" t="str">
        <f t="shared" ca="1" si="140"/>
        <v/>
      </c>
      <c r="BF131" s="98" t="str">
        <f t="shared" ca="1" si="140"/>
        <v/>
      </c>
      <c r="BG131" s="98" t="str">
        <f t="shared" ca="1" si="93"/>
        <v/>
      </c>
      <c r="BH131" s="98" t="str">
        <f t="shared" ca="1" si="93"/>
        <v/>
      </c>
      <c r="BJ131" s="98">
        <f t="shared" ca="1" si="141"/>
        <v>0.59580610085162611</v>
      </c>
      <c r="BK131" s="98">
        <f t="shared" ca="1" si="142"/>
        <v>0.90444024515473398</v>
      </c>
      <c r="BL131" s="98">
        <f t="shared" ca="1" si="143"/>
        <v>0.52646889108905159</v>
      </c>
      <c r="BM131" s="98">
        <f t="shared" ca="1" si="144"/>
        <v>0.74663942079501999</v>
      </c>
      <c r="BN131" s="98">
        <f t="shared" ca="1" si="145"/>
        <v>1.2117361364652957</v>
      </c>
      <c r="BO131" s="98">
        <f t="shared" ca="1" si="146"/>
        <v>0.85437392974450066</v>
      </c>
      <c r="BP131" s="98">
        <f t="shared" ca="1" si="147"/>
        <v>1.1398892638529969</v>
      </c>
      <c r="BQ131" s="98">
        <f t="shared" ca="1" si="148"/>
        <v>0.63624440635393498</v>
      </c>
      <c r="BR131" s="98">
        <f t="shared" ca="1" si="149"/>
        <v>0.81942761740716752</v>
      </c>
      <c r="BS131" s="98">
        <f t="shared" ca="1" si="150"/>
        <v>0.39018272980450952</v>
      </c>
      <c r="BT131" s="98">
        <f t="shared" ca="1" si="151"/>
        <v>0.56483178587251726</v>
      </c>
      <c r="BU131" s="98">
        <f t="shared" ca="1" si="152"/>
        <v>-0.266540162985068</v>
      </c>
      <c r="BV131" s="98">
        <f t="shared" ca="1" si="153"/>
        <v>0.82401545804102305</v>
      </c>
      <c r="BW131" s="98">
        <f t="shared" ca="1" si="154"/>
        <v>0.3086633067235135</v>
      </c>
      <c r="BX131" s="98">
        <f t="shared" ca="1" si="155"/>
        <v>0.5302496722472253</v>
      </c>
      <c r="BY131" s="98">
        <f t="shared" ca="1" si="156"/>
        <v>0.97722402260616492</v>
      </c>
      <c r="BZ131" s="98">
        <f t="shared" ca="1" si="157"/>
        <v>0.66691480349035404</v>
      </c>
      <c r="CA131" s="98">
        <f t="shared" ca="1" si="158"/>
        <v>0.79163646688606937</v>
      </c>
      <c r="CB131" s="98">
        <f t="shared" ca="1" si="159"/>
        <v>0.3824606804347066</v>
      </c>
      <c r="CC131" s="98">
        <f t="shared" ca="1" si="160"/>
        <v>-2.8608540162498919E-2</v>
      </c>
      <c r="CD131" s="98" t="str">
        <f t="shared" si="123"/>
        <v/>
      </c>
      <c r="CE131" s="98" t="str">
        <f t="shared" si="123"/>
        <v/>
      </c>
      <c r="CF131" s="98" t="str">
        <f t="shared" si="123"/>
        <v/>
      </c>
      <c r="CG131" s="98" t="str">
        <f t="shared" si="123"/>
        <v/>
      </c>
      <c r="CH131" s="98" t="str">
        <f t="shared" si="123"/>
        <v/>
      </c>
      <c r="CI131" s="98" t="str">
        <f t="shared" si="123"/>
        <v/>
      </c>
      <c r="CJ131" s="98" t="str">
        <f t="shared" si="123"/>
        <v/>
      </c>
      <c r="CK131" s="98" t="str">
        <f t="shared" si="123"/>
        <v/>
      </c>
      <c r="CL131" s="98" t="str">
        <f t="shared" si="123"/>
        <v/>
      </c>
      <c r="CM131" s="98" t="str">
        <f t="shared" si="123"/>
        <v/>
      </c>
      <c r="CN131" s="98" t="str">
        <f t="shared" si="122"/>
        <v/>
      </c>
      <c r="CO131" s="98" t="str">
        <f t="shared" si="119"/>
        <v/>
      </c>
      <c r="CP131" s="98" t="str">
        <f t="shared" si="119"/>
        <v/>
      </c>
      <c r="CQ131" s="98" t="str">
        <f t="shared" si="119"/>
        <v/>
      </c>
      <c r="CR131" s="98" t="str">
        <f t="shared" si="119"/>
        <v/>
      </c>
      <c r="CS131" s="98" t="str">
        <f t="shared" si="119"/>
        <v/>
      </c>
      <c r="CT131" s="98" t="str">
        <f t="shared" si="119"/>
        <v/>
      </c>
      <c r="CU131" s="98" t="str">
        <f t="shared" si="119"/>
        <v/>
      </c>
      <c r="CV131" s="98" t="str">
        <f t="shared" si="119"/>
        <v/>
      </c>
      <c r="CW131" s="98" t="str">
        <f t="shared" si="119"/>
        <v/>
      </c>
      <c r="CX131" s="98" t="str">
        <f t="shared" si="119"/>
        <v/>
      </c>
      <c r="CY131" s="98" t="str">
        <f t="shared" si="119"/>
        <v/>
      </c>
      <c r="CZ131" s="98" t="str">
        <f t="shared" si="117"/>
        <v/>
      </c>
      <c r="DA131" s="98" t="str">
        <f t="shared" si="117"/>
        <v/>
      </c>
      <c r="DB131" s="98" t="str">
        <f t="shared" si="117"/>
        <v/>
      </c>
      <c r="DC131" s="98" t="str">
        <f t="shared" si="106"/>
        <v/>
      </c>
      <c r="DD131" s="98" t="str">
        <f t="shared" si="106"/>
        <v/>
      </c>
      <c r="DE131" s="98" t="str">
        <f t="shared" si="91"/>
        <v/>
      </c>
      <c r="DF131" s="98" t="str">
        <f t="shared" si="91"/>
        <v/>
      </c>
      <c r="DG131" s="98" t="str">
        <f t="shared" si="91"/>
        <v/>
      </c>
      <c r="EE131" s="100">
        <f t="shared" ca="1" si="128"/>
        <v>0</v>
      </c>
      <c r="EF131" s="100">
        <f t="shared" ca="1" si="128"/>
        <v>109.48027053073017</v>
      </c>
      <c r="EG131" s="100">
        <f t="shared" ca="1" si="128"/>
        <v>208.49986041329805</v>
      </c>
      <c r="EH131" s="100">
        <f t="shared" ca="1" si="128"/>
        <v>297.54013214618357</v>
      </c>
      <c r="EI131" s="100">
        <f t="shared" ca="1" si="128"/>
        <v>377.06275884794684</v>
      </c>
      <c r="EJ131" s="100">
        <f t="shared" ca="1" si="128"/>
        <v>447.51047928530443</v>
      </c>
      <c r="EK131" s="100">
        <f t="shared" ca="1" si="128"/>
        <v>509.30782510628865</v>
      </c>
      <c r="EL131" s="100">
        <f t="shared" ca="1" si="128"/>
        <v>562.861821273283</v>
      </c>
      <c r="EM131" s="100">
        <f t="shared" ca="1" si="128"/>
        <v>608.56266065584884</v>
      </c>
      <c r="EN131" s="100">
        <f t="shared" ca="1" si="128"/>
        <v>646.78435370958994</v>
      </c>
      <c r="EO131" s="100">
        <f t="shared" ca="1" si="128"/>
        <v>677.88535413478201</v>
      </c>
      <c r="EP131" s="100">
        <f t="shared" ca="1" si="128"/>
        <v>702.20916137711367</v>
      </c>
      <c r="EQ131" s="100">
        <f t="shared" ca="1" si="128"/>
        <v>720.08490080257832</v>
      </c>
      <c r="ER131" s="100">
        <f t="shared" ca="1" si="128"/>
        <v>731.82788234929887</v>
      </c>
      <c r="ES131" s="100">
        <f t="shared" ca="1" si="128"/>
        <v>737.74013843082946</v>
      </c>
      <c r="ET131" s="100">
        <f t="shared" ca="1" si="128"/>
        <v>738.11094183820489</v>
      </c>
      <c r="EU131" s="100">
        <f t="shared" ca="1" si="126"/>
        <v>733.21730436169094</v>
      </c>
      <c r="EV131" s="100">
        <f t="shared" ca="1" si="126"/>
        <v>723.3244568277787</v>
      </c>
      <c r="EW131" s="100">
        <f t="shared" ca="1" si="126"/>
        <v>708.68631122242709</v>
      </c>
      <c r="EX131" s="100">
        <f t="shared" ca="1" si="126"/>
        <v>689.54590554789297</v>
      </c>
      <c r="EY131" s="100">
        <f t="shared" ca="1" si="126"/>
        <v>666.135832037618</v>
      </c>
      <c r="FA131" s="99">
        <f t="shared" ca="1" si="130"/>
        <v>0</v>
      </c>
      <c r="FB131" s="99">
        <f t="shared" ca="1" si="130"/>
        <v>0</v>
      </c>
      <c r="FC131" s="99">
        <f t="shared" ca="1" si="130"/>
        <v>0</v>
      </c>
      <c r="FD131" s="99">
        <f t="shared" ca="1" si="130"/>
        <v>0</v>
      </c>
      <c r="FE131" s="99">
        <f t="shared" ca="1" si="130"/>
        <v>0</v>
      </c>
      <c r="FF131" s="99">
        <f t="shared" ca="1" si="130"/>
        <v>0</v>
      </c>
      <c r="FG131" s="99">
        <f t="shared" ca="1" si="130"/>
        <v>0</v>
      </c>
      <c r="FH131" s="99">
        <f t="shared" ca="1" si="130"/>
        <v>0</v>
      </c>
      <c r="FI131" s="99">
        <f t="shared" ca="1" si="130"/>
        <v>0</v>
      </c>
      <c r="FJ131" s="99">
        <f t="shared" ca="1" si="130"/>
        <v>0</v>
      </c>
      <c r="FK131" s="99">
        <f t="shared" ca="1" si="130"/>
        <v>0</v>
      </c>
      <c r="FL131" s="99">
        <f t="shared" ca="1" si="130"/>
        <v>0</v>
      </c>
      <c r="FM131" s="99">
        <f t="shared" ca="1" si="130"/>
        <v>0</v>
      </c>
      <c r="FN131" s="99">
        <f t="shared" ca="1" si="130"/>
        <v>0</v>
      </c>
      <c r="FO131" s="99">
        <f t="shared" ca="1" si="130"/>
        <v>0</v>
      </c>
      <c r="FP131" s="99">
        <f t="shared" ca="1" si="130"/>
        <v>1</v>
      </c>
      <c r="FQ131" s="99">
        <f t="shared" ca="1" si="129"/>
        <v>1</v>
      </c>
      <c r="FR131" s="99">
        <f t="shared" ca="1" si="129"/>
        <v>1</v>
      </c>
      <c r="FS131" s="99">
        <f t="shared" ca="1" si="129"/>
        <v>1</v>
      </c>
      <c r="FT131" s="99">
        <f t="shared" ca="1" si="129"/>
        <v>1</v>
      </c>
      <c r="FU131" s="99">
        <f t="shared" ca="1" si="129"/>
        <v>1</v>
      </c>
      <c r="FV131" s="99">
        <f t="shared" ca="1" si="129"/>
        <v>1</v>
      </c>
      <c r="FW131" s="99">
        <f t="shared" ca="1" si="129"/>
        <v>1</v>
      </c>
      <c r="FX131" s="99">
        <f t="shared" ca="1" si="129"/>
        <v>1</v>
      </c>
      <c r="FY131" s="99">
        <f t="shared" ca="1" si="129"/>
        <v>1</v>
      </c>
      <c r="FZ131" s="99">
        <f t="shared" ca="1" si="129"/>
        <v>1</v>
      </c>
      <c r="GA131" s="99">
        <f t="shared" ca="1" si="129"/>
        <v>1</v>
      </c>
      <c r="GB131" s="99">
        <f t="shared" ca="1" si="129"/>
        <v>1</v>
      </c>
      <c r="GC131" s="99">
        <f t="shared" ca="1" si="129"/>
        <v>1</v>
      </c>
      <c r="GD131" s="99">
        <f t="shared" ca="1" si="129"/>
        <v>1</v>
      </c>
      <c r="GE131" s="99">
        <f t="shared" ca="1" si="129"/>
        <v>1</v>
      </c>
    </row>
    <row r="132" spans="1:187" x14ac:dyDescent="0.2">
      <c r="A132" s="96">
        <f t="shared" ca="1" si="131"/>
        <v>2.0500196986740788</v>
      </c>
      <c r="B132" s="97">
        <f t="shared" ca="1" si="132"/>
        <v>1.5238910570058548E-3</v>
      </c>
      <c r="C132" s="92">
        <f t="shared" ca="1" si="133"/>
        <v>0.29828960996537379</v>
      </c>
      <c r="D132" s="166">
        <f t="shared" ca="1" si="134"/>
        <v>2.0945080443807265</v>
      </c>
      <c r="E132" s="100">
        <f t="shared" ca="1" si="135"/>
        <v>1374.4473627242235</v>
      </c>
      <c r="F132" s="100">
        <f t="shared" ca="1" si="136"/>
        <v>485.70830731584851</v>
      </c>
      <c r="G132" s="100">
        <f t="shared" ca="1" si="137"/>
        <v>1881.7354685048608</v>
      </c>
      <c r="H132" s="99">
        <f t="shared" ca="1" si="138"/>
        <v>1396.0271611890123</v>
      </c>
      <c r="I132" s="92">
        <f t="shared" ca="1" si="139"/>
        <v>0.74016654583207298</v>
      </c>
      <c r="J132" s="12" t="s">
        <v>159</v>
      </c>
      <c r="K132" s="98">
        <f t="shared" ca="1" si="127"/>
        <v>0.38728374206887162</v>
      </c>
      <c r="L132" s="98">
        <f t="shared" ca="1" si="127"/>
        <v>0.38728374206887162</v>
      </c>
      <c r="M132" s="98">
        <f t="shared" ca="1" si="127"/>
        <v>0.38728374206887162</v>
      </c>
      <c r="N132" s="98">
        <f t="shared" ca="1" si="127"/>
        <v>-0.54951084078864643</v>
      </c>
      <c r="O132" s="98">
        <f t="shared" ca="1" si="127"/>
        <v>0.38728374206887162</v>
      </c>
      <c r="P132" s="98">
        <f t="shared" ca="1" si="127"/>
        <v>0.42970314590647374</v>
      </c>
      <c r="Q132" s="98">
        <f t="shared" ca="1" si="127"/>
        <v>0.41903994694122737</v>
      </c>
      <c r="R132" s="98">
        <f t="shared" ca="1" si="127"/>
        <v>0.22590495455313264</v>
      </c>
      <c r="S132" s="98">
        <f t="shared" ca="1" si="127"/>
        <v>0.16019294342776347</v>
      </c>
      <c r="T132" s="98">
        <f t="shared" ca="1" si="127"/>
        <v>0.40060331906205726</v>
      </c>
      <c r="U132" s="98">
        <f t="shared" ca="1" si="127"/>
        <v>6.5152420796179999E-2</v>
      </c>
      <c r="V132" s="98">
        <f t="shared" ca="1" si="127"/>
        <v>-0.6692853928473258</v>
      </c>
      <c r="W132" s="98">
        <f t="shared" ca="1" si="127"/>
        <v>-6.422009307023302E-2</v>
      </c>
      <c r="X132" s="98">
        <f t="shared" ca="1" si="127"/>
        <v>0.38728374206887162</v>
      </c>
      <c r="Y132" s="98">
        <f t="shared" ca="1" si="127"/>
        <v>0.42970314590647374</v>
      </c>
      <c r="Z132" s="98">
        <f t="shared" ca="1" si="127"/>
        <v>0.16019294342776347</v>
      </c>
      <c r="AA132" s="98">
        <f t="shared" ca="1" si="125"/>
        <v>0.41903994694122737</v>
      </c>
      <c r="AB132" s="98">
        <f t="shared" ca="1" si="125"/>
        <v>0.40060331906205726</v>
      </c>
      <c r="AC132" s="98">
        <f t="shared" ca="1" si="125"/>
        <v>6.5152420796179999E-2</v>
      </c>
      <c r="AD132" s="98">
        <f t="shared" ca="1" si="125"/>
        <v>0.16019294342776347</v>
      </c>
      <c r="AE132" s="98" t="str">
        <f t="shared" ca="1" si="125"/>
        <v/>
      </c>
      <c r="AF132" s="98" t="str">
        <f t="shared" ca="1" si="124"/>
        <v/>
      </c>
      <c r="AG132" s="98" t="str">
        <f t="shared" ca="1" si="124"/>
        <v/>
      </c>
      <c r="AH132" s="98" t="str">
        <f t="shared" ca="1" si="124"/>
        <v/>
      </c>
      <c r="AI132" s="98" t="str">
        <f t="shared" ca="1" si="124"/>
        <v/>
      </c>
      <c r="AJ132" s="98" t="str">
        <f t="shared" ca="1" si="124"/>
        <v/>
      </c>
      <c r="AK132" s="98" t="str">
        <f t="shared" ca="1" si="124"/>
        <v/>
      </c>
      <c r="AL132" s="98" t="str">
        <f t="shared" ca="1" si="124"/>
        <v/>
      </c>
      <c r="AM132" s="98" t="str">
        <f t="shared" ca="1" si="124"/>
        <v/>
      </c>
      <c r="AN132" s="98" t="str">
        <f t="shared" ca="1" si="124"/>
        <v/>
      </c>
      <c r="AO132" s="98" t="str">
        <f t="shared" ca="1" si="124"/>
        <v/>
      </c>
      <c r="AP132" s="98" t="str">
        <f t="shared" ca="1" si="124"/>
        <v/>
      </c>
      <c r="AQ132" s="98" t="str">
        <f t="shared" ca="1" si="140"/>
        <v/>
      </c>
      <c r="AR132" s="98" t="str">
        <f t="shared" ca="1" si="140"/>
        <v/>
      </c>
      <c r="AS132" s="98" t="str">
        <f t="shared" ca="1" si="140"/>
        <v/>
      </c>
      <c r="AT132" s="98" t="str">
        <f t="shared" ca="1" si="140"/>
        <v/>
      </c>
      <c r="AU132" s="98" t="str">
        <f t="shared" ca="1" si="140"/>
        <v/>
      </c>
      <c r="AV132" s="98" t="str">
        <f t="shared" ca="1" si="140"/>
        <v/>
      </c>
      <c r="AW132" s="98" t="str">
        <f t="shared" ca="1" si="140"/>
        <v/>
      </c>
      <c r="AX132" s="98" t="str">
        <f t="shared" ca="1" si="140"/>
        <v/>
      </c>
      <c r="AY132" s="98" t="str">
        <f t="shared" ca="1" si="140"/>
        <v/>
      </c>
      <c r="AZ132" s="98" t="str">
        <f t="shared" ca="1" si="140"/>
        <v/>
      </c>
      <c r="BA132" s="98" t="str">
        <f t="shared" ca="1" si="140"/>
        <v/>
      </c>
      <c r="BB132" s="98" t="str">
        <f t="shared" ca="1" si="140"/>
        <v/>
      </c>
      <c r="BC132" s="98" t="str">
        <f t="shared" ca="1" si="140"/>
        <v/>
      </c>
      <c r="BD132" s="98" t="str">
        <f t="shared" ca="1" si="140"/>
        <v/>
      </c>
      <c r="BE132" s="98" t="str">
        <f t="shared" ca="1" si="140"/>
        <v/>
      </c>
      <c r="BF132" s="98" t="str">
        <f t="shared" ca="1" si="140"/>
        <v/>
      </c>
      <c r="BG132" s="98" t="str">
        <f t="shared" ca="1" si="93"/>
        <v/>
      </c>
      <c r="BH132" s="98" t="str">
        <f t="shared" ca="1" si="93"/>
        <v/>
      </c>
      <c r="BJ132" s="98">
        <f t="shared" ca="1" si="141"/>
        <v>1.1419680706441229</v>
      </c>
      <c r="BK132" s="98">
        <f t="shared" ca="1" si="142"/>
        <v>1.3559440802938387</v>
      </c>
      <c r="BL132" s="98">
        <f t="shared" ca="1" si="143"/>
        <v>1.0726308608815482</v>
      </c>
      <c r="BM132" s="98">
        <f t="shared" ca="1" si="144"/>
        <v>0.3560068077299986</v>
      </c>
      <c r="BN132" s="98">
        <f t="shared" ca="1" si="145"/>
        <v>1.1799799315929398</v>
      </c>
      <c r="BO132" s="98">
        <f t="shared" ca="1" si="146"/>
        <v>1.4234611879267773</v>
      </c>
      <c r="BP132" s="98">
        <f t="shared" ca="1" si="147"/>
        <v>1.3649235783723421</v>
      </c>
      <c r="BQ132" s="98">
        <f t="shared" ca="1" si="148"/>
        <v>1.0015334731828704</v>
      </c>
      <c r="BR132" s="98">
        <f t="shared" ca="1" si="149"/>
        <v>0.75371560628179834</v>
      </c>
      <c r="BS132" s="98">
        <f t="shared" ca="1" si="150"/>
        <v>0.93017016114236972</v>
      </c>
      <c r="BT132" s="98">
        <f t="shared" ca="1" si="151"/>
        <v>0.52979439453857924</v>
      </c>
      <c r="BU132" s="98">
        <f t="shared" ca="1" si="152"/>
        <v>-0.266540162985068</v>
      </c>
      <c r="BV132" s="98">
        <f t="shared" ca="1" si="153"/>
        <v>0.37251162290191842</v>
      </c>
      <c r="BW132" s="98">
        <f t="shared" ca="1" si="154"/>
        <v>1.3652324416397108</v>
      </c>
      <c r="BX132" s="98">
        <f t="shared" ca="1" si="155"/>
        <v>1.1938485807523698</v>
      </c>
      <c r="BY132" s="98">
        <f t="shared" ca="1" si="156"/>
        <v>0.91151201148079575</v>
      </c>
      <c r="BZ132" s="98">
        <f t="shared" ca="1" si="157"/>
        <v>1.2253388627073845</v>
      </c>
      <c r="CA132" s="98">
        <f t="shared" ca="1" si="158"/>
        <v>1.1277103216330424</v>
      </c>
      <c r="CB132" s="98">
        <f t="shared" ca="1" si="159"/>
        <v>0.99712394201953303</v>
      </c>
      <c r="CC132" s="98">
        <f t="shared" ca="1" si="160"/>
        <v>1.0217150538822861</v>
      </c>
      <c r="CD132" s="98" t="str">
        <f t="shared" si="123"/>
        <v/>
      </c>
      <c r="CE132" s="98" t="str">
        <f t="shared" si="123"/>
        <v/>
      </c>
      <c r="CF132" s="98" t="str">
        <f t="shared" si="123"/>
        <v/>
      </c>
      <c r="CG132" s="98" t="str">
        <f t="shared" si="123"/>
        <v/>
      </c>
      <c r="CH132" s="98" t="str">
        <f t="shared" si="123"/>
        <v/>
      </c>
      <c r="CI132" s="98" t="str">
        <f t="shared" si="123"/>
        <v/>
      </c>
      <c r="CJ132" s="98" t="str">
        <f t="shared" si="123"/>
        <v/>
      </c>
      <c r="CK132" s="98" t="str">
        <f t="shared" si="123"/>
        <v/>
      </c>
      <c r="CL132" s="98" t="str">
        <f t="shared" si="123"/>
        <v/>
      </c>
      <c r="CM132" s="98" t="str">
        <f t="shared" si="123"/>
        <v/>
      </c>
      <c r="CN132" s="98" t="str">
        <f t="shared" si="122"/>
        <v/>
      </c>
      <c r="CO132" s="98" t="str">
        <f t="shared" si="119"/>
        <v/>
      </c>
      <c r="CP132" s="98" t="str">
        <f t="shared" si="119"/>
        <v/>
      </c>
      <c r="CQ132" s="98" t="str">
        <f t="shared" si="119"/>
        <v/>
      </c>
      <c r="CR132" s="98" t="str">
        <f t="shared" si="119"/>
        <v/>
      </c>
      <c r="CS132" s="98" t="str">
        <f t="shared" si="119"/>
        <v/>
      </c>
      <c r="CT132" s="98" t="str">
        <f t="shared" si="119"/>
        <v/>
      </c>
      <c r="CU132" s="98" t="str">
        <f t="shared" si="119"/>
        <v/>
      </c>
      <c r="CV132" s="98" t="str">
        <f t="shared" si="119"/>
        <v/>
      </c>
      <c r="CW132" s="98" t="str">
        <f t="shared" si="119"/>
        <v/>
      </c>
      <c r="CX132" s="98" t="str">
        <f t="shared" si="119"/>
        <v/>
      </c>
      <c r="CY132" s="98" t="str">
        <f t="shared" si="119"/>
        <v/>
      </c>
      <c r="CZ132" s="98" t="str">
        <f t="shared" si="117"/>
        <v/>
      </c>
      <c r="DA132" s="98" t="str">
        <f t="shared" si="117"/>
        <v/>
      </c>
      <c r="DB132" s="98" t="str">
        <f t="shared" si="117"/>
        <v/>
      </c>
      <c r="DC132" s="98" t="str">
        <f t="shared" si="106"/>
        <v/>
      </c>
      <c r="DD132" s="98" t="str">
        <f t="shared" si="106"/>
        <v/>
      </c>
      <c r="DE132" s="98" t="str">
        <f t="shared" si="91"/>
        <v/>
      </c>
      <c r="DF132" s="98" t="str">
        <f t="shared" si="91"/>
        <v/>
      </c>
      <c r="DG132" s="98" t="str">
        <f t="shared" si="91"/>
        <v/>
      </c>
      <c r="EE132" s="100">
        <f t="shared" ca="1" si="128"/>
        <v>0</v>
      </c>
      <c r="EF132" s="100">
        <f t="shared" ca="1" si="128"/>
        <v>390.50988714327252</v>
      </c>
      <c r="EG132" s="100">
        <f t="shared" ca="1" si="128"/>
        <v>700.84129897348419</v>
      </c>
      <c r="EH132" s="100">
        <f t="shared" ca="1" si="128"/>
        <v>941.67239626762625</v>
      </c>
      <c r="EI132" s="100">
        <f t="shared" ca="1" si="128"/>
        <v>1122.4172364146293</v>
      </c>
      <c r="EJ132" s="100">
        <f t="shared" ca="1" si="128"/>
        <v>1251.3660677105172</v>
      </c>
      <c r="EK132" s="100">
        <f t="shared" ca="1" si="128"/>
        <v>1335.8106761501631</v>
      </c>
      <c r="EL132" s="100">
        <f t="shared" ca="1" si="128"/>
        <v>1382.15633304325</v>
      </c>
      <c r="EM132" s="100">
        <f t="shared" ca="1" si="128"/>
        <v>1396.0217346726108</v>
      </c>
      <c r="EN132" s="100">
        <f t="shared" ca="1" si="128"/>
        <v>1382.3281837965733</v>
      </c>
      <c r="EO132" s="100">
        <f t="shared" ca="1" si="128"/>
        <v>1345.379135525136</v>
      </c>
      <c r="EP132" s="100">
        <f t="shared" ca="1" si="128"/>
        <v>1288.9311155757537</v>
      </c>
      <c r="EQ132" s="100">
        <f t="shared" ca="1" si="128"/>
        <v>1216.2569158779411</v>
      </c>
      <c r="ER132" s="100">
        <f t="shared" ca="1" si="128"/>
        <v>1130.2018798096847</v>
      </c>
      <c r="ES132" s="100">
        <f t="shared" ca="1" si="128"/>
        <v>1033.2340059870667</v>
      </c>
      <c r="ET132" s="100">
        <f t="shared" ca="1" si="128"/>
        <v>927.48852456646762</v>
      </c>
      <c r="EU132" s="100">
        <f t="shared" ca="1" si="126"/>
        <v>814.80753262177279</v>
      </c>
      <c r="EV132" s="100">
        <f t="shared" ca="1" si="126"/>
        <v>696.77521457475314</v>
      </c>
      <c r="EW132" s="100">
        <f t="shared" ca="1" si="126"/>
        <v>574.74911920677619</v>
      </c>
      <c r="EX132" s="100">
        <f t="shared" ca="1" si="126"/>
        <v>449.88791585254012</v>
      </c>
      <c r="EY132" s="100">
        <f t="shared" ca="1" si="126"/>
        <v>323.17600842016191</v>
      </c>
      <c r="FA132" s="99">
        <f t="shared" ca="1" si="130"/>
        <v>0</v>
      </c>
      <c r="FB132" s="99">
        <f t="shared" ca="1" si="130"/>
        <v>0</v>
      </c>
      <c r="FC132" s="99">
        <f t="shared" ca="1" si="130"/>
        <v>0</v>
      </c>
      <c r="FD132" s="99">
        <f t="shared" ca="1" si="130"/>
        <v>0</v>
      </c>
      <c r="FE132" s="99">
        <f t="shared" ca="1" si="130"/>
        <v>0</v>
      </c>
      <c r="FF132" s="99">
        <f t="shared" ca="1" si="130"/>
        <v>0</v>
      </c>
      <c r="FG132" s="99">
        <f t="shared" ca="1" si="130"/>
        <v>0</v>
      </c>
      <c r="FH132" s="99">
        <f t="shared" ca="1" si="130"/>
        <v>0</v>
      </c>
      <c r="FI132" s="99">
        <f t="shared" ca="1" si="130"/>
        <v>1</v>
      </c>
      <c r="FJ132" s="99">
        <f t="shared" ca="1" si="130"/>
        <v>1</v>
      </c>
      <c r="FK132" s="99">
        <f t="shared" ca="1" si="130"/>
        <v>1</v>
      </c>
      <c r="FL132" s="99">
        <f t="shared" ca="1" si="130"/>
        <v>1</v>
      </c>
      <c r="FM132" s="99">
        <f t="shared" ca="1" si="130"/>
        <v>1</v>
      </c>
      <c r="FN132" s="99">
        <f t="shared" ca="1" si="130"/>
        <v>1</v>
      </c>
      <c r="FO132" s="99">
        <f t="shared" ca="1" si="130"/>
        <v>1</v>
      </c>
      <c r="FP132" s="99">
        <f t="shared" ca="1" si="130"/>
        <v>1</v>
      </c>
      <c r="FQ132" s="99">
        <f t="shared" ca="1" si="129"/>
        <v>1</v>
      </c>
      <c r="FR132" s="99">
        <f t="shared" ca="1" si="129"/>
        <v>1</v>
      </c>
      <c r="FS132" s="99">
        <f t="shared" ca="1" si="129"/>
        <v>0</v>
      </c>
      <c r="FT132" s="99">
        <f t="shared" ca="1" si="129"/>
        <v>0</v>
      </c>
      <c r="FU132" s="99">
        <f t="shared" ca="1" si="129"/>
        <v>0</v>
      </c>
      <c r="FV132" s="99">
        <f t="shared" ca="1" si="129"/>
        <v>0</v>
      </c>
      <c r="FW132" s="99">
        <f t="shared" ca="1" si="129"/>
        <v>0</v>
      </c>
      <c r="FX132" s="99">
        <f t="shared" ca="1" si="129"/>
        <v>0</v>
      </c>
      <c r="FY132" s="99">
        <f t="shared" ca="1" si="129"/>
        <v>0</v>
      </c>
      <c r="FZ132" s="99">
        <f t="shared" ca="1" si="129"/>
        <v>0</v>
      </c>
      <c r="GA132" s="99">
        <f t="shared" ca="1" si="129"/>
        <v>0</v>
      </c>
      <c r="GB132" s="99">
        <f t="shared" ca="1" si="129"/>
        <v>0</v>
      </c>
      <c r="GC132" s="99">
        <f t="shared" ca="1" si="129"/>
        <v>0</v>
      </c>
      <c r="GD132" s="99">
        <f t="shared" ca="1" si="129"/>
        <v>0</v>
      </c>
      <c r="GE132" s="99">
        <f t="shared" ca="1" si="129"/>
        <v>0</v>
      </c>
    </row>
    <row r="133" spans="1:187" x14ac:dyDescent="0.2">
      <c r="A133" s="96">
        <f t="shared" ca="1" si="131"/>
        <v>1.3934531022698733</v>
      </c>
      <c r="B133" s="97">
        <f t="shared" ca="1" si="132"/>
        <v>9.5979070281220196E-4</v>
      </c>
      <c r="C133" s="92">
        <f t="shared" ca="1" si="133"/>
        <v>0.31652221487381005</v>
      </c>
      <c r="D133" s="166">
        <f t="shared" ca="1" si="134"/>
        <v>1.4435462585241845</v>
      </c>
      <c r="E133" s="100">
        <f t="shared" ca="1" si="135"/>
        <v>1504.021923003183</v>
      </c>
      <c r="F133" s="100">
        <f t="shared" ca="1" si="136"/>
        <v>600.03219612331986</v>
      </c>
      <c r="G133" s="100">
        <f t="shared" ca="1" si="137"/>
        <v>1428.8486359750261</v>
      </c>
      <c r="H133" s="99">
        <f t="shared" ca="1" si="138"/>
        <v>828.81643985170626</v>
      </c>
      <c r="I133" s="92">
        <f t="shared" ca="1" si="139"/>
        <v>0.57590532322715016</v>
      </c>
      <c r="J133" s="12" t="s">
        <v>160</v>
      </c>
      <c r="K133" s="98">
        <f t="shared" ca="1" si="127"/>
        <v>-0.54951084078864643</v>
      </c>
      <c r="L133" s="98">
        <f t="shared" ca="1" si="127"/>
        <v>0.16019294342776347</v>
      </c>
      <c r="M133" s="98">
        <f t="shared" ca="1" si="127"/>
        <v>6.5152420796179999E-2</v>
      </c>
      <c r="N133" s="98">
        <f t="shared" ca="1" si="127"/>
        <v>0.38728374206887162</v>
      </c>
      <c r="O133" s="98">
        <f t="shared" ca="1" si="127"/>
        <v>6.5152420796179999E-2</v>
      </c>
      <c r="P133" s="98">
        <f t="shared" ca="1" si="127"/>
        <v>-0.13938411227580294</v>
      </c>
      <c r="Q133" s="98">
        <f t="shared" ca="1" si="127"/>
        <v>0.19400563242188218</v>
      </c>
      <c r="R133" s="98">
        <f t="shared" ca="1" si="127"/>
        <v>0.16019294342776347</v>
      </c>
      <c r="S133" s="98">
        <f t="shared" ca="1" si="127"/>
        <v>6.4529464315084328E-2</v>
      </c>
      <c r="T133" s="98">
        <f t="shared" ca="1" si="127"/>
        <v>0.41903994694122737</v>
      </c>
      <c r="U133" s="98">
        <f t="shared" ca="1" si="127"/>
        <v>-0.6692853928473258</v>
      </c>
      <c r="V133" s="98">
        <f t="shared" ca="1" si="127"/>
        <v>-0.1878585854517944</v>
      </c>
      <c r="W133" s="98">
        <f t="shared" ca="1" si="127"/>
        <v>0.16019294342776347</v>
      </c>
      <c r="X133" s="98">
        <f t="shared" ca="1" si="127"/>
        <v>-0.6692853928473258</v>
      </c>
      <c r="Y133" s="98">
        <f t="shared" ca="1" si="127"/>
        <v>-0.23389576259867084</v>
      </c>
      <c r="Z133" s="98">
        <f t="shared" ca="1" si="127"/>
        <v>-0.12445329224372725</v>
      </c>
      <c r="AA133" s="98">
        <f t="shared" ca="1" si="125"/>
        <v>0.19400563242188218</v>
      </c>
      <c r="AB133" s="98">
        <f t="shared" ca="1" si="125"/>
        <v>-6.422009307023302E-2</v>
      </c>
      <c r="AC133" s="98">
        <f t="shared" ca="1" si="125"/>
        <v>-6.422009307023302E-2</v>
      </c>
      <c r="AD133" s="98">
        <f t="shared" ca="1" si="125"/>
        <v>-0.1878585854517944</v>
      </c>
      <c r="AE133" s="98" t="str">
        <f t="shared" ca="1" si="125"/>
        <v/>
      </c>
      <c r="AF133" s="98" t="str">
        <f t="shared" ca="1" si="124"/>
        <v/>
      </c>
      <c r="AG133" s="98" t="str">
        <f t="shared" ca="1" si="124"/>
        <v/>
      </c>
      <c r="AH133" s="98" t="str">
        <f t="shared" ca="1" si="124"/>
        <v/>
      </c>
      <c r="AI133" s="98" t="str">
        <f t="shared" ca="1" si="124"/>
        <v/>
      </c>
      <c r="AJ133" s="98" t="str">
        <f t="shared" ca="1" si="124"/>
        <v/>
      </c>
      <c r="AK133" s="98" t="str">
        <f t="shared" ca="1" si="124"/>
        <v/>
      </c>
      <c r="AL133" s="98" t="str">
        <f t="shared" ca="1" si="124"/>
        <v/>
      </c>
      <c r="AM133" s="98" t="str">
        <f t="shared" ca="1" si="124"/>
        <v/>
      </c>
      <c r="AN133" s="98" t="str">
        <f t="shared" ca="1" si="124"/>
        <v/>
      </c>
      <c r="AO133" s="98" t="str">
        <f t="shared" ca="1" si="124"/>
        <v/>
      </c>
      <c r="AP133" s="98" t="str">
        <f t="shared" ca="1" si="124"/>
        <v/>
      </c>
      <c r="AQ133" s="98" t="str">
        <f t="shared" ca="1" si="140"/>
        <v/>
      </c>
      <c r="AR133" s="98" t="str">
        <f t="shared" ca="1" si="140"/>
        <v/>
      </c>
      <c r="AS133" s="98" t="str">
        <f t="shared" ca="1" si="140"/>
        <v/>
      </c>
      <c r="AT133" s="98" t="str">
        <f t="shared" ca="1" si="140"/>
        <v/>
      </c>
      <c r="AU133" s="98" t="str">
        <f t="shared" ca="1" si="140"/>
        <v/>
      </c>
      <c r="AV133" s="98" t="str">
        <f t="shared" ca="1" si="140"/>
        <v/>
      </c>
      <c r="AW133" s="98" t="str">
        <f t="shared" ca="1" si="140"/>
        <v/>
      </c>
      <c r="AX133" s="98" t="str">
        <f t="shared" ca="1" si="140"/>
        <v/>
      </c>
      <c r="AY133" s="98" t="str">
        <f t="shared" ca="1" si="140"/>
        <v/>
      </c>
      <c r="AZ133" s="98" t="str">
        <f t="shared" ca="1" si="140"/>
        <v/>
      </c>
      <c r="BA133" s="98" t="str">
        <f t="shared" ca="1" si="140"/>
        <v/>
      </c>
      <c r="BB133" s="98" t="str">
        <f t="shared" ca="1" si="140"/>
        <v/>
      </c>
      <c r="BC133" s="98" t="str">
        <f t="shared" ca="1" si="140"/>
        <v/>
      </c>
      <c r="BD133" s="98" t="str">
        <f t="shared" ca="1" si="140"/>
        <v/>
      </c>
      <c r="BE133" s="98" t="str">
        <f t="shared" ca="1" si="140"/>
        <v/>
      </c>
      <c r="BF133" s="98" t="str">
        <f t="shared" ca="1" si="140"/>
        <v/>
      </c>
      <c r="BG133" s="98" t="str">
        <f t="shared" ca="1" si="93"/>
        <v/>
      </c>
      <c r="BH133" s="98" t="str">
        <f t="shared" ca="1" si="93"/>
        <v/>
      </c>
      <c r="BJ133" s="98">
        <f t="shared" ca="1" si="141"/>
        <v>0.20517348778660471</v>
      </c>
      <c r="BK133" s="98">
        <f t="shared" ca="1" si="142"/>
        <v>1.1288532816527304</v>
      </c>
      <c r="BL133" s="98">
        <f t="shared" ca="1" si="143"/>
        <v>0.75049953960885663</v>
      </c>
      <c r="BM133" s="98">
        <f t="shared" ca="1" si="144"/>
        <v>1.2928013905875166</v>
      </c>
      <c r="BN133" s="98">
        <f t="shared" ca="1" si="145"/>
        <v>0.85784861032024817</v>
      </c>
      <c r="BO133" s="98">
        <f t="shared" ca="1" si="146"/>
        <v>0.85437392974450066</v>
      </c>
      <c r="BP133" s="98">
        <f t="shared" ca="1" si="147"/>
        <v>1.1398892638529969</v>
      </c>
      <c r="BQ133" s="98">
        <f t="shared" ca="1" si="148"/>
        <v>0.93582146205750139</v>
      </c>
      <c r="BR133" s="98">
        <f t="shared" ca="1" si="149"/>
        <v>0.65805212716911921</v>
      </c>
      <c r="BS133" s="98">
        <f t="shared" ca="1" si="150"/>
        <v>0.94860678902153983</v>
      </c>
      <c r="BT133" s="98">
        <f t="shared" ca="1" si="151"/>
        <v>-0.20464341910492656</v>
      </c>
      <c r="BU133" s="98">
        <f t="shared" ca="1" si="152"/>
        <v>0.2148866444104634</v>
      </c>
      <c r="BV133" s="98">
        <f t="shared" ca="1" si="153"/>
        <v>0.5969246593999149</v>
      </c>
      <c r="BW133" s="98">
        <f t="shared" ca="1" si="154"/>
        <v>0.3086633067235135</v>
      </c>
      <c r="BX133" s="98">
        <f t="shared" ca="1" si="155"/>
        <v>0.5302496722472253</v>
      </c>
      <c r="BY133" s="98">
        <f t="shared" ca="1" si="156"/>
        <v>0.62686577580930503</v>
      </c>
      <c r="BZ133" s="98">
        <f t="shared" ca="1" si="157"/>
        <v>1.0003045481880393</v>
      </c>
      <c r="CA133" s="98">
        <f t="shared" ca="1" si="158"/>
        <v>0.66288690950075202</v>
      </c>
      <c r="CB133" s="98">
        <f t="shared" ca="1" si="159"/>
        <v>0.86775142815312001</v>
      </c>
      <c r="CC133" s="98">
        <f t="shared" ca="1" si="160"/>
        <v>0.67366352500272808</v>
      </c>
      <c r="CD133" s="98" t="str">
        <f t="shared" ref="CD133:CM156" si="161">IF(CD$61&gt;0,AE$63+AE133,"")</f>
        <v/>
      </c>
      <c r="CE133" s="98" t="str">
        <f t="shared" si="161"/>
        <v/>
      </c>
      <c r="CF133" s="98" t="str">
        <f t="shared" si="161"/>
        <v/>
      </c>
      <c r="CG133" s="98" t="str">
        <f t="shared" si="161"/>
        <v/>
      </c>
      <c r="CH133" s="98" t="str">
        <f t="shared" si="161"/>
        <v/>
      </c>
      <c r="CI133" s="98" t="str">
        <f t="shared" si="161"/>
        <v/>
      </c>
      <c r="CJ133" s="98" t="str">
        <f t="shared" si="161"/>
        <v/>
      </c>
      <c r="CK133" s="98" t="str">
        <f t="shared" si="161"/>
        <v/>
      </c>
      <c r="CL133" s="98" t="str">
        <f t="shared" si="161"/>
        <v/>
      </c>
      <c r="CM133" s="98" t="str">
        <f t="shared" si="161"/>
        <v/>
      </c>
      <c r="CN133" s="98" t="str">
        <f t="shared" si="122"/>
        <v/>
      </c>
      <c r="CO133" s="98" t="str">
        <f t="shared" si="119"/>
        <v/>
      </c>
      <c r="CP133" s="98" t="str">
        <f t="shared" si="119"/>
        <v/>
      </c>
      <c r="CQ133" s="98" t="str">
        <f t="shared" si="119"/>
        <v/>
      </c>
      <c r="CR133" s="98" t="str">
        <f t="shared" si="119"/>
        <v/>
      </c>
      <c r="CS133" s="98" t="str">
        <f t="shared" si="119"/>
        <v/>
      </c>
      <c r="CT133" s="98" t="str">
        <f t="shared" si="119"/>
        <v/>
      </c>
      <c r="CU133" s="98" t="str">
        <f t="shared" si="119"/>
        <v/>
      </c>
      <c r="CV133" s="98" t="str">
        <f t="shared" si="119"/>
        <v/>
      </c>
      <c r="CW133" s="98" t="str">
        <f t="shared" si="119"/>
        <v/>
      </c>
      <c r="CX133" s="98" t="str">
        <f t="shared" si="119"/>
        <v/>
      </c>
      <c r="CY133" s="98" t="str">
        <f t="shared" si="119"/>
        <v/>
      </c>
      <c r="CZ133" s="98" t="str">
        <f t="shared" si="117"/>
        <v/>
      </c>
      <c r="DA133" s="98" t="str">
        <f t="shared" si="117"/>
        <v/>
      </c>
      <c r="DB133" s="98" t="str">
        <f t="shared" si="117"/>
        <v/>
      </c>
      <c r="DC133" s="98" t="str">
        <f t="shared" si="106"/>
        <v/>
      </c>
      <c r="DD133" s="98" t="str">
        <f t="shared" si="106"/>
        <v/>
      </c>
      <c r="DE133" s="98" t="str">
        <f t="shared" si="91"/>
        <v/>
      </c>
      <c r="DF133" s="98" t="str">
        <f t="shared" si="91"/>
        <v/>
      </c>
      <c r="DG133" s="98" t="str">
        <f t="shared" si="91"/>
        <v/>
      </c>
      <c r="EE133" s="100">
        <f t="shared" ca="1" si="128"/>
        <v>0</v>
      </c>
      <c r="EF133" s="100">
        <f t="shared" ca="1" si="128"/>
        <v>182.721829734713</v>
      </c>
      <c r="EG133" s="100">
        <f t="shared" ca="1" si="128"/>
        <v>337.71696256595095</v>
      </c>
      <c r="EH133" s="100">
        <f t="shared" ca="1" si="128"/>
        <v>467.35098470524809</v>
      </c>
      <c r="EI133" s="100">
        <f t="shared" ca="1" si="128"/>
        <v>573.81008052005473</v>
      </c>
      <c r="EJ133" s="100">
        <f t="shared" ca="1" si="128"/>
        <v>659.11378770522856</v>
      </c>
      <c r="EK133" s="100">
        <f t="shared" ca="1" si="128"/>
        <v>725.12688185799254</v>
      </c>
      <c r="EL133" s="100">
        <f t="shared" ca="1" si="128"/>
        <v>773.57044822778573</v>
      </c>
      <c r="EM133" s="100">
        <f t="shared" ca="1" si="128"/>
        <v>806.03219465705263</v>
      </c>
      <c r="EN133" s="100">
        <f t="shared" ca="1" si="128"/>
        <v>823.97605621393257</v>
      </c>
      <c r="EO133" s="100">
        <f t="shared" ca="1" si="128"/>
        <v>828.75113872784016</v>
      </c>
      <c r="EP133" s="100">
        <f t="shared" ca="1" si="128"/>
        <v>821.60004535983751</v>
      </c>
      <c r="EQ133" s="100">
        <f t="shared" ca="1" si="128"/>
        <v>803.66662745814722</v>
      </c>
      <c r="ER133" s="100">
        <f t="shared" ca="1" si="128"/>
        <v>776.00319825260874</v>
      </c>
      <c r="ES133" s="100">
        <f t="shared" ca="1" si="128"/>
        <v>739.57724541866207</v>
      </c>
      <c r="ET133" s="100">
        <f t="shared" ca="1" si="128"/>
        <v>695.27767618049586</v>
      </c>
      <c r="EU133" s="100">
        <f t="shared" ca="1" si="126"/>
        <v>643.92062641409314</v>
      </c>
      <c r="EV133" s="100">
        <f t="shared" ca="1" si="126"/>
        <v>586.25486314433169</v>
      </c>
      <c r="EW133" s="100">
        <f t="shared" ca="1" si="126"/>
        <v>522.96680789703328</v>
      </c>
      <c r="EX133" s="100">
        <f t="shared" ca="1" si="126"/>
        <v>454.68520655843304</v>
      </c>
      <c r="EY133" s="100">
        <f t="shared" ca="1" si="126"/>
        <v>381.9854697029723</v>
      </c>
      <c r="FA133" s="99">
        <f t="shared" ca="1" si="130"/>
        <v>0</v>
      </c>
      <c r="FB133" s="99">
        <f t="shared" ca="1" si="130"/>
        <v>0</v>
      </c>
      <c r="FC133" s="99">
        <f t="shared" ca="1" si="130"/>
        <v>0</v>
      </c>
      <c r="FD133" s="99">
        <f t="shared" ca="1" si="130"/>
        <v>0</v>
      </c>
      <c r="FE133" s="99">
        <f t="shared" ca="1" si="130"/>
        <v>0</v>
      </c>
      <c r="FF133" s="99">
        <f t="shared" ca="1" si="130"/>
        <v>0</v>
      </c>
      <c r="FG133" s="99">
        <f t="shared" ca="1" si="130"/>
        <v>0</v>
      </c>
      <c r="FH133" s="99">
        <f t="shared" ca="1" si="130"/>
        <v>0</v>
      </c>
      <c r="FI133" s="99">
        <f t="shared" ca="1" si="130"/>
        <v>0</v>
      </c>
      <c r="FJ133" s="99">
        <f t="shared" ca="1" si="130"/>
        <v>0</v>
      </c>
      <c r="FK133" s="99">
        <f t="shared" ca="1" si="130"/>
        <v>1</v>
      </c>
      <c r="FL133" s="99">
        <f t="shared" ca="1" si="130"/>
        <v>1</v>
      </c>
      <c r="FM133" s="99">
        <f t="shared" ca="1" si="130"/>
        <v>1</v>
      </c>
      <c r="FN133" s="99">
        <f t="shared" ca="1" si="130"/>
        <v>1</v>
      </c>
      <c r="FO133" s="99">
        <f t="shared" ca="1" si="130"/>
        <v>1</v>
      </c>
      <c r="FP133" s="99">
        <f t="shared" ca="1" si="130"/>
        <v>1</v>
      </c>
      <c r="FQ133" s="99">
        <f t="shared" ca="1" si="129"/>
        <v>1</v>
      </c>
      <c r="FR133" s="99">
        <f t="shared" ca="1" si="129"/>
        <v>1</v>
      </c>
      <c r="FS133" s="99">
        <f t="shared" ca="1" si="129"/>
        <v>1</v>
      </c>
      <c r="FT133" s="99">
        <f t="shared" ca="1" si="129"/>
        <v>1</v>
      </c>
      <c r="FU133" s="99">
        <f t="shared" ca="1" si="129"/>
        <v>1</v>
      </c>
      <c r="FV133" s="99">
        <f t="shared" ca="1" si="129"/>
        <v>0</v>
      </c>
      <c r="FW133" s="99">
        <f t="shared" ca="1" si="129"/>
        <v>0</v>
      </c>
      <c r="FX133" s="99">
        <f t="shared" ca="1" si="129"/>
        <v>0</v>
      </c>
      <c r="FY133" s="99">
        <f t="shared" ca="1" si="129"/>
        <v>0</v>
      </c>
      <c r="FZ133" s="99">
        <f t="shared" ca="1" si="129"/>
        <v>0</v>
      </c>
      <c r="GA133" s="99">
        <f t="shared" ca="1" si="129"/>
        <v>0</v>
      </c>
      <c r="GB133" s="99">
        <f t="shared" ca="1" si="129"/>
        <v>0</v>
      </c>
      <c r="GC133" s="99">
        <f t="shared" ca="1" si="129"/>
        <v>0</v>
      </c>
      <c r="GD133" s="99">
        <f t="shared" ca="1" si="129"/>
        <v>0</v>
      </c>
      <c r="GE133" s="99">
        <f t="shared" ca="1" si="129"/>
        <v>0</v>
      </c>
    </row>
    <row r="134" spans="1:187" x14ac:dyDescent="0.2">
      <c r="A134" s="96">
        <f t="shared" ca="1" si="131"/>
        <v>1.3072240848410557</v>
      </c>
      <c r="B134" s="97">
        <f t="shared" ca="1" si="132"/>
        <v>7.8356849543626396E-4</v>
      </c>
      <c r="C134" s="92">
        <f t="shared" ca="1" si="133"/>
        <v>0.42161200777688485</v>
      </c>
      <c r="D134" s="166">
        <f t="shared" ca="1" si="134"/>
        <v>1.3961024273918836</v>
      </c>
      <c r="E134" s="100">
        <f t="shared" ca="1" si="135"/>
        <v>1781.7235321777223</v>
      </c>
      <c r="F134" s="100">
        <f t="shared" ca="1" si="136"/>
        <v>716.73896771384204</v>
      </c>
      <c r="G134" s="100">
        <f t="shared" ca="1" si="137"/>
        <v>1651.1050423831527</v>
      </c>
      <c r="H134" s="99">
        <f t="shared" ca="1" si="138"/>
        <v>934.36607466931071</v>
      </c>
      <c r="I134" s="92">
        <f t="shared" ca="1" si="139"/>
        <v>0.56161407455207613</v>
      </c>
      <c r="J134" s="12" t="s">
        <v>161</v>
      </c>
      <c r="K134" s="98">
        <f t="shared" ca="1" si="127"/>
        <v>-0.15887822772362503</v>
      </c>
      <c r="L134" s="98">
        <f t="shared" ca="1" si="127"/>
        <v>-6.422009307023302E-2</v>
      </c>
      <c r="M134" s="98">
        <f t="shared" ca="1" si="127"/>
        <v>0.42970314590647374</v>
      </c>
      <c r="N134" s="98">
        <f t="shared" ca="1" si="127"/>
        <v>0.10018981213011802</v>
      </c>
      <c r="O134" s="98">
        <f t="shared" ca="1" si="127"/>
        <v>-0.1878585854517944</v>
      </c>
      <c r="P134" s="98">
        <f t="shared" ca="1" si="127"/>
        <v>0.41903994694122737</v>
      </c>
      <c r="Q134" s="98">
        <f t="shared" ca="1" si="127"/>
        <v>-0.89013065061702146</v>
      </c>
      <c r="R134" s="98">
        <f t="shared" ca="1" si="127"/>
        <v>6.4529464315084328E-2</v>
      </c>
      <c r="S134" s="98">
        <f t="shared" ca="1" si="127"/>
        <v>-0.6692853928473258</v>
      </c>
      <c r="T134" s="98">
        <f t="shared" ca="1" si="127"/>
        <v>0.22590495455313264</v>
      </c>
      <c r="U134" s="98">
        <f t="shared" ca="1" si="127"/>
        <v>0.40060331906205726</v>
      </c>
      <c r="V134" s="98">
        <f t="shared" ca="1" si="127"/>
        <v>0.41903994694122737</v>
      </c>
      <c r="W134" s="98">
        <f t="shared" ca="1" si="127"/>
        <v>-0.54951084078864643</v>
      </c>
      <c r="X134" s="98">
        <f t="shared" ca="1" si="127"/>
        <v>-0.15887822772362503</v>
      </c>
      <c r="Y134" s="98">
        <f t="shared" ca="1" si="127"/>
        <v>-6.422009307023302E-2</v>
      </c>
      <c r="Z134" s="98">
        <f t="shared" ca="1" si="127"/>
        <v>0.10018981213011802</v>
      </c>
      <c r="AA134" s="98">
        <f t="shared" ca="1" si="125"/>
        <v>0.57101157599405472</v>
      </c>
      <c r="AB134" s="98">
        <f t="shared" ca="1" si="125"/>
        <v>-0.54951084078864643</v>
      </c>
      <c r="AC134" s="98">
        <f t="shared" ca="1" si="125"/>
        <v>-6.422009307023302E-2</v>
      </c>
      <c r="AD134" s="98">
        <f t="shared" ca="1" si="125"/>
        <v>0.41903994694122737</v>
      </c>
      <c r="AE134" s="98" t="str">
        <f t="shared" ca="1" si="125"/>
        <v/>
      </c>
      <c r="AF134" s="98" t="str">
        <f t="shared" ca="1" si="124"/>
        <v/>
      </c>
      <c r="AG134" s="98" t="str">
        <f t="shared" ca="1" si="124"/>
        <v/>
      </c>
      <c r="AH134" s="98" t="str">
        <f t="shared" ca="1" si="124"/>
        <v/>
      </c>
      <c r="AI134" s="98" t="str">
        <f t="shared" ca="1" si="124"/>
        <v/>
      </c>
      <c r="AJ134" s="98" t="str">
        <f t="shared" ca="1" si="124"/>
        <v/>
      </c>
      <c r="AK134" s="98" t="str">
        <f t="shared" ca="1" si="124"/>
        <v/>
      </c>
      <c r="AL134" s="98" t="str">
        <f t="shared" ca="1" si="124"/>
        <v/>
      </c>
      <c r="AM134" s="98" t="str">
        <f t="shared" ca="1" si="124"/>
        <v/>
      </c>
      <c r="AN134" s="98" t="str">
        <f t="shared" ca="1" si="124"/>
        <v/>
      </c>
      <c r="AO134" s="98" t="str">
        <f t="shared" ca="1" si="124"/>
        <v/>
      </c>
      <c r="AP134" s="98" t="str">
        <f t="shared" ca="1" si="124"/>
        <v/>
      </c>
      <c r="AQ134" s="98" t="str">
        <f t="shared" ca="1" si="140"/>
        <v/>
      </c>
      <c r="AR134" s="98" t="str">
        <f t="shared" ca="1" si="140"/>
        <v/>
      </c>
      <c r="AS134" s="98" t="str">
        <f t="shared" ca="1" si="140"/>
        <v/>
      </c>
      <c r="AT134" s="98" t="str">
        <f t="shared" ca="1" si="140"/>
        <v/>
      </c>
      <c r="AU134" s="98" t="str">
        <f t="shared" ca="1" si="140"/>
        <v/>
      </c>
      <c r="AV134" s="98" t="str">
        <f t="shared" ca="1" si="140"/>
        <v/>
      </c>
      <c r="AW134" s="98" t="str">
        <f t="shared" ca="1" si="140"/>
        <v/>
      </c>
      <c r="AX134" s="98" t="str">
        <f t="shared" ca="1" si="140"/>
        <v/>
      </c>
      <c r="AY134" s="98" t="str">
        <f t="shared" ca="1" si="140"/>
        <v/>
      </c>
      <c r="AZ134" s="98" t="str">
        <f t="shared" ca="1" si="140"/>
        <v/>
      </c>
      <c r="BA134" s="98" t="str">
        <f t="shared" ca="1" si="140"/>
        <v/>
      </c>
      <c r="BB134" s="98" t="str">
        <f t="shared" ca="1" si="140"/>
        <v/>
      </c>
      <c r="BC134" s="98" t="str">
        <f t="shared" ca="1" si="140"/>
        <v/>
      </c>
      <c r="BD134" s="98" t="str">
        <f t="shared" ca="1" si="140"/>
        <v/>
      </c>
      <c r="BE134" s="98" t="str">
        <f t="shared" ca="1" si="140"/>
        <v/>
      </c>
      <c r="BF134" s="98" t="str">
        <f t="shared" ca="1" si="140"/>
        <v/>
      </c>
      <c r="BG134" s="98" t="str">
        <f t="shared" ca="1" si="93"/>
        <v/>
      </c>
      <c r="BH134" s="98" t="str">
        <f t="shared" ca="1" si="93"/>
        <v/>
      </c>
      <c r="BJ134" s="98">
        <f t="shared" ca="1" si="141"/>
        <v>0.59580610085162611</v>
      </c>
      <c r="BK134" s="98">
        <f t="shared" ca="1" si="142"/>
        <v>0.90444024515473398</v>
      </c>
      <c r="BL134" s="98">
        <f t="shared" ca="1" si="143"/>
        <v>1.1150502647191503</v>
      </c>
      <c r="BM134" s="98">
        <f t="shared" ca="1" si="144"/>
        <v>1.005707460648763</v>
      </c>
      <c r="BN134" s="98">
        <f t="shared" ca="1" si="145"/>
        <v>0.60483760407227383</v>
      </c>
      <c r="BO134" s="98">
        <f t="shared" ca="1" si="146"/>
        <v>1.412797988961531</v>
      </c>
      <c r="BP134" s="98">
        <f t="shared" ca="1" si="147"/>
        <v>5.5752980814093189E-2</v>
      </c>
      <c r="BQ134" s="98">
        <f t="shared" ca="1" si="148"/>
        <v>0.84015798294482225</v>
      </c>
      <c r="BR134" s="98">
        <f t="shared" ca="1" si="149"/>
        <v>-7.5762729993290923E-2</v>
      </c>
      <c r="BS134" s="98">
        <f t="shared" ca="1" si="150"/>
        <v>0.7554717966334451</v>
      </c>
      <c r="BT134" s="98">
        <f t="shared" ca="1" si="151"/>
        <v>0.8652452928044565</v>
      </c>
      <c r="BU134" s="98">
        <f t="shared" ca="1" si="152"/>
        <v>0.82178517680348517</v>
      </c>
      <c r="BV134" s="98">
        <f t="shared" ca="1" si="153"/>
        <v>-0.11277912481649499</v>
      </c>
      <c r="BW134" s="98">
        <f t="shared" ca="1" si="154"/>
        <v>0.81907047184721427</v>
      </c>
      <c r="BX134" s="98">
        <f t="shared" ca="1" si="155"/>
        <v>0.69992534177566312</v>
      </c>
      <c r="BY134" s="98">
        <f t="shared" ca="1" si="156"/>
        <v>0.8515088801831503</v>
      </c>
      <c r="BZ134" s="98">
        <f t="shared" ca="1" si="157"/>
        <v>1.3773104917602117</v>
      </c>
      <c r="CA134" s="98">
        <f t="shared" ca="1" si="158"/>
        <v>0.17759616178233861</v>
      </c>
      <c r="CB134" s="98">
        <f t="shared" ca="1" si="159"/>
        <v>0.86775142815312001</v>
      </c>
      <c r="CC134" s="98">
        <f t="shared" ca="1" si="160"/>
        <v>1.2805620573957499</v>
      </c>
      <c r="CD134" s="98" t="str">
        <f t="shared" si="161"/>
        <v/>
      </c>
      <c r="CE134" s="98" t="str">
        <f t="shared" si="161"/>
        <v/>
      </c>
      <c r="CF134" s="98" t="str">
        <f t="shared" si="161"/>
        <v/>
      </c>
      <c r="CG134" s="98" t="str">
        <f t="shared" si="161"/>
        <v/>
      </c>
      <c r="CH134" s="98" t="str">
        <f t="shared" si="161"/>
        <v/>
      </c>
      <c r="CI134" s="98" t="str">
        <f t="shared" si="161"/>
        <v/>
      </c>
      <c r="CJ134" s="98" t="str">
        <f t="shared" si="161"/>
        <v/>
      </c>
      <c r="CK134" s="98" t="str">
        <f t="shared" si="161"/>
        <v/>
      </c>
      <c r="CL134" s="98" t="str">
        <f t="shared" si="161"/>
        <v/>
      </c>
      <c r="CM134" s="98" t="str">
        <f t="shared" si="161"/>
        <v/>
      </c>
      <c r="CN134" s="98" t="str">
        <f t="shared" si="122"/>
        <v/>
      </c>
      <c r="CO134" s="98" t="str">
        <f t="shared" si="119"/>
        <v/>
      </c>
      <c r="CP134" s="98" t="str">
        <f t="shared" si="119"/>
        <v/>
      </c>
      <c r="CQ134" s="98" t="str">
        <f t="shared" si="119"/>
        <v/>
      </c>
      <c r="CR134" s="98" t="str">
        <f t="shared" si="119"/>
        <v/>
      </c>
      <c r="CS134" s="98" t="str">
        <f t="shared" si="119"/>
        <v/>
      </c>
      <c r="CT134" s="98" t="str">
        <f t="shared" si="119"/>
        <v/>
      </c>
      <c r="CU134" s="98" t="str">
        <f t="shared" si="119"/>
        <v/>
      </c>
      <c r="CV134" s="98" t="str">
        <f t="shared" si="119"/>
        <v/>
      </c>
      <c r="CW134" s="98" t="str">
        <f t="shared" si="119"/>
        <v/>
      </c>
      <c r="CX134" s="98" t="str">
        <f t="shared" si="119"/>
        <v/>
      </c>
      <c r="CY134" s="98" t="str">
        <f t="shared" si="119"/>
        <v/>
      </c>
      <c r="CZ134" s="98" t="str">
        <f t="shared" si="117"/>
        <v/>
      </c>
      <c r="DA134" s="98" t="str">
        <f t="shared" si="117"/>
        <v/>
      </c>
      <c r="DB134" s="98" t="str">
        <f t="shared" si="117"/>
        <v/>
      </c>
      <c r="DC134" s="98" t="str">
        <f t="shared" si="106"/>
        <v/>
      </c>
      <c r="DD134" s="98" t="str">
        <f t="shared" si="106"/>
        <v/>
      </c>
      <c r="DE134" s="98" t="str">
        <f t="shared" si="91"/>
        <v/>
      </c>
      <c r="DF134" s="98" t="str">
        <f t="shared" si="91"/>
        <v/>
      </c>
      <c r="DG134" s="98" t="str">
        <f t="shared" si="91"/>
        <v/>
      </c>
      <c r="EE134" s="100">
        <f t="shared" ca="1" si="128"/>
        <v>0</v>
      </c>
      <c r="EF134" s="100">
        <f t="shared" ca="1" si="128"/>
        <v>173.94080027561722</v>
      </c>
      <c r="EG134" s="100">
        <f t="shared" ca="1" si="128"/>
        <v>325.94458468761019</v>
      </c>
      <c r="EH134" s="100">
        <f t="shared" ca="1" si="128"/>
        <v>457.54749991391276</v>
      </c>
      <c r="EI134" s="100">
        <f t="shared" ca="1" si="128"/>
        <v>570.19007559134832</v>
      </c>
      <c r="EJ134" s="100">
        <f t="shared" ca="1" si="128"/>
        <v>665.22280399432555</v>
      </c>
      <c r="EK134" s="100">
        <f t="shared" ca="1" si="128"/>
        <v>743.91140713847892</v>
      </c>
      <c r="EL134" s="100">
        <f t="shared" ca="1" si="128"/>
        <v>807.44180833338817</v>
      </c>
      <c r="EM134" s="100">
        <f t="shared" ca="1" si="128"/>
        <v>856.92482430022631</v>
      </c>
      <c r="EN134" s="100">
        <f t="shared" ca="1" si="128"/>
        <v>893.40059310960703</v>
      </c>
      <c r="EO134" s="100">
        <f t="shared" ca="1" si="128"/>
        <v>917.84275237954478</v>
      </c>
      <c r="EP134" s="100">
        <f t="shared" ca="1" si="128"/>
        <v>931.16238140097664</v>
      </c>
      <c r="EQ134" s="100">
        <f t="shared" ca="1" si="128"/>
        <v>934.21172012647651</v>
      </c>
      <c r="ER134" s="100">
        <f t="shared" ca="1" si="128"/>
        <v>927.78767726450053</v>
      </c>
      <c r="ES134" s="100">
        <f t="shared" ca="1" si="128"/>
        <v>912.63513906479136</v>
      </c>
      <c r="ET134" s="100">
        <f t="shared" ca="1" si="128"/>
        <v>889.45008975843768</v>
      </c>
      <c r="EU134" s="100">
        <f t="shared" ca="1" si="126"/>
        <v>858.88255402684297</v>
      </c>
      <c r="EV134" s="100">
        <f t="shared" ca="1" si="126"/>
        <v>821.53937131569955</v>
      </c>
      <c r="EW134" s="100">
        <f t="shared" ca="1" si="126"/>
        <v>777.9868112814338</v>
      </c>
      <c r="EX134" s="100">
        <f t="shared" ca="1" si="126"/>
        <v>728.75303915691029</v>
      </c>
      <c r="EY134" s="100">
        <f t="shared" ca="1" si="126"/>
        <v>674.33043934901571</v>
      </c>
      <c r="FA134" s="99">
        <f t="shared" ca="1" si="130"/>
        <v>0</v>
      </c>
      <c r="FB134" s="99">
        <f t="shared" ca="1" si="130"/>
        <v>0</v>
      </c>
      <c r="FC134" s="99">
        <f t="shared" ca="1" si="130"/>
        <v>0</v>
      </c>
      <c r="FD134" s="99">
        <f t="shared" ca="1" si="130"/>
        <v>0</v>
      </c>
      <c r="FE134" s="99">
        <f t="shared" ca="1" si="130"/>
        <v>0</v>
      </c>
      <c r="FF134" s="99">
        <f t="shared" ca="1" si="130"/>
        <v>0</v>
      </c>
      <c r="FG134" s="99">
        <f t="shared" ca="1" si="130"/>
        <v>0</v>
      </c>
      <c r="FH134" s="99">
        <f t="shared" ca="1" si="130"/>
        <v>0</v>
      </c>
      <c r="FI134" s="99">
        <f t="shared" ca="1" si="130"/>
        <v>0</v>
      </c>
      <c r="FJ134" s="99">
        <f t="shared" ca="1" si="130"/>
        <v>0</v>
      </c>
      <c r="FK134" s="99">
        <f t="shared" ca="1" si="130"/>
        <v>0</v>
      </c>
      <c r="FL134" s="99">
        <f t="shared" ca="1" si="130"/>
        <v>0</v>
      </c>
      <c r="FM134" s="99">
        <f t="shared" ca="1" si="130"/>
        <v>1</v>
      </c>
      <c r="FN134" s="99">
        <f t="shared" ca="1" si="130"/>
        <v>1</v>
      </c>
      <c r="FO134" s="99">
        <f t="shared" ca="1" si="130"/>
        <v>1</v>
      </c>
      <c r="FP134" s="99">
        <f t="shared" ca="1" si="130"/>
        <v>1</v>
      </c>
      <c r="FQ134" s="99">
        <f t="shared" ca="1" si="129"/>
        <v>1</v>
      </c>
      <c r="FR134" s="99">
        <f t="shared" ca="1" si="129"/>
        <v>1</v>
      </c>
      <c r="FS134" s="99">
        <f t="shared" ca="1" si="129"/>
        <v>1</v>
      </c>
      <c r="FT134" s="99">
        <f t="shared" ca="1" si="129"/>
        <v>1</v>
      </c>
      <c r="FU134" s="99">
        <f t="shared" ca="1" si="129"/>
        <v>1</v>
      </c>
      <c r="FV134" s="99">
        <f t="shared" ca="1" si="129"/>
        <v>1</v>
      </c>
      <c r="FW134" s="99">
        <f t="shared" ca="1" si="129"/>
        <v>1</v>
      </c>
      <c r="FX134" s="99">
        <f t="shared" ca="1" si="129"/>
        <v>1</v>
      </c>
      <c r="FY134" s="99">
        <f t="shared" ca="1" si="129"/>
        <v>1</v>
      </c>
      <c r="FZ134" s="99">
        <f t="shared" ca="1" si="129"/>
        <v>0</v>
      </c>
      <c r="GA134" s="99">
        <f t="shared" ca="1" si="129"/>
        <v>0</v>
      </c>
      <c r="GB134" s="99">
        <f t="shared" ca="1" si="129"/>
        <v>0</v>
      </c>
      <c r="GC134" s="99">
        <f t="shared" ca="1" si="129"/>
        <v>0</v>
      </c>
      <c r="GD134" s="99">
        <f t="shared" ca="1" si="129"/>
        <v>0</v>
      </c>
      <c r="GE134" s="99">
        <f t="shared" ca="1" si="129"/>
        <v>0</v>
      </c>
    </row>
    <row r="135" spans="1:187" x14ac:dyDescent="0.2">
      <c r="A135" s="96">
        <f t="shared" ca="1" si="131"/>
        <v>1.0994991672223871</v>
      </c>
      <c r="B135" s="97">
        <f t="shared" ca="1" si="132"/>
        <v>4.6831523733193017E-4</v>
      </c>
      <c r="C135" s="92">
        <f t="shared" ca="1" si="133"/>
        <v>0.27917549551548354</v>
      </c>
      <c r="D135" s="166">
        <f t="shared" ca="1" si="134"/>
        <v>1.1384686458705449</v>
      </c>
      <c r="E135" s="100">
        <f t="shared" ca="1" si="135"/>
        <v>2430.987837074425</v>
      </c>
      <c r="F135" s="100">
        <f t="shared" ca="1" si="136"/>
        <v>1021.7616783670805</v>
      </c>
      <c r="G135" s="100">
        <f t="shared" ca="1" si="137"/>
        <v>1976.8217062601855</v>
      </c>
      <c r="H135" s="99">
        <f t="shared" ca="1" si="138"/>
        <v>955.06002789310492</v>
      </c>
      <c r="I135" s="92">
        <f t="shared" ca="1" si="139"/>
        <v>0.47850656290115057</v>
      </c>
      <c r="J135" s="12" t="s">
        <v>162</v>
      </c>
      <c r="K135" s="98">
        <f t="shared" ca="1" si="127"/>
        <v>-0.13938411227580294</v>
      </c>
      <c r="L135" s="98">
        <f t="shared" ca="1" si="127"/>
        <v>-0.1878585854517944</v>
      </c>
      <c r="M135" s="98">
        <f t="shared" ca="1" si="127"/>
        <v>0.10018981213011802</v>
      </c>
      <c r="N135" s="98">
        <f t="shared" ca="1" si="127"/>
        <v>-0.13938411227580294</v>
      </c>
      <c r="O135" s="98">
        <f t="shared" ca="1" si="127"/>
        <v>0.41903994694122737</v>
      </c>
      <c r="P135" s="98">
        <f t="shared" ca="1" si="127"/>
        <v>-0.15887822772362503</v>
      </c>
      <c r="Q135" s="98">
        <f t="shared" ca="1" si="127"/>
        <v>0.10018981213011802</v>
      </c>
      <c r="R135" s="98">
        <f t="shared" ca="1" si="127"/>
        <v>0.38728374206887162</v>
      </c>
      <c r="S135" s="98">
        <f t="shared" ca="1" si="127"/>
        <v>0.19400563242188218</v>
      </c>
      <c r="T135" s="98">
        <f t="shared" ca="1" si="127"/>
        <v>0.10018981213011802</v>
      </c>
      <c r="U135" s="98">
        <f t="shared" ca="1" si="127"/>
        <v>0.22590495455313264</v>
      </c>
      <c r="V135" s="98">
        <f t="shared" ca="1" si="127"/>
        <v>0.19400563242188218</v>
      </c>
      <c r="W135" s="98">
        <f t="shared" ca="1" si="127"/>
        <v>-0.13938411227580294</v>
      </c>
      <c r="X135" s="98">
        <f t="shared" ca="1" si="127"/>
        <v>-0.1878585854517944</v>
      </c>
      <c r="Y135" s="98">
        <f t="shared" ca="1" si="127"/>
        <v>0.16019294342776347</v>
      </c>
      <c r="Z135" s="98">
        <f t="shared" ca="1" si="127"/>
        <v>-0.12445329224372725</v>
      </c>
      <c r="AA135" s="98">
        <f t="shared" ca="1" si="125"/>
        <v>-0.12445329224372725</v>
      </c>
      <c r="AB135" s="98">
        <f t="shared" ca="1" si="125"/>
        <v>0.19400563242188218</v>
      </c>
      <c r="AC135" s="98">
        <f t="shared" ca="1" si="125"/>
        <v>0.19400563242188218</v>
      </c>
      <c r="AD135" s="98">
        <f t="shared" ca="1" si="125"/>
        <v>-0.89013065061702146</v>
      </c>
      <c r="AE135" s="98" t="str">
        <f t="shared" ca="1" si="125"/>
        <v/>
      </c>
      <c r="AF135" s="98" t="str">
        <f t="shared" ca="1" si="124"/>
        <v/>
      </c>
      <c r="AG135" s="98" t="str">
        <f t="shared" ca="1" si="124"/>
        <v/>
      </c>
      <c r="AH135" s="98" t="str">
        <f t="shared" ca="1" si="124"/>
        <v/>
      </c>
      <c r="AI135" s="98" t="str">
        <f t="shared" ca="1" si="124"/>
        <v/>
      </c>
      <c r="AJ135" s="98" t="str">
        <f t="shared" ca="1" si="124"/>
        <v/>
      </c>
      <c r="AK135" s="98" t="str">
        <f t="shared" ca="1" si="124"/>
        <v/>
      </c>
      <c r="AL135" s="98" t="str">
        <f t="shared" ca="1" si="124"/>
        <v/>
      </c>
      <c r="AM135" s="98" t="str">
        <f t="shared" ca="1" si="124"/>
        <v/>
      </c>
      <c r="AN135" s="98" t="str">
        <f t="shared" ca="1" si="124"/>
        <v/>
      </c>
      <c r="AO135" s="98" t="str">
        <f t="shared" ca="1" si="124"/>
        <v/>
      </c>
      <c r="AP135" s="98" t="str">
        <f t="shared" ca="1" si="124"/>
        <v/>
      </c>
      <c r="AQ135" s="98" t="str">
        <f t="shared" ca="1" si="140"/>
        <v/>
      </c>
      <c r="AR135" s="98" t="str">
        <f t="shared" ca="1" si="140"/>
        <v/>
      </c>
      <c r="AS135" s="98" t="str">
        <f t="shared" ca="1" si="140"/>
        <v/>
      </c>
      <c r="AT135" s="98" t="str">
        <f t="shared" ca="1" si="140"/>
        <v/>
      </c>
      <c r="AU135" s="98" t="str">
        <f t="shared" ca="1" si="140"/>
        <v/>
      </c>
      <c r="AV135" s="98" t="str">
        <f t="shared" ca="1" si="140"/>
        <v/>
      </c>
      <c r="AW135" s="98" t="str">
        <f t="shared" ca="1" si="140"/>
        <v/>
      </c>
      <c r="AX135" s="98" t="str">
        <f t="shared" ca="1" si="140"/>
        <v/>
      </c>
      <c r="AY135" s="98" t="str">
        <f t="shared" ca="1" si="140"/>
        <v/>
      </c>
      <c r="AZ135" s="98" t="str">
        <f t="shared" ca="1" si="140"/>
        <v/>
      </c>
      <c r="BA135" s="98" t="str">
        <f t="shared" ca="1" si="140"/>
        <v/>
      </c>
      <c r="BB135" s="98" t="str">
        <f t="shared" ca="1" si="140"/>
        <v/>
      </c>
      <c r="BC135" s="98" t="str">
        <f t="shared" ca="1" si="140"/>
        <v/>
      </c>
      <c r="BD135" s="98" t="str">
        <f t="shared" ca="1" si="140"/>
        <v/>
      </c>
      <c r="BE135" s="98" t="str">
        <f t="shared" ca="1" si="140"/>
        <v/>
      </c>
      <c r="BF135" s="98" t="str">
        <f t="shared" ca="1" si="140"/>
        <v/>
      </c>
      <c r="BG135" s="98" t="str">
        <f t="shared" ca="1" si="93"/>
        <v/>
      </c>
      <c r="BH135" s="98" t="str">
        <f t="shared" ca="1" si="93"/>
        <v/>
      </c>
      <c r="BJ135" s="98">
        <f t="shared" ca="1" si="141"/>
        <v>0.6153002162994482</v>
      </c>
      <c r="BK135" s="98">
        <f t="shared" ca="1" si="142"/>
        <v>0.78080175277317254</v>
      </c>
      <c r="BL135" s="98">
        <f t="shared" ca="1" si="143"/>
        <v>0.78553693094279464</v>
      </c>
      <c r="BM135" s="98">
        <f t="shared" ca="1" si="144"/>
        <v>0.76613353624284208</v>
      </c>
      <c r="BN135" s="98">
        <f t="shared" ca="1" si="145"/>
        <v>1.2117361364652957</v>
      </c>
      <c r="BO135" s="98">
        <f t="shared" ca="1" si="146"/>
        <v>0.83487981429667857</v>
      </c>
      <c r="BP135" s="98">
        <f t="shared" ca="1" si="147"/>
        <v>1.0460734435612327</v>
      </c>
      <c r="BQ135" s="98">
        <f t="shared" ca="1" si="148"/>
        <v>1.1629122606986095</v>
      </c>
      <c r="BR135" s="98">
        <f t="shared" ca="1" si="149"/>
        <v>0.78752829527591706</v>
      </c>
      <c r="BS135" s="98">
        <f t="shared" ca="1" si="150"/>
        <v>0.62975665421043048</v>
      </c>
      <c r="BT135" s="98">
        <f t="shared" ca="1" si="151"/>
        <v>0.69054692829553188</v>
      </c>
      <c r="BU135" s="98">
        <f t="shared" ca="1" si="152"/>
        <v>0.59675086228413998</v>
      </c>
      <c r="BV135" s="98">
        <f t="shared" ca="1" si="153"/>
        <v>0.29734760369634849</v>
      </c>
      <c r="BW135" s="98">
        <f t="shared" ca="1" si="154"/>
        <v>0.79009011411904484</v>
      </c>
      <c r="BX135" s="98">
        <f t="shared" ca="1" si="155"/>
        <v>0.92433837827365961</v>
      </c>
      <c r="BY135" s="98">
        <f t="shared" ca="1" si="156"/>
        <v>0.62686577580930503</v>
      </c>
      <c r="BZ135" s="98">
        <f t="shared" ca="1" si="157"/>
        <v>0.68184562352242972</v>
      </c>
      <c r="CA135" s="98">
        <f t="shared" ca="1" si="158"/>
        <v>0.92111263499286722</v>
      </c>
      <c r="CB135" s="98">
        <f t="shared" ca="1" si="159"/>
        <v>1.1259771536452352</v>
      </c>
      <c r="CC135" s="98">
        <f t="shared" ca="1" si="160"/>
        <v>-2.8608540162498919E-2</v>
      </c>
      <c r="CD135" s="98" t="str">
        <f t="shared" si="161"/>
        <v/>
      </c>
      <c r="CE135" s="98" t="str">
        <f t="shared" si="161"/>
        <v/>
      </c>
      <c r="CF135" s="98" t="str">
        <f t="shared" si="161"/>
        <v/>
      </c>
      <c r="CG135" s="98" t="str">
        <f t="shared" si="161"/>
        <v/>
      </c>
      <c r="CH135" s="98" t="str">
        <f t="shared" si="161"/>
        <v/>
      </c>
      <c r="CI135" s="98" t="str">
        <f t="shared" si="161"/>
        <v/>
      </c>
      <c r="CJ135" s="98" t="str">
        <f t="shared" si="161"/>
        <v/>
      </c>
      <c r="CK135" s="98" t="str">
        <f t="shared" si="161"/>
        <v/>
      </c>
      <c r="CL135" s="98" t="str">
        <f t="shared" si="161"/>
        <v/>
      </c>
      <c r="CM135" s="98" t="str">
        <f t="shared" si="161"/>
        <v/>
      </c>
      <c r="CN135" s="98" t="str">
        <f t="shared" si="122"/>
        <v/>
      </c>
      <c r="CO135" s="98" t="str">
        <f t="shared" si="119"/>
        <v/>
      </c>
      <c r="CP135" s="98" t="str">
        <f t="shared" si="119"/>
        <v/>
      </c>
      <c r="CQ135" s="98" t="str">
        <f t="shared" si="119"/>
        <v/>
      </c>
      <c r="CR135" s="98" t="str">
        <f t="shared" si="119"/>
        <v/>
      </c>
      <c r="CS135" s="98" t="str">
        <f t="shared" si="119"/>
        <v/>
      </c>
      <c r="CT135" s="98" t="str">
        <f t="shared" si="119"/>
        <v/>
      </c>
      <c r="CU135" s="98" t="str">
        <f t="shared" si="119"/>
        <v/>
      </c>
      <c r="CV135" s="98" t="str">
        <f t="shared" si="119"/>
        <v/>
      </c>
      <c r="CW135" s="98" t="str">
        <f t="shared" si="119"/>
        <v/>
      </c>
      <c r="CX135" s="98" t="str">
        <f t="shared" si="119"/>
        <v/>
      </c>
      <c r="CY135" s="98" t="str">
        <f t="shared" si="119"/>
        <v/>
      </c>
      <c r="CZ135" s="98" t="str">
        <f t="shared" si="117"/>
        <v/>
      </c>
      <c r="DA135" s="98" t="str">
        <f t="shared" si="117"/>
        <v/>
      </c>
      <c r="DB135" s="98" t="str">
        <f t="shared" si="117"/>
        <v/>
      </c>
      <c r="DC135" s="98" t="str">
        <f t="shared" si="106"/>
        <v/>
      </c>
      <c r="DD135" s="98" t="str">
        <f t="shared" si="106"/>
        <v/>
      </c>
      <c r="DE135" s="98" t="str">
        <f t="shared" si="91"/>
        <v/>
      </c>
      <c r="DF135" s="98" t="str">
        <f t="shared" si="91"/>
        <v/>
      </c>
      <c r="DG135" s="98" t="str">
        <f t="shared" si="91"/>
        <v/>
      </c>
      <c r="EE135" s="100">
        <f t="shared" ca="1" si="128"/>
        <v>0</v>
      </c>
      <c r="EF135" s="100">
        <f t="shared" ca="1" si="128"/>
        <v>124.10419770744627</v>
      </c>
      <c r="EG135" s="100">
        <f t="shared" ca="1" si="128"/>
        <v>237.77913103912311</v>
      </c>
      <c r="EH135" s="100">
        <f t="shared" ca="1" si="128"/>
        <v>341.4654769337123</v>
      </c>
      <c r="EI135" s="100">
        <f t="shared" ca="1" si="128"/>
        <v>435.58736094079643</v>
      </c>
      <c r="EJ135" s="100">
        <f t="shared" ca="1" si="128"/>
        <v>520.55294002127062</v>
      </c>
      <c r="EK135" s="100">
        <f t="shared" ca="1" si="128"/>
        <v>596.75496564728792</v>
      </c>
      <c r="EL135" s="100">
        <f t="shared" ca="1" si="128"/>
        <v>664.5713278491786</v>
      </c>
      <c r="EM135" s="100">
        <f t="shared" ca="1" si="128"/>
        <v>724.36558083593866</v>
      </c>
      <c r="EN135" s="100">
        <f t="shared" ca="1" si="128"/>
        <v>776.48745079569869</v>
      </c>
      <c r="EO135" s="100">
        <f t="shared" ca="1" si="128"/>
        <v>821.27332646304524</v>
      </c>
      <c r="EP135" s="100">
        <f t="shared" ca="1" si="128"/>
        <v>859.04673302114099</v>
      </c>
      <c r="EQ135" s="100">
        <f t="shared" ca="1" si="128"/>
        <v>890.11878988826368</v>
      </c>
      <c r="ER135" s="100">
        <f t="shared" ca="1" si="128"/>
        <v>914.78865292065427</v>
      </c>
      <c r="ES135" s="100">
        <f t="shared" ca="1" si="128"/>
        <v>933.34394154637323</v>
      </c>
      <c r="ET135" s="100">
        <f t="shared" ca="1" si="128"/>
        <v>946.06115132824186</v>
      </c>
      <c r="EU135" s="100">
        <f t="shared" ca="1" si="126"/>
        <v>953.20605243783746</v>
      </c>
      <c r="EV135" s="100">
        <f t="shared" ca="1" si="126"/>
        <v>955.03407450691975</v>
      </c>
      <c r="EW135" s="100">
        <f t="shared" ca="1" si="126"/>
        <v>951.79067830757572</v>
      </c>
      <c r="EX135" s="100">
        <f t="shared" ca="1" si="126"/>
        <v>943.71171469774686</v>
      </c>
      <c r="EY135" s="100">
        <f t="shared" ca="1" si="126"/>
        <v>931.02377125466001</v>
      </c>
      <c r="FA135" s="99">
        <f t="shared" ca="1" si="130"/>
        <v>0</v>
      </c>
      <c r="FB135" s="99">
        <f t="shared" ca="1" si="130"/>
        <v>0</v>
      </c>
      <c r="FC135" s="99">
        <f t="shared" ca="1" si="130"/>
        <v>0</v>
      </c>
      <c r="FD135" s="99">
        <f t="shared" ca="1" si="130"/>
        <v>0</v>
      </c>
      <c r="FE135" s="99">
        <f t="shared" ca="1" si="130"/>
        <v>0</v>
      </c>
      <c r="FF135" s="99">
        <f t="shared" ca="1" si="130"/>
        <v>0</v>
      </c>
      <c r="FG135" s="99">
        <f t="shared" ca="1" si="130"/>
        <v>0</v>
      </c>
      <c r="FH135" s="99">
        <f t="shared" ca="1" si="130"/>
        <v>0</v>
      </c>
      <c r="FI135" s="99">
        <f t="shared" ca="1" si="130"/>
        <v>0</v>
      </c>
      <c r="FJ135" s="99">
        <f t="shared" ca="1" si="130"/>
        <v>0</v>
      </c>
      <c r="FK135" s="99">
        <f t="shared" ca="1" si="130"/>
        <v>0</v>
      </c>
      <c r="FL135" s="99">
        <f t="shared" ca="1" si="130"/>
        <v>0</v>
      </c>
      <c r="FM135" s="99">
        <f t="shared" ca="1" si="130"/>
        <v>0</v>
      </c>
      <c r="FN135" s="99">
        <f t="shared" ca="1" si="130"/>
        <v>0</v>
      </c>
      <c r="FO135" s="99">
        <f t="shared" ca="1" si="130"/>
        <v>0</v>
      </c>
      <c r="FP135" s="99">
        <f t="shared" ca="1" si="130"/>
        <v>0</v>
      </c>
      <c r="FQ135" s="99">
        <f t="shared" ca="1" si="129"/>
        <v>0</v>
      </c>
      <c r="FR135" s="99">
        <f t="shared" ca="1" si="129"/>
        <v>1</v>
      </c>
      <c r="FS135" s="99">
        <f t="shared" ca="1" si="129"/>
        <v>1</v>
      </c>
      <c r="FT135" s="99">
        <f t="shared" ca="1" si="129"/>
        <v>1</v>
      </c>
      <c r="FU135" s="99">
        <f t="shared" ca="1" si="129"/>
        <v>1</v>
      </c>
      <c r="FV135" s="99">
        <f t="shared" ca="1" si="129"/>
        <v>1</v>
      </c>
      <c r="FW135" s="99">
        <f t="shared" ca="1" si="129"/>
        <v>1</v>
      </c>
      <c r="FX135" s="99">
        <f t="shared" ca="1" si="129"/>
        <v>1</v>
      </c>
      <c r="FY135" s="99">
        <f t="shared" ca="1" si="129"/>
        <v>1</v>
      </c>
      <c r="FZ135" s="99">
        <f t="shared" ca="1" si="129"/>
        <v>1</v>
      </c>
      <c r="GA135" s="99">
        <f t="shared" ca="1" si="129"/>
        <v>1</v>
      </c>
      <c r="GB135" s="99">
        <f t="shared" ca="1" si="129"/>
        <v>1</v>
      </c>
      <c r="GC135" s="99">
        <f t="shared" ca="1" si="129"/>
        <v>1</v>
      </c>
      <c r="GD135" s="99">
        <f t="shared" ca="1" si="129"/>
        <v>1</v>
      </c>
      <c r="GE135" s="99">
        <f t="shared" ca="1" si="129"/>
        <v>1</v>
      </c>
    </row>
    <row r="136" spans="1:187" x14ac:dyDescent="0.2">
      <c r="A136" s="96">
        <f t="shared" ca="1" si="131"/>
        <v>1.2747339328306806</v>
      </c>
      <c r="B136" s="97">
        <f t="shared" ca="1" si="132"/>
        <v>9.4425120936815043E-4</v>
      </c>
      <c r="C136" s="92">
        <f t="shared" ca="1" si="133"/>
        <v>0.44510617948998765</v>
      </c>
      <c r="D136" s="166">
        <f t="shared" ca="1" si="134"/>
        <v>1.3737936883407671</v>
      </c>
      <c r="E136" s="100">
        <f t="shared" ca="1" si="135"/>
        <v>1454.9027575617793</v>
      </c>
      <c r="F136" s="100">
        <f t="shared" ca="1" si="136"/>
        <v>587.53984299673311</v>
      </c>
      <c r="G136" s="100">
        <f t="shared" ca="1" si="137"/>
        <v>1332.6870782554379</v>
      </c>
      <c r="H136" s="99">
        <f t="shared" ca="1" si="138"/>
        <v>745.14723525870477</v>
      </c>
      <c r="I136" s="92">
        <f t="shared" ca="1" si="139"/>
        <v>0.55478520730163849</v>
      </c>
      <c r="J136" s="12" t="s">
        <v>163</v>
      </c>
      <c r="K136" s="98">
        <f t="shared" ca="1" si="127"/>
        <v>-0.54951084078864643</v>
      </c>
      <c r="L136" s="98">
        <f t="shared" ca="1" si="127"/>
        <v>6.5152420796179999E-2</v>
      </c>
      <c r="M136" s="98">
        <f t="shared" ca="1" si="127"/>
        <v>0.16019294342776347</v>
      </c>
      <c r="N136" s="98">
        <f t="shared" ca="1" si="127"/>
        <v>0.16019294342776347</v>
      </c>
      <c r="O136" s="98">
        <f t="shared" ca="1" si="127"/>
        <v>-0.23389576259867084</v>
      </c>
      <c r="P136" s="98">
        <f t="shared" ca="1" si="127"/>
        <v>-0.23389576259867084</v>
      </c>
      <c r="Q136" s="98">
        <f t="shared" ca="1" si="127"/>
        <v>-0.89013065061702146</v>
      </c>
      <c r="R136" s="98">
        <f t="shared" ca="1" si="127"/>
        <v>-0.89013065061702146</v>
      </c>
      <c r="S136" s="98">
        <f t="shared" ca="1" si="127"/>
        <v>0.42970314590647374</v>
      </c>
      <c r="T136" s="98">
        <f t="shared" ca="1" si="127"/>
        <v>-0.12445329224372725</v>
      </c>
      <c r="U136" s="98">
        <f t="shared" ca="1" si="127"/>
        <v>0.16019294342776347</v>
      </c>
      <c r="V136" s="98">
        <f t="shared" ca="1" si="127"/>
        <v>-0.23389576259867084</v>
      </c>
      <c r="W136" s="98">
        <f t="shared" ca="1" si="127"/>
        <v>-0.15887822772362503</v>
      </c>
      <c r="X136" s="98">
        <f t="shared" ca="1" si="127"/>
        <v>0.41903994694122737</v>
      </c>
      <c r="Y136" s="98">
        <f t="shared" ca="1" si="127"/>
        <v>-0.6692853928473258</v>
      </c>
      <c r="Z136" s="98">
        <f t="shared" ca="1" si="127"/>
        <v>-0.1878585854517944</v>
      </c>
      <c r="AA136" s="98">
        <f t="shared" ca="1" si="125"/>
        <v>-0.15887822772362503</v>
      </c>
      <c r="AB136" s="98">
        <f t="shared" ca="1" si="125"/>
        <v>-0.89013065061702146</v>
      </c>
      <c r="AC136" s="98">
        <f t="shared" ca="1" si="125"/>
        <v>0.42970314590647374</v>
      </c>
      <c r="AD136" s="98">
        <f t="shared" ca="1" si="125"/>
        <v>0.22590495455313264</v>
      </c>
      <c r="AE136" s="98" t="str">
        <f t="shared" ca="1" si="125"/>
        <v/>
      </c>
      <c r="AF136" s="98" t="str">
        <f t="shared" ca="1" si="124"/>
        <v/>
      </c>
      <c r="AG136" s="98" t="str">
        <f t="shared" ca="1" si="124"/>
        <v/>
      </c>
      <c r="AH136" s="98" t="str">
        <f t="shared" ca="1" si="124"/>
        <v/>
      </c>
      <c r="AI136" s="98" t="str">
        <f t="shared" ca="1" si="124"/>
        <v/>
      </c>
      <c r="AJ136" s="98" t="str">
        <f t="shared" ca="1" si="124"/>
        <v/>
      </c>
      <c r="AK136" s="98" t="str">
        <f t="shared" ca="1" si="124"/>
        <v/>
      </c>
      <c r="AL136" s="98" t="str">
        <f t="shared" ca="1" si="124"/>
        <v/>
      </c>
      <c r="AM136" s="98" t="str">
        <f t="shared" ca="1" si="124"/>
        <v/>
      </c>
      <c r="AN136" s="98" t="str">
        <f t="shared" ca="1" si="124"/>
        <v/>
      </c>
      <c r="AO136" s="98" t="str">
        <f t="shared" ca="1" si="124"/>
        <v/>
      </c>
      <c r="AP136" s="98" t="str">
        <f t="shared" ca="1" si="124"/>
        <v/>
      </c>
      <c r="AQ136" s="98" t="str">
        <f t="shared" ca="1" si="140"/>
        <v/>
      </c>
      <c r="AR136" s="98" t="str">
        <f t="shared" ca="1" si="140"/>
        <v/>
      </c>
      <c r="AS136" s="98" t="str">
        <f t="shared" ca="1" si="140"/>
        <v/>
      </c>
      <c r="AT136" s="98" t="str">
        <f t="shared" ca="1" si="140"/>
        <v/>
      </c>
      <c r="AU136" s="98" t="str">
        <f t="shared" ca="1" si="140"/>
        <v/>
      </c>
      <c r="AV136" s="98" t="str">
        <f t="shared" ca="1" si="140"/>
        <v/>
      </c>
      <c r="AW136" s="98" t="str">
        <f t="shared" ca="1" si="140"/>
        <v/>
      </c>
      <c r="AX136" s="98" t="str">
        <f t="shared" ca="1" si="140"/>
        <v/>
      </c>
      <c r="AY136" s="98" t="str">
        <f t="shared" ca="1" si="140"/>
        <v/>
      </c>
      <c r="AZ136" s="98" t="str">
        <f t="shared" ca="1" si="140"/>
        <v/>
      </c>
      <c r="BA136" s="98" t="str">
        <f t="shared" ca="1" si="140"/>
        <v/>
      </c>
      <c r="BB136" s="98" t="str">
        <f t="shared" ca="1" si="140"/>
        <v/>
      </c>
      <c r="BC136" s="98" t="str">
        <f t="shared" ca="1" si="140"/>
        <v/>
      </c>
      <c r="BD136" s="98" t="str">
        <f t="shared" ca="1" si="140"/>
        <v/>
      </c>
      <c r="BE136" s="98" t="str">
        <f t="shared" ca="1" si="140"/>
        <v/>
      </c>
      <c r="BF136" s="98" t="str">
        <f t="shared" ca="1" si="140"/>
        <v/>
      </c>
      <c r="BG136" s="98" t="str">
        <f t="shared" ca="1" si="93"/>
        <v/>
      </c>
      <c r="BH136" s="98" t="str">
        <f t="shared" ca="1" si="93"/>
        <v/>
      </c>
      <c r="BJ136" s="98">
        <f t="shared" ca="1" si="141"/>
        <v>0.20517348778660471</v>
      </c>
      <c r="BK136" s="98">
        <f t="shared" ca="1" si="142"/>
        <v>1.033812759021147</v>
      </c>
      <c r="BL136" s="98">
        <f t="shared" ca="1" si="143"/>
        <v>0.84554006224044009</v>
      </c>
      <c r="BM136" s="98">
        <f t="shared" ca="1" si="144"/>
        <v>1.0657105919464085</v>
      </c>
      <c r="BN136" s="98">
        <f t="shared" ca="1" si="145"/>
        <v>0.55880042692539733</v>
      </c>
      <c r="BO136" s="98">
        <f t="shared" ca="1" si="146"/>
        <v>0.75986227942163276</v>
      </c>
      <c r="BP136" s="98">
        <f t="shared" ca="1" si="147"/>
        <v>5.5752980814093189E-2</v>
      </c>
      <c r="BQ136" s="98">
        <f t="shared" ca="1" si="148"/>
        <v>-0.11450213198728354</v>
      </c>
      <c r="BR136" s="98">
        <f t="shared" ca="1" si="149"/>
        <v>1.0232258087605086</v>
      </c>
      <c r="BS136" s="98">
        <f t="shared" ca="1" si="150"/>
        <v>0.40511354983658521</v>
      </c>
      <c r="BT136" s="98">
        <f t="shared" ca="1" si="151"/>
        <v>0.62483491717016271</v>
      </c>
      <c r="BU136" s="98">
        <f t="shared" ca="1" si="152"/>
        <v>0.16884946726358696</v>
      </c>
      <c r="BV136" s="98">
        <f t="shared" ca="1" si="153"/>
        <v>0.2778534882485264</v>
      </c>
      <c r="BW136" s="98">
        <f t="shared" ca="1" si="154"/>
        <v>1.3969886465120667</v>
      </c>
      <c r="BX136" s="98">
        <f t="shared" ca="1" si="155"/>
        <v>9.4860041998570344E-2</v>
      </c>
      <c r="BY136" s="98">
        <f t="shared" ca="1" si="156"/>
        <v>0.56346048260123793</v>
      </c>
      <c r="BZ136" s="98">
        <f t="shared" ca="1" si="157"/>
        <v>0.64742068804253194</v>
      </c>
      <c r="CA136" s="98">
        <f t="shared" ca="1" si="158"/>
        <v>-0.16302364804603642</v>
      </c>
      <c r="CB136" s="98">
        <f t="shared" ca="1" si="159"/>
        <v>1.3616746671298268</v>
      </c>
      <c r="CC136" s="98">
        <f t="shared" ca="1" si="160"/>
        <v>1.0874270650076552</v>
      </c>
      <c r="CD136" s="98" t="str">
        <f t="shared" si="161"/>
        <v/>
      </c>
      <c r="CE136" s="98" t="str">
        <f t="shared" si="161"/>
        <v/>
      </c>
      <c r="CF136" s="98" t="str">
        <f t="shared" si="161"/>
        <v/>
      </c>
      <c r="CG136" s="98" t="str">
        <f t="shared" si="161"/>
        <v/>
      </c>
      <c r="CH136" s="98" t="str">
        <f t="shared" si="161"/>
        <v/>
      </c>
      <c r="CI136" s="98" t="str">
        <f t="shared" si="161"/>
        <v/>
      </c>
      <c r="CJ136" s="98" t="str">
        <f t="shared" si="161"/>
        <v/>
      </c>
      <c r="CK136" s="98" t="str">
        <f t="shared" si="161"/>
        <v/>
      </c>
      <c r="CL136" s="98" t="str">
        <f t="shared" si="161"/>
        <v/>
      </c>
      <c r="CM136" s="98" t="str">
        <f t="shared" si="161"/>
        <v/>
      </c>
      <c r="CN136" s="98" t="str">
        <f t="shared" si="122"/>
        <v/>
      </c>
      <c r="CO136" s="98" t="str">
        <f t="shared" si="119"/>
        <v/>
      </c>
      <c r="CP136" s="98" t="str">
        <f t="shared" si="119"/>
        <v/>
      </c>
      <c r="CQ136" s="98" t="str">
        <f t="shared" ref="CQ136:CY164" si="162">IF(CQ$61&gt;0,AR$63+AR136,"")</f>
        <v/>
      </c>
      <c r="CR136" s="98" t="str">
        <f t="shared" si="162"/>
        <v/>
      </c>
      <c r="CS136" s="98" t="str">
        <f t="shared" si="162"/>
        <v/>
      </c>
      <c r="CT136" s="98" t="str">
        <f t="shared" si="162"/>
        <v/>
      </c>
      <c r="CU136" s="98" t="str">
        <f t="shared" si="162"/>
        <v/>
      </c>
      <c r="CV136" s="98" t="str">
        <f t="shared" si="162"/>
        <v/>
      </c>
      <c r="CW136" s="98" t="str">
        <f t="shared" si="162"/>
        <v/>
      </c>
      <c r="CX136" s="98" t="str">
        <f t="shared" si="162"/>
        <v/>
      </c>
      <c r="CY136" s="98" t="str">
        <f t="shared" si="162"/>
        <v/>
      </c>
      <c r="CZ136" s="98" t="str">
        <f t="shared" si="117"/>
        <v/>
      </c>
      <c r="DA136" s="98" t="str">
        <f t="shared" si="117"/>
        <v/>
      </c>
      <c r="DB136" s="98" t="str">
        <f t="shared" si="117"/>
        <v/>
      </c>
      <c r="DC136" s="98" t="str">
        <f t="shared" si="106"/>
        <v/>
      </c>
      <c r="DD136" s="98" t="str">
        <f t="shared" si="106"/>
        <v/>
      </c>
      <c r="DE136" s="98" t="str">
        <f t="shared" si="91"/>
        <v/>
      </c>
      <c r="DF136" s="98" t="str">
        <f t="shared" si="91"/>
        <v/>
      </c>
      <c r="DG136" s="98" t="str">
        <f t="shared" si="91"/>
        <v/>
      </c>
      <c r="EE136" s="100">
        <f t="shared" ca="1" si="128"/>
        <v>0</v>
      </c>
      <c r="EF136" s="100">
        <f t="shared" ca="1" si="128"/>
        <v>166.51566533986738</v>
      </c>
      <c r="EG136" s="100">
        <f t="shared" ca="1" si="128"/>
        <v>307.5553070954706</v>
      </c>
      <c r="EH136" s="100">
        <f t="shared" ca="1" si="128"/>
        <v>425.2583016009508</v>
      </c>
      <c r="EI136" s="100">
        <f t="shared" ca="1" si="128"/>
        <v>521.60433059817035</v>
      </c>
      <c r="EJ136" s="100">
        <f t="shared" ca="1" si="128"/>
        <v>598.42455667356512</v>
      </c>
      <c r="EK136" s="100">
        <f t="shared" ca="1" si="128"/>
        <v>657.41204791958774</v>
      </c>
      <c r="EL136" s="100">
        <f t="shared" ca="1" si="128"/>
        <v>700.13150085742143</v>
      </c>
      <c r="EM136" s="100">
        <f t="shared" ca="1" si="128"/>
        <v>728.02830752020543</v>
      </c>
      <c r="EN136" s="100">
        <f t="shared" ca="1" si="128"/>
        <v>742.43700965614528</v>
      </c>
      <c r="EO136" s="100">
        <f t="shared" ca="1" si="128"/>
        <v>744.5891802563591</v>
      </c>
      <c r="EP136" s="100">
        <f t="shared" ca="1" si="128"/>
        <v>735.62077003153456</v>
      </c>
      <c r="EQ136" s="100">
        <f t="shared" ca="1" si="128"/>
        <v>716.57895404366775</v>
      </c>
      <c r="ER136" s="100">
        <f t="shared" ca="1" si="128"/>
        <v>688.42851143414407</v>
      </c>
      <c r="ES136" s="100">
        <f t="shared" ca="1" si="128"/>
        <v>652.05776906766425</v>
      </c>
      <c r="ET136" s="100">
        <f t="shared" ca="1" si="128"/>
        <v>608.28413792409572</v>
      </c>
      <c r="EU136" s="100">
        <f t="shared" ca="1" si="126"/>
        <v>557.8592692088456</v>
      </c>
      <c r="EV136" s="100">
        <f t="shared" ca="1" si="126"/>
        <v>501.47385540890423</v>
      </c>
      <c r="EW136" s="100">
        <f t="shared" ca="1" si="126"/>
        <v>439.76209988897335</v>
      </c>
      <c r="EX136" s="100">
        <f t="shared" ca="1" si="126"/>
        <v>373.30587709307156</v>
      </c>
      <c r="EY136" s="100">
        <f t="shared" ca="1" si="126"/>
        <v>302.63860398527049</v>
      </c>
      <c r="FA136" s="99">
        <f t="shared" ca="1" si="130"/>
        <v>0</v>
      </c>
      <c r="FB136" s="99">
        <f t="shared" ca="1" si="130"/>
        <v>0</v>
      </c>
      <c r="FC136" s="99">
        <f t="shared" ca="1" si="130"/>
        <v>0</v>
      </c>
      <c r="FD136" s="99">
        <f t="shared" ca="1" si="130"/>
        <v>0</v>
      </c>
      <c r="FE136" s="99">
        <f t="shared" ca="1" si="130"/>
        <v>0</v>
      </c>
      <c r="FF136" s="99">
        <f t="shared" ca="1" si="130"/>
        <v>0</v>
      </c>
      <c r="FG136" s="99">
        <f t="shared" ca="1" si="130"/>
        <v>0</v>
      </c>
      <c r="FH136" s="99">
        <f t="shared" ca="1" si="130"/>
        <v>0</v>
      </c>
      <c r="FI136" s="99">
        <f t="shared" ca="1" si="130"/>
        <v>0</v>
      </c>
      <c r="FJ136" s="99">
        <f t="shared" ca="1" si="130"/>
        <v>0</v>
      </c>
      <c r="FK136" s="99">
        <f t="shared" ca="1" si="130"/>
        <v>1</v>
      </c>
      <c r="FL136" s="99">
        <f t="shared" ca="1" si="130"/>
        <v>1</v>
      </c>
      <c r="FM136" s="99">
        <f t="shared" ca="1" si="130"/>
        <v>1</v>
      </c>
      <c r="FN136" s="99">
        <f t="shared" ca="1" si="130"/>
        <v>1</v>
      </c>
      <c r="FO136" s="99">
        <f t="shared" ca="1" si="130"/>
        <v>1</v>
      </c>
      <c r="FP136" s="99">
        <f t="shared" ca="1" si="130"/>
        <v>1</v>
      </c>
      <c r="FQ136" s="99">
        <f t="shared" ca="1" si="129"/>
        <v>1</v>
      </c>
      <c r="FR136" s="99">
        <f t="shared" ca="1" si="129"/>
        <v>1</v>
      </c>
      <c r="FS136" s="99">
        <f t="shared" ca="1" si="129"/>
        <v>1</v>
      </c>
      <c r="FT136" s="99">
        <f t="shared" ca="1" si="129"/>
        <v>1</v>
      </c>
      <c r="FU136" s="99">
        <f t="shared" ca="1" si="129"/>
        <v>1</v>
      </c>
      <c r="FV136" s="99">
        <f t="shared" ca="1" si="129"/>
        <v>0</v>
      </c>
      <c r="FW136" s="99">
        <f t="shared" ca="1" si="129"/>
        <v>0</v>
      </c>
      <c r="FX136" s="99">
        <f t="shared" ca="1" si="129"/>
        <v>0</v>
      </c>
      <c r="FY136" s="99">
        <f t="shared" ca="1" si="129"/>
        <v>0</v>
      </c>
      <c r="FZ136" s="99">
        <f t="shared" ca="1" si="129"/>
        <v>0</v>
      </c>
      <c r="GA136" s="99">
        <f t="shared" ca="1" si="129"/>
        <v>0</v>
      </c>
      <c r="GB136" s="99">
        <f t="shared" ca="1" si="129"/>
        <v>0</v>
      </c>
      <c r="GC136" s="99">
        <f t="shared" ca="1" si="129"/>
        <v>0</v>
      </c>
      <c r="GD136" s="99">
        <f t="shared" ca="1" si="129"/>
        <v>0</v>
      </c>
      <c r="GE136" s="99">
        <f t="shared" ca="1" si="129"/>
        <v>0</v>
      </c>
    </row>
    <row r="137" spans="1:187" x14ac:dyDescent="0.2">
      <c r="A137" s="96">
        <f t="shared" ca="1" si="131"/>
        <v>1.3793441129188433</v>
      </c>
      <c r="B137" s="97">
        <f t="shared" ca="1" si="132"/>
        <v>8.6852909616626478E-4</v>
      </c>
      <c r="C137" s="92">
        <f t="shared" ca="1" si="133"/>
        <v>0.33443137523396876</v>
      </c>
      <c r="D137" s="166">
        <f t="shared" ca="1" si="134"/>
        <v>1.435266285289285</v>
      </c>
      <c r="E137" s="100">
        <f t="shared" ca="1" si="135"/>
        <v>1652.5252770743425</v>
      </c>
      <c r="F137" s="100">
        <f t="shared" ca="1" si="136"/>
        <v>660.23567143305161</v>
      </c>
      <c r="G137" s="100">
        <f t="shared" ca="1" si="137"/>
        <v>1563.1045886955692</v>
      </c>
      <c r="H137" s="99">
        <f t="shared" ca="1" si="138"/>
        <v>902.86891726251758</v>
      </c>
      <c r="I137" s="92">
        <f t="shared" ca="1" si="139"/>
        <v>0.57343389096647523</v>
      </c>
      <c r="J137" s="12" t="s">
        <v>164</v>
      </c>
      <c r="K137" s="98">
        <f t="shared" ca="1" si="127"/>
        <v>0.57101157599405472</v>
      </c>
      <c r="L137" s="98">
        <f t="shared" ca="1" si="127"/>
        <v>-6.422009307023302E-2</v>
      </c>
      <c r="M137" s="98">
        <f t="shared" ca="1" si="127"/>
        <v>-6.422009307023302E-2</v>
      </c>
      <c r="N137" s="98">
        <f t="shared" ca="1" si="127"/>
        <v>0.42970314590647374</v>
      </c>
      <c r="O137" s="98">
        <f t="shared" ca="1" si="127"/>
        <v>0.10018981213011802</v>
      </c>
      <c r="P137" s="98">
        <f t="shared" ca="1" si="127"/>
        <v>-0.23389576259867084</v>
      </c>
      <c r="Q137" s="98">
        <f t="shared" ca="1" si="127"/>
        <v>0.16019294342776347</v>
      </c>
      <c r="R137" s="98">
        <f t="shared" ca="1" si="127"/>
        <v>-0.12445329224372725</v>
      </c>
      <c r="S137" s="98">
        <f t="shared" ca="1" si="127"/>
        <v>-0.54951084078864643</v>
      </c>
      <c r="T137" s="98">
        <f t="shared" ca="1" si="127"/>
        <v>0.22590495455313264</v>
      </c>
      <c r="U137" s="98">
        <f t="shared" ca="1" si="127"/>
        <v>0.10018981213011802</v>
      </c>
      <c r="V137" s="98">
        <f t="shared" ca="1" si="127"/>
        <v>-6.422009307023302E-2</v>
      </c>
      <c r="W137" s="98">
        <f t="shared" ca="1" si="127"/>
        <v>-0.12445329224372725</v>
      </c>
      <c r="X137" s="98">
        <f t="shared" ca="1" si="127"/>
        <v>-0.54951084078864643</v>
      </c>
      <c r="Y137" s="98">
        <f t="shared" ca="1" si="127"/>
        <v>-0.54951084078864643</v>
      </c>
      <c r="Z137" s="98">
        <f t="shared" ca="1" si="127"/>
        <v>0.10018981213011802</v>
      </c>
      <c r="AA137" s="98">
        <f t="shared" ca="1" si="125"/>
        <v>6.5152420796179999E-2</v>
      </c>
      <c r="AB137" s="98">
        <f t="shared" ca="1" si="125"/>
        <v>0.42970314590647374</v>
      </c>
      <c r="AC137" s="98">
        <f t="shared" ca="1" si="125"/>
        <v>-0.23389576259867084</v>
      </c>
      <c r="AD137" s="98">
        <f t="shared" ca="1" si="125"/>
        <v>0.38728374206887162</v>
      </c>
      <c r="AE137" s="98" t="str">
        <f t="shared" ca="1" si="125"/>
        <v/>
      </c>
      <c r="AF137" s="98" t="str">
        <f t="shared" ca="1" si="124"/>
        <v/>
      </c>
      <c r="AG137" s="98" t="str">
        <f t="shared" ca="1" si="124"/>
        <v/>
      </c>
      <c r="AH137" s="98" t="str">
        <f t="shared" ca="1" si="124"/>
        <v/>
      </c>
      <c r="AI137" s="98" t="str">
        <f t="shared" ca="1" si="124"/>
        <v/>
      </c>
      <c r="AJ137" s="98" t="str">
        <f t="shared" ca="1" si="124"/>
        <v/>
      </c>
      <c r="AK137" s="98" t="str">
        <f t="shared" ca="1" si="124"/>
        <v/>
      </c>
      <c r="AL137" s="98" t="str">
        <f t="shared" ca="1" si="124"/>
        <v/>
      </c>
      <c r="AM137" s="98" t="str">
        <f t="shared" ca="1" si="124"/>
        <v/>
      </c>
      <c r="AN137" s="98" t="str">
        <f t="shared" ca="1" si="124"/>
        <v/>
      </c>
      <c r="AO137" s="98" t="str">
        <f t="shared" ca="1" si="124"/>
        <v/>
      </c>
      <c r="AP137" s="98" t="str">
        <f t="shared" ca="1" si="124"/>
        <v/>
      </c>
      <c r="AQ137" s="98" t="str">
        <f t="shared" ca="1" si="140"/>
        <v/>
      </c>
      <c r="AR137" s="98" t="str">
        <f t="shared" ca="1" si="140"/>
        <v/>
      </c>
      <c r="AS137" s="98" t="str">
        <f t="shared" ca="1" si="140"/>
        <v/>
      </c>
      <c r="AT137" s="98" t="str">
        <f t="shared" ca="1" si="140"/>
        <v/>
      </c>
      <c r="AU137" s="98" t="str">
        <f t="shared" ca="1" si="140"/>
        <v/>
      </c>
      <c r="AV137" s="98" t="str">
        <f t="shared" ca="1" si="140"/>
        <v/>
      </c>
      <c r="AW137" s="98" t="str">
        <f t="shared" ca="1" si="140"/>
        <v/>
      </c>
      <c r="AX137" s="98" t="str">
        <f t="shared" ca="1" si="140"/>
        <v/>
      </c>
      <c r="AY137" s="98" t="str">
        <f t="shared" ca="1" si="140"/>
        <v/>
      </c>
      <c r="AZ137" s="98" t="str">
        <f t="shared" ca="1" si="140"/>
        <v/>
      </c>
      <c r="BA137" s="98" t="str">
        <f t="shared" ca="1" si="140"/>
        <v/>
      </c>
      <c r="BB137" s="98" t="str">
        <f t="shared" ca="1" si="140"/>
        <v/>
      </c>
      <c r="BC137" s="98" t="str">
        <f t="shared" ca="1" si="140"/>
        <v/>
      </c>
      <c r="BD137" s="98" t="str">
        <f t="shared" ca="1" si="140"/>
        <v/>
      </c>
      <c r="BE137" s="98" t="str">
        <f t="shared" ca="1" si="140"/>
        <v/>
      </c>
      <c r="BF137" s="98" t="str">
        <f t="shared" ca="1" si="140"/>
        <v/>
      </c>
      <c r="BG137" s="98" t="str">
        <f t="shared" ca="1" si="93"/>
        <v/>
      </c>
      <c r="BH137" s="98" t="str">
        <f t="shared" ca="1" si="93"/>
        <v/>
      </c>
      <c r="BJ137" s="98">
        <f t="shared" ca="1" si="141"/>
        <v>1.3256959045693057</v>
      </c>
      <c r="BK137" s="98">
        <f t="shared" ca="1" si="142"/>
        <v>0.90444024515473398</v>
      </c>
      <c r="BL137" s="98">
        <f t="shared" ca="1" si="143"/>
        <v>0.62112702574244361</v>
      </c>
      <c r="BM137" s="98">
        <f t="shared" ca="1" si="144"/>
        <v>1.3352207944251187</v>
      </c>
      <c r="BN137" s="98">
        <f t="shared" ca="1" si="145"/>
        <v>0.89288600165418619</v>
      </c>
      <c r="BO137" s="98">
        <f t="shared" ca="1" si="146"/>
        <v>0.75986227942163276</v>
      </c>
      <c r="BP137" s="98">
        <f t="shared" ca="1" si="147"/>
        <v>1.1060765748588781</v>
      </c>
      <c r="BQ137" s="98">
        <f t="shared" ca="1" si="148"/>
        <v>0.65117522638601066</v>
      </c>
      <c r="BR137" s="98">
        <f t="shared" ca="1" si="149"/>
        <v>4.4011822065388451E-2</v>
      </c>
      <c r="BS137" s="98">
        <f t="shared" ca="1" si="150"/>
        <v>0.7554717966334451</v>
      </c>
      <c r="BT137" s="98">
        <f t="shared" ca="1" si="151"/>
        <v>0.56483178587251726</v>
      </c>
      <c r="BU137" s="98">
        <f t="shared" ca="1" si="152"/>
        <v>0.33852513679202478</v>
      </c>
      <c r="BV137" s="98">
        <f t="shared" ca="1" si="153"/>
        <v>0.31227842372842418</v>
      </c>
      <c r="BW137" s="98">
        <f t="shared" ca="1" si="154"/>
        <v>0.42843785878219287</v>
      </c>
      <c r="BX137" s="98">
        <f t="shared" ca="1" si="155"/>
        <v>0.21463459405724972</v>
      </c>
      <c r="BY137" s="98">
        <f t="shared" ca="1" si="156"/>
        <v>0.8515088801831503</v>
      </c>
      <c r="BZ137" s="98">
        <f t="shared" ca="1" si="157"/>
        <v>0.87145133656233698</v>
      </c>
      <c r="CA137" s="98">
        <f t="shared" ca="1" si="158"/>
        <v>1.1568101484774589</v>
      </c>
      <c r="CB137" s="98">
        <f t="shared" ca="1" si="159"/>
        <v>0.69807575862468219</v>
      </c>
      <c r="CC137" s="98">
        <f t="shared" ca="1" si="160"/>
        <v>1.248805852523394</v>
      </c>
      <c r="CD137" s="98" t="str">
        <f t="shared" si="161"/>
        <v/>
      </c>
      <c r="CE137" s="98" t="str">
        <f t="shared" si="161"/>
        <v/>
      </c>
      <c r="CF137" s="98" t="str">
        <f t="shared" si="161"/>
        <v/>
      </c>
      <c r="CG137" s="98" t="str">
        <f t="shared" si="161"/>
        <v/>
      </c>
      <c r="CH137" s="98" t="str">
        <f t="shared" si="161"/>
        <v/>
      </c>
      <c r="CI137" s="98" t="str">
        <f t="shared" si="161"/>
        <v/>
      </c>
      <c r="CJ137" s="98" t="str">
        <f t="shared" si="161"/>
        <v/>
      </c>
      <c r="CK137" s="98" t="str">
        <f t="shared" si="161"/>
        <v/>
      </c>
      <c r="CL137" s="98" t="str">
        <f t="shared" si="161"/>
        <v/>
      </c>
      <c r="CM137" s="98" t="str">
        <f t="shared" si="161"/>
        <v/>
      </c>
      <c r="CN137" s="98" t="str">
        <f t="shared" si="122"/>
        <v/>
      </c>
      <c r="CO137" s="98" t="str">
        <f t="shared" si="122"/>
        <v/>
      </c>
      <c r="CP137" s="98" t="str">
        <f t="shared" si="122"/>
        <v/>
      </c>
      <c r="CQ137" s="98" t="str">
        <f t="shared" si="162"/>
        <v/>
      </c>
      <c r="CR137" s="98" t="str">
        <f t="shared" si="162"/>
        <v/>
      </c>
      <c r="CS137" s="98" t="str">
        <f t="shared" si="162"/>
        <v/>
      </c>
      <c r="CT137" s="98" t="str">
        <f t="shared" si="162"/>
        <v/>
      </c>
      <c r="CU137" s="98" t="str">
        <f t="shared" si="162"/>
        <v/>
      </c>
      <c r="CV137" s="98" t="str">
        <f t="shared" si="162"/>
        <v/>
      </c>
      <c r="CW137" s="98" t="str">
        <f t="shared" si="162"/>
        <v/>
      </c>
      <c r="CX137" s="98" t="str">
        <f t="shared" si="162"/>
        <v/>
      </c>
      <c r="CY137" s="98" t="str">
        <f t="shared" si="162"/>
        <v/>
      </c>
      <c r="CZ137" s="98" t="str">
        <f t="shared" si="117"/>
        <v/>
      </c>
      <c r="DA137" s="98" t="str">
        <f t="shared" si="117"/>
        <v/>
      </c>
      <c r="DB137" s="98" t="str">
        <f t="shared" si="117"/>
        <v/>
      </c>
      <c r="DC137" s="98" t="str">
        <f t="shared" si="106"/>
        <v/>
      </c>
      <c r="DD137" s="98" t="str">
        <f t="shared" si="106"/>
        <v/>
      </c>
      <c r="DE137" s="98" t="str">
        <f t="shared" si="91"/>
        <v/>
      </c>
      <c r="DF137" s="98" t="str">
        <f t="shared" si="91"/>
        <v/>
      </c>
      <c r="DG137" s="98" t="str">
        <f t="shared" si="91"/>
        <v/>
      </c>
      <c r="EE137" s="100">
        <f t="shared" ca="1" si="128"/>
        <v>0</v>
      </c>
      <c r="EF137" s="100">
        <f t="shared" ca="1" si="128"/>
        <v>182.06177066739968</v>
      </c>
      <c r="EG137" s="100">
        <f t="shared" ca="1" si="128"/>
        <v>339.03206920143776</v>
      </c>
      <c r="EH137" s="100">
        <f t="shared" ca="1" si="128"/>
        <v>472.85344692401765</v>
      </c>
      <c r="EI137" s="100">
        <f t="shared" ca="1" si="128"/>
        <v>585.33477518736481</v>
      </c>
      <c r="EJ137" s="100">
        <f t="shared" ca="1" si="128"/>
        <v>678.15986982487527</v>
      </c>
      <c r="EK137" s="100">
        <f t="shared" ca="1" si="128"/>
        <v>752.8955814463535</v>
      </c>
      <c r="EL137" s="100">
        <f t="shared" ca="1" si="128"/>
        <v>810.99938374160399</v>
      </c>
      <c r="EM137" s="100">
        <f t="shared" ca="1" si="128"/>
        <v>853.82649005914197</v>
      </c>
      <c r="EN137" s="100">
        <f t="shared" ca="1" si="128"/>
        <v>882.6365267397199</v>
      </c>
      <c r="EO137" s="100">
        <f t="shared" ca="1" si="128"/>
        <v>898.59979000115652</v>
      </c>
      <c r="EP137" s="100">
        <f t="shared" ca="1" si="128"/>
        <v>902.80311158563484</v>
      </c>
      <c r="EQ137" s="100">
        <f t="shared" ca="1" si="128"/>
        <v>896.25535688755497</v>
      </c>
      <c r="ER137" s="100">
        <f t="shared" ca="1" si="128"/>
        <v>879.8925778739407</v>
      </c>
      <c r="ES137" s="100">
        <f t="shared" ca="1" si="128"/>
        <v>854.58284178524912</v>
      </c>
      <c r="ET137" s="100">
        <f t="shared" ca="1" si="128"/>
        <v>821.13075535754626</v>
      </c>
      <c r="EU137" s="100">
        <f t="shared" ca="1" si="126"/>
        <v>780.28170313292537</v>
      </c>
      <c r="EV137" s="100">
        <f t="shared" ca="1" si="126"/>
        <v>732.72581731955847</v>
      </c>
      <c r="EW137" s="100">
        <f t="shared" ca="1" si="126"/>
        <v>679.1016956219521</v>
      </c>
      <c r="EX137" s="100">
        <f t="shared" ca="1" si="126"/>
        <v>619.99988248206932</v>
      </c>
      <c r="EY137" s="100">
        <f t="shared" ca="1" si="126"/>
        <v>555.96612824949534</v>
      </c>
      <c r="FA137" s="99">
        <f t="shared" ca="1" si="130"/>
        <v>0</v>
      </c>
      <c r="FB137" s="99">
        <f t="shared" ca="1" si="130"/>
        <v>0</v>
      </c>
      <c r="FC137" s="99">
        <f t="shared" ca="1" si="130"/>
        <v>0</v>
      </c>
      <c r="FD137" s="99">
        <f t="shared" ca="1" si="130"/>
        <v>0</v>
      </c>
      <c r="FE137" s="99">
        <f t="shared" ca="1" si="130"/>
        <v>0</v>
      </c>
      <c r="FF137" s="99">
        <f t="shared" ca="1" si="130"/>
        <v>0</v>
      </c>
      <c r="FG137" s="99">
        <f t="shared" ca="1" si="130"/>
        <v>0</v>
      </c>
      <c r="FH137" s="99">
        <f t="shared" ca="1" si="130"/>
        <v>0</v>
      </c>
      <c r="FI137" s="99">
        <f t="shared" ca="1" si="130"/>
        <v>0</v>
      </c>
      <c r="FJ137" s="99">
        <f t="shared" ca="1" si="130"/>
        <v>0</v>
      </c>
      <c r="FK137" s="99">
        <f t="shared" ca="1" si="130"/>
        <v>0</v>
      </c>
      <c r="FL137" s="99">
        <f t="shared" ca="1" si="130"/>
        <v>1</v>
      </c>
      <c r="FM137" s="99">
        <f t="shared" ca="1" si="130"/>
        <v>1</v>
      </c>
      <c r="FN137" s="99">
        <f t="shared" ca="1" si="130"/>
        <v>1</v>
      </c>
      <c r="FO137" s="99">
        <f t="shared" ca="1" si="130"/>
        <v>1</v>
      </c>
      <c r="FP137" s="99">
        <f t="shared" ca="1" si="130"/>
        <v>1</v>
      </c>
      <c r="FQ137" s="99">
        <f t="shared" ca="1" si="129"/>
        <v>1</v>
      </c>
      <c r="FR137" s="99">
        <f t="shared" ca="1" si="129"/>
        <v>1</v>
      </c>
      <c r="FS137" s="99">
        <f t="shared" ca="1" si="129"/>
        <v>1</v>
      </c>
      <c r="FT137" s="99">
        <f t="shared" ca="1" si="129"/>
        <v>1</v>
      </c>
      <c r="FU137" s="99">
        <f t="shared" ca="1" si="129"/>
        <v>1</v>
      </c>
      <c r="FV137" s="99">
        <f t="shared" ca="1" si="129"/>
        <v>1</v>
      </c>
      <c r="FW137" s="99">
        <f t="shared" ca="1" si="129"/>
        <v>1</v>
      </c>
      <c r="FX137" s="99">
        <f t="shared" ca="1" si="129"/>
        <v>0</v>
      </c>
      <c r="FY137" s="99">
        <f t="shared" ca="1" si="129"/>
        <v>0</v>
      </c>
      <c r="FZ137" s="99">
        <f t="shared" ca="1" si="129"/>
        <v>0</v>
      </c>
      <c r="GA137" s="99">
        <f t="shared" ca="1" si="129"/>
        <v>0</v>
      </c>
      <c r="GB137" s="99">
        <f t="shared" ca="1" si="129"/>
        <v>0</v>
      </c>
      <c r="GC137" s="99">
        <f t="shared" ca="1" si="129"/>
        <v>0</v>
      </c>
      <c r="GD137" s="99">
        <f t="shared" ca="1" si="129"/>
        <v>0</v>
      </c>
      <c r="GE137" s="99">
        <f t="shared" ca="1" si="129"/>
        <v>0</v>
      </c>
    </row>
    <row r="138" spans="1:187" x14ac:dyDescent="0.2">
      <c r="A138" s="96">
        <f t="shared" ca="1" si="131"/>
        <v>0.93497219552851363</v>
      </c>
      <c r="B138" s="97">
        <f t="shared" ca="1" si="132"/>
        <v>2.6762604529907875E-4</v>
      </c>
      <c r="C138" s="92">
        <f t="shared" ca="1" si="133"/>
        <v>0.35472340531992386</v>
      </c>
      <c r="D138" s="166">
        <f t="shared" ca="1" si="134"/>
        <v>0.99788654266939514</v>
      </c>
      <c r="E138" s="100">
        <f t="shared" ca="1" si="135"/>
        <v>3728.6600470975541</v>
      </c>
      <c r="F138" s="100">
        <f t="shared" ca="1" si="136"/>
        <v>1603.8754457256391</v>
      </c>
      <c r="G138" s="100">
        <f t="shared" ca="1" si="137"/>
        <v>2832.2474661132724</v>
      </c>
      <c r="H138" s="99">
        <f t="shared" ca="1" si="138"/>
        <v>1228.3720203876333</v>
      </c>
      <c r="I138" s="92">
        <f t="shared" ca="1" si="139"/>
        <v>0.42923884269185003</v>
      </c>
      <c r="J138" s="12" t="s">
        <v>165</v>
      </c>
      <c r="K138" s="98">
        <f t="shared" ca="1" si="127"/>
        <v>0.16019294342776347</v>
      </c>
      <c r="L138" s="98">
        <f t="shared" ca="1" si="127"/>
        <v>-0.6692853928473258</v>
      </c>
      <c r="M138" s="98">
        <f t="shared" ca="1" si="127"/>
        <v>0.10018981213011802</v>
      </c>
      <c r="N138" s="98">
        <f t="shared" ca="1" si="127"/>
        <v>-0.15887822772362503</v>
      </c>
      <c r="O138" s="98">
        <f t="shared" ca="1" si="127"/>
        <v>0.16019294342776347</v>
      </c>
      <c r="P138" s="98">
        <f t="shared" ca="1" si="127"/>
        <v>0.16019294342776347</v>
      </c>
      <c r="Q138" s="98">
        <f t="shared" ca="1" si="127"/>
        <v>0.41903994694122737</v>
      </c>
      <c r="R138" s="98">
        <f t="shared" ca="1" si="127"/>
        <v>0.10018981213011802</v>
      </c>
      <c r="S138" s="98">
        <f t="shared" ca="1" si="127"/>
        <v>0.38728374206887162</v>
      </c>
      <c r="T138" s="98">
        <f t="shared" ca="1" si="127"/>
        <v>0.57101157599405472</v>
      </c>
      <c r="U138" s="98">
        <f t="shared" ca="1" si="127"/>
        <v>-0.23389576259867084</v>
      </c>
      <c r="V138" s="98">
        <f t="shared" ca="1" si="127"/>
        <v>-6.422009307023302E-2</v>
      </c>
      <c r="W138" s="98">
        <f t="shared" ca="1" si="127"/>
        <v>0.38728374206887162</v>
      </c>
      <c r="X138" s="98">
        <f t="shared" ca="1" si="127"/>
        <v>-0.13938411227580294</v>
      </c>
      <c r="Y138" s="98">
        <f t="shared" ca="1" si="127"/>
        <v>-0.54951084078864643</v>
      </c>
      <c r="Z138" s="98">
        <f t="shared" ca="1" si="127"/>
        <v>6.4529464315084328E-2</v>
      </c>
      <c r="AA138" s="98">
        <f t="shared" ca="1" si="125"/>
        <v>0.16019294342776347</v>
      </c>
      <c r="AB138" s="98">
        <f t="shared" ca="1" si="125"/>
        <v>-0.12445329224372725</v>
      </c>
      <c r="AC138" s="98">
        <f t="shared" ca="1" si="125"/>
        <v>-0.89013065061702146</v>
      </c>
      <c r="AD138" s="98">
        <f t="shared" ca="1" si="125"/>
        <v>-6.422009307023302E-2</v>
      </c>
      <c r="AE138" s="98" t="str">
        <f t="shared" ca="1" si="125"/>
        <v/>
      </c>
      <c r="AF138" s="98" t="str">
        <f t="shared" ca="1" si="124"/>
        <v/>
      </c>
      <c r="AG138" s="98" t="str">
        <f t="shared" ca="1" si="124"/>
        <v/>
      </c>
      <c r="AH138" s="98" t="str">
        <f t="shared" ca="1" si="124"/>
        <v/>
      </c>
      <c r="AI138" s="98" t="str">
        <f t="shared" ca="1" si="124"/>
        <v/>
      </c>
      <c r="AJ138" s="98" t="str">
        <f t="shared" ca="1" si="124"/>
        <v/>
      </c>
      <c r="AK138" s="98" t="str">
        <f t="shared" ca="1" si="124"/>
        <v/>
      </c>
      <c r="AL138" s="98" t="str">
        <f t="shared" ca="1" si="124"/>
        <v/>
      </c>
      <c r="AM138" s="98" t="str">
        <f t="shared" ca="1" si="124"/>
        <v/>
      </c>
      <c r="AN138" s="98" t="str">
        <f t="shared" ca="1" si="124"/>
        <v/>
      </c>
      <c r="AO138" s="98" t="str">
        <f t="shared" ca="1" si="124"/>
        <v/>
      </c>
      <c r="AP138" s="98" t="str">
        <f t="shared" ca="1" si="124"/>
        <v/>
      </c>
      <c r="AQ138" s="98" t="str">
        <f t="shared" ca="1" si="140"/>
        <v/>
      </c>
      <c r="AR138" s="98" t="str">
        <f t="shared" ca="1" si="140"/>
        <v/>
      </c>
      <c r="AS138" s="98" t="str">
        <f t="shared" ca="1" si="140"/>
        <v/>
      </c>
      <c r="AT138" s="98" t="str">
        <f t="shared" ca="1" si="140"/>
        <v/>
      </c>
      <c r="AU138" s="98" t="str">
        <f t="shared" ca="1" si="140"/>
        <v/>
      </c>
      <c r="AV138" s="98" t="str">
        <f t="shared" ca="1" si="140"/>
        <v/>
      </c>
      <c r="AW138" s="98" t="str">
        <f t="shared" ca="1" si="140"/>
        <v/>
      </c>
      <c r="AX138" s="98" t="str">
        <f t="shared" ca="1" si="140"/>
        <v/>
      </c>
      <c r="AY138" s="98" t="str">
        <f t="shared" ca="1" si="140"/>
        <v/>
      </c>
      <c r="AZ138" s="98" t="str">
        <f t="shared" ca="1" si="140"/>
        <v/>
      </c>
      <c r="BA138" s="98" t="str">
        <f t="shared" ca="1" si="140"/>
        <v/>
      </c>
      <c r="BB138" s="98" t="str">
        <f t="shared" ca="1" si="140"/>
        <v/>
      </c>
      <c r="BC138" s="98" t="str">
        <f t="shared" ca="1" si="140"/>
        <v/>
      </c>
      <c r="BD138" s="98" t="str">
        <f t="shared" ca="1" si="140"/>
        <v/>
      </c>
      <c r="BE138" s="98" t="str">
        <f t="shared" ca="1" si="140"/>
        <v/>
      </c>
      <c r="BF138" s="98" t="str">
        <f t="shared" ca="1" si="140"/>
        <v/>
      </c>
      <c r="BG138" s="98" t="str">
        <f t="shared" ca="1" si="93"/>
        <v/>
      </c>
      <c r="BH138" s="98" t="str">
        <f t="shared" ca="1" si="93"/>
        <v/>
      </c>
      <c r="BJ138" s="98">
        <f t="shared" ca="1" si="141"/>
        <v>0.91487727200301461</v>
      </c>
      <c r="BK138" s="98">
        <f t="shared" ca="1" si="142"/>
        <v>0.2993749453776412</v>
      </c>
      <c r="BL138" s="98">
        <f t="shared" ca="1" si="143"/>
        <v>0.78553693094279464</v>
      </c>
      <c r="BM138" s="98">
        <f t="shared" ca="1" si="144"/>
        <v>0.74663942079501999</v>
      </c>
      <c r="BN138" s="98">
        <f t="shared" ca="1" si="145"/>
        <v>0.95288913295183164</v>
      </c>
      <c r="BO138" s="98">
        <f t="shared" ca="1" si="146"/>
        <v>1.1539509854480672</v>
      </c>
      <c r="BP138" s="98">
        <f t="shared" ca="1" si="147"/>
        <v>1.3649235783723421</v>
      </c>
      <c r="BQ138" s="98">
        <f t="shared" ca="1" si="148"/>
        <v>0.87581833075985593</v>
      </c>
      <c r="BR138" s="98">
        <f t="shared" ca="1" si="149"/>
        <v>0.98080640492290649</v>
      </c>
      <c r="BS138" s="98">
        <f t="shared" ca="1" si="150"/>
        <v>1.1005784180743672</v>
      </c>
      <c r="BT138" s="98">
        <f t="shared" ca="1" si="151"/>
        <v>0.2307462111437284</v>
      </c>
      <c r="BU138" s="98">
        <f t="shared" ca="1" si="152"/>
        <v>0.33852513679202478</v>
      </c>
      <c r="BV138" s="98">
        <f t="shared" ca="1" si="153"/>
        <v>0.82401545804102305</v>
      </c>
      <c r="BW138" s="98">
        <f t="shared" ca="1" si="154"/>
        <v>0.83856458729503636</v>
      </c>
      <c r="BX138" s="98">
        <f t="shared" ca="1" si="155"/>
        <v>0.21463459405724972</v>
      </c>
      <c r="BY138" s="98">
        <f t="shared" ca="1" si="156"/>
        <v>0.81584853236811661</v>
      </c>
      <c r="BZ138" s="98">
        <f t="shared" ca="1" si="157"/>
        <v>0.96649185919392044</v>
      </c>
      <c r="CA138" s="98">
        <f t="shared" ca="1" si="158"/>
        <v>0.60265371032725779</v>
      </c>
      <c r="CB138" s="98">
        <f t="shared" ca="1" si="159"/>
        <v>4.1840870606331571E-2</v>
      </c>
      <c r="CC138" s="98">
        <f t="shared" ca="1" si="160"/>
        <v>0.79730201738428952</v>
      </c>
      <c r="CD138" s="98" t="str">
        <f t="shared" si="161"/>
        <v/>
      </c>
      <c r="CE138" s="98" t="str">
        <f t="shared" si="161"/>
        <v/>
      </c>
      <c r="CF138" s="98" t="str">
        <f t="shared" si="161"/>
        <v/>
      </c>
      <c r="CG138" s="98" t="str">
        <f t="shared" si="161"/>
        <v/>
      </c>
      <c r="CH138" s="98" t="str">
        <f t="shared" si="161"/>
        <v/>
      </c>
      <c r="CI138" s="98" t="str">
        <f t="shared" si="161"/>
        <v/>
      </c>
      <c r="CJ138" s="98" t="str">
        <f t="shared" si="161"/>
        <v/>
      </c>
      <c r="CK138" s="98" t="str">
        <f t="shared" si="161"/>
        <v/>
      </c>
      <c r="CL138" s="98" t="str">
        <f t="shared" si="161"/>
        <v/>
      </c>
      <c r="CM138" s="98" t="str">
        <f t="shared" si="161"/>
        <v/>
      </c>
      <c r="CN138" s="98" t="str">
        <f t="shared" si="122"/>
        <v/>
      </c>
      <c r="CO138" s="98" t="str">
        <f t="shared" si="122"/>
        <v/>
      </c>
      <c r="CP138" s="98" t="str">
        <f t="shared" si="122"/>
        <v/>
      </c>
      <c r="CQ138" s="98" t="str">
        <f t="shared" si="162"/>
        <v/>
      </c>
      <c r="CR138" s="98" t="str">
        <f t="shared" si="162"/>
        <v/>
      </c>
      <c r="CS138" s="98" t="str">
        <f t="shared" si="162"/>
        <v/>
      </c>
      <c r="CT138" s="98" t="str">
        <f t="shared" si="162"/>
        <v/>
      </c>
      <c r="CU138" s="98" t="str">
        <f t="shared" si="162"/>
        <v/>
      </c>
      <c r="CV138" s="98" t="str">
        <f t="shared" si="162"/>
        <v/>
      </c>
      <c r="CW138" s="98" t="str">
        <f t="shared" si="162"/>
        <v/>
      </c>
      <c r="CX138" s="98" t="str">
        <f t="shared" si="162"/>
        <v/>
      </c>
      <c r="CY138" s="98" t="str">
        <f t="shared" si="162"/>
        <v/>
      </c>
      <c r="CZ138" s="98" t="str">
        <f t="shared" si="117"/>
        <v/>
      </c>
      <c r="DA138" s="98" t="str">
        <f t="shared" si="117"/>
        <v/>
      </c>
      <c r="DB138" s="98" t="str">
        <f t="shared" si="117"/>
        <v/>
      </c>
      <c r="DC138" s="98" t="str">
        <f t="shared" si="106"/>
        <v/>
      </c>
      <c r="DD138" s="98" t="str">
        <f t="shared" si="106"/>
        <v/>
      </c>
      <c r="DE138" s="98" t="str">
        <f t="shared" si="91"/>
        <v/>
      </c>
      <c r="DF138" s="98" t="str">
        <f t="shared" si="91"/>
        <v/>
      </c>
      <c r="DG138" s="98" t="str">
        <f t="shared" si="91"/>
        <v/>
      </c>
      <c r="EE138" s="100">
        <f t="shared" ca="1" si="128"/>
        <v>0</v>
      </c>
      <c r="EF138" s="100">
        <f t="shared" ca="1" si="128"/>
        <v>101.80798105859688</v>
      </c>
      <c r="EG138" s="100">
        <f t="shared" ca="1" si="128"/>
        <v>198.34176272160897</v>
      </c>
      <c r="EH138" s="100">
        <f t="shared" ca="1" si="128"/>
        <v>289.7294783597157</v>
      </c>
      <c r="EI138" s="100">
        <f t="shared" ca="1" si="128"/>
        <v>376.09649430361378</v>
      </c>
      <c r="EJ138" s="100">
        <f t="shared" ca="1" si="128"/>
        <v>457.56546586360264</v>
      </c>
      <c r="EK138" s="100">
        <f t="shared" ca="1" si="128"/>
        <v>534.25639226040232</v>
      </c>
      <c r="EL138" s="100">
        <f t="shared" ca="1" si="128"/>
        <v>606.28667048777459</v>
      </c>
      <c r="EM138" s="100">
        <f t="shared" ca="1" si="128"/>
        <v>673.77114812714206</v>
      </c>
      <c r="EN138" s="100">
        <f t="shared" ca="1" si="128"/>
        <v>736.82217513401986</v>
      </c>
      <c r="EO138" s="100">
        <f t="shared" ca="1" si="128"/>
        <v>795.5496546157168</v>
      </c>
      <c r="EP138" s="100">
        <f t="shared" ca="1" si="128"/>
        <v>850.0610926193898</v>
      </c>
      <c r="EQ138" s="100">
        <f t="shared" ca="1" si="128"/>
        <v>900.46164694919355</v>
      </c>
      <c r="ER138" s="100">
        <f t="shared" ca="1" si="128"/>
        <v>946.85417503091605</v>
      </c>
      <c r="ES138" s="100">
        <f t="shared" ca="1" si="128"/>
        <v>989.33928084214369</v>
      </c>
      <c r="ET138" s="100">
        <f t="shared" ca="1" si="128"/>
        <v>1028.0153609256736</v>
      </c>
      <c r="EU138" s="100">
        <f t="shared" ca="1" si="126"/>
        <v>1062.9786495035596</v>
      </c>
      <c r="EV138" s="100">
        <f t="shared" ca="1" si="126"/>
        <v>1094.3232627088489</v>
      </c>
      <c r="EW138" s="100">
        <f t="shared" ca="1" si="126"/>
        <v>1122.141241951763</v>
      </c>
      <c r="EX138" s="100">
        <f t="shared" ca="1" si="126"/>
        <v>1146.5225964367503</v>
      </c>
      <c r="EY138" s="100">
        <f t="shared" ca="1" si="126"/>
        <v>1167.5553448465444</v>
      </c>
      <c r="FA138" s="99">
        <f t="shared" ca="1" si="130"/>
        <v>0</v>
      </c>
      <c r="FB138" s="99">
        <f t="shared" ca="1" si="130"/>
        <v>0</v>
      </c>
      <c r="FC138" s="99">
        <f t="shared" ca="1" si="130"/>
        <v>0</v>
      </c>
      <c r="FD138" s="99">
        <f t="shared" ca="1" si="130"/>
        <v>0</v>
      </c>
      <c r="FE138" s="99">
        <f t="shared" ca="1" si="130"/>
        <v>0</v>
      </c>
      <c r="FF138" s="99">
        <f t="shared" ca="1" si="130"/>
        <v>0</v>
      </c>
      <c r="FG138" s="99">
        <f t="shared" ca="1" si="130"/>
        <v>0</v>
      </c>
      <c r="FH138" s="99">
        <f t="shared" ca="1" si="130"/>
        <v>0</v>
      </c>
      <c r="FI138" s="99">
        <f t="shared" ca="1" si="130"/>
        <v>0</v>
      </c>
      <c r="FJ138" s="99">
        <f t="shared" ca="1" si="130"/>
        <v>0</v>
      </c>
      <c r="FK138" s="99">
        <f t="shared" ca="1" si="130"/>
        <v>0</v>
      </c>
      <c r="FL138" s="99">
        <f t="shared" ca="1" si="130"/>
        <v>0</v>
      </c>
      <c r="FM138" s="99">
        <f t="shared" ca="1" si="130"/>
        <v>0</v>
      </c>
      <c r="FN138" s="99">
        <f t="shared" ca="1" si="130"/>
        <v>0</v>
      </c>
      <c r="FO138" s="99">
        <f t="shared" ca="1" si="130"/>
        <v>0</v>
      </c>
      <c r="FP138" s="99">
        <f t="shared" ca="1" si="130"/>
        <v>0</v>
      </c>
      <c r="FQ138" s="99">
        <f t="shared" ca="1" si="129"/>
        <v>0</v>
      </c>
      <c r="FR138" s="99">
        <f t="shared" ca="1" si="129"/>
        <v>0</v>
      </c>
      <c r="FS138" s="99">
        <f t="shared" ca="1" si="129"/>
        <v>0</v>
      </c>
      <c r="FT138" s="99">
        <f t="shared" ca="1" si="129"/>
        <v>0</v>
      </c>
      <c r="FU138" s="99">
        <f t="shared" ca="1" si="129"/>
        <v>0</v>
      </c>
      <c r="FV138" s="99">
        <f t="shared" ca="1" si="129"/>
        <v>0</v>
      </c>
      <c r="FW138" s="99">
        <f t="shared" ca="1" si="129"/>
        <v>0</v>
      </c>
      <c r="FX138" s="99">
        <f t="shared" ca="1" si="129"/>
        <v>0</v>
      </c>
      <c r="FY138" s="99">
        <f t="shared" ca="1" si="129"/>
        <v>0</v>
      </c>
      <c r="FZ138" s="99">
        <f t="shared" ca="1" si="129"/>
        <v>0</v>
      </c>
      <c r="GA138" s="99">
        <f t="shared" ca="1" si="129"/>
        <v>0</v>
      </c>
      <c r="GB138" s="99">
        <f t="shared" ca="1" si="129"/>
        <v>1</v>
      </c>
      <c r="GC138" s="99">
        <f t="shared" ca="1" si="129"/>
        <v>1</v>
      </c>
      <c r="GD138" s="99">
        <f t="shared" ca="1" si="129"/>
        <v>1</v>
      </c>
      <c r="GE138" s="99">
        <f t="shared" ca="1" si="129"/>
        <v>1</v>
      </c>
    </row>
    <row r="139" spans="1:187" x14ac:dyDescent="0.2">
      <c r="A139" s="96">
        <f t="shared" ca="1" si="131"/>
        <v>1.3516298441943539</v>
      </c>
      <c r="B139" s="97">
        <f t="shared" ca="1" si="132"/>
        <v>7.2815469868161935E-4</v>
      </c>
      <c r="C139" s="92">
        <f t="shared" ca="1" si="133"/>
        <v>0.24646719999779873</v>
      </c>
      <c r="D139" s="166">
        <f t="shared" ca="1" si="134"/>
        <v>1.3820028845317314</v>
      </c>
      <c r="E139" s="100">
        <f t="shared" ca="1" si="135"/>
        <v>1897.9522991940516</v>
      </c>
      <c r="F139" s="100">
        <f t="shared" ca="1" si="136"/>
        <v>765.36786094373906</v>
      </c>
      <c r="G139" s="100">
        <f t="shared" ca="1" si="137"/>
        <v>1745.9485394919554</v>
      </c>
      <c r="H139" s="99">
        <f t="shared" ca="1" si="138"/>
        <v>980.58067854821638</v>
      </c>
      <c r="I139" s="92">
        <f t="shared" ca="1" si="139"/>
        <v>0.55730620416608379</v>
      </c>
      <c r="J139" s="12" t="s">
        <v>166</v>
      </c>
      <c r="K139" s="98">
        <f t="shared" ca="1" si="127"/>
        <v>-0.1878585854517944</v>
      </c>
      <c r="L139" s="98">
        <f t="shared" ca="1" si="127"/>
        <v>0.38728374206887162</v>
      </c>
      <c r="M139" s="98">
        <f t="shared" ca="1" si="127"/>
        <v>0.10018981213011802</v>
      </c>
      <c r="N139" s="98">
        <f t="shared" ca="1" si="127"/>
        <v>0.57101157599405472</v>
      </c>
      <c r="O139" s="98">
        <f t="shared" ca="1" si="127"/>
        <v>0.10018981213011802</v>
      </c>
      <c r="P139" s="98">
        <f t="shared" ca="1" si="127"/>
        <v>-6.422009307023302E-2</v>
      </c>
      <c r="Q139" s="98">
        <f t="shared" ca="1" si="127"/>
        <v>-6.422009307023302E-2</v>
      </c>
      <c r="R139" s="98">
        <f t="shared" ca="1" si="127"/>
        <v>0.16019294342776347</v>
      </c>
      <c r="S139" s="98">
        <f t="shared" ca="1" si="127"/>
        <v>0.10018981213011802</v>
      </c>
      <c r="T139" s="98">
        <f t="shared" ca="1" si="127"/>
        <v>0.40060331906205726</v>
      </c>
      <c r="U139" s="98">
        <f t="shared" ca="1" si="127"/>
        <v>-0.13938411227580294</v>
      </c>
      <c r="V139" s="98">
        <f t="shared" ca="1" si="127"/>
        <v>0.38728374206887162</v>
      </c>
      <c r="W139" s="98">
        <f t="shared" ca="1" si="127"/>
        <v>0.16019294342776347</v>
      </c>
      <c r="X139" s="98">
        <f t="shared" ca="1" si="127"/>
        <v>-0.1878585854517944</v>
      </c>
      <c r="Y139" s="98">
        <f t="shared" ca="1" si="127"/>
        <v>-6.422009307023302E-2</v>
      </c>
      <c r="Z139" s="98">
        <f t="shared" ca="1" si="127"/>
        <v>-0.12445329224372725</v>
      </c>
      <c r="AA139" s="98">
        <f t="shared" ca="1" si="125"/>
        <v>-6.422009307023302E-2</v>
      </c>
      <c r="AB139" s="98">
        <f t="shared" ca="1" si="125"/>
        <v>-0.23389576259867084</v>
      </c>
      <c r="AC139" s="98">
        <f t="shared" ca="1" si="125"/>
        <v>-0.15887822772362503</v>
      </c>
      <c r="AD139" s="98">
        <f t="shared" ca="1" si="125"/>
        <v>0.40060331906205726</v>
      </c>
      <c r="AE139" s="98" t="str">
        <f t="shared" ca="1" si="125"/>
        <v/>
      </c>
      <c r="AF139" s="98" t="str">
        <f t="shared" ca="1" si="124"/>
        <v/>
      </c>
      <c r="AG139" s="98" t="str">
        <f t="shared" ca="1" si="124"/>
        <v/>
      </c>
      <c r="AH139" s="98" t="str">
        <f t="shared" ca="1" si="124"/>
        <v/>
      </c>
      <c r="AI139" s="98" t="str">
        <f t="shared" ca="1" si="124"/>
        <v/>
      </c>
      <c r="AJ139" s="98" t="str">
        <f t="shared" ca="1" si="124"/>
        <v/>
      </c>
      <c r="AK139" s="98" t="str">
        <f t="shared" ca="1" si="124"/>
        <v/>
      </c>
      <c r="AL139" s="98" t="str">
        <f t="shared" ca="1" si="124"/>
        <v/>
      </c>
      <c r="AM139" s="98" t="str">
        <f t="shared" ca="1" si="124"/>
        <v/>
      </c>
      <c r="AN139" s="98" t="str">
        <f t="shared" ca="1" si="124"/>
        <v/>
      </c>
      <c r="AO139" s="98" t="str">
        <f t="shared" ca="1" si="124"/>
        <v/>
      </c>
      <c r="AP139" s="98" t="str">
        <f t="shared" ca="1" si="124"/>
        <v/>
      </c>
      <c r="AQ139" s="98" t="str">
        <f t="shared" ca="1" si="140"/>
        <v/>
      </c>
      <c r="AR139" s="98" t="str">
        <f t="shared" ca="1" si="140"/>
        <v/>
      </c>
      <c r="AS139" s="98" t="str">
        <f t="shared" ca="1" si="140"/>
        <v/>
      </c>
      <c r="AT139" s="98" t="str">
        <f t="shared" ca="1" si="140"/>
        <v/>
      </c>
      <c r="AU139" s="98" t="str">
        <f t="shared" ca="1" si="140"/>
        <v/>
      </c>
      <c r="AV139" s="98" t="str">
        <f t="shared" ca="1" si="140"/>
        <v/>
      </c>
      <c r="AW139" s="98" t="str">
        <f t="shared" ca="1" si="140"/>
        <v/>
      </c>
      <c r="AX139" s="98" t="str">
        <f t="shared" ca="1" si="140"/>
        <v/>
      </c>
      <c r="AY139" s="98" t="str">
        <f t="shared" ca="1" si="140"/>
        <v/>
      </c>
      <c r="AZ139" s="98" t="str">
        <f t="shared" ca="1" si="140"/>
        <v/>
      </c>
      <c r="BA139" s="98" t="str">
        <f t="shared" ca="1" si="140"/>
        <v/>
      </c>
      <c r="BB139" s="98" t="str">
        <f t="shared" ca="1" si="140"/>
        <v/>
      </c>
      <c r="BC139" s="98" t="str">
        <f t="shared" ca="1" si="140"/>
        <v/>
      </c>
      <c r="BD139" s="98" t="str">
        <f t="shared" ca="1" si="140"/>
        <v/>
      </c>
      <c r="BE139" s="98" t="str">
        <f t="shared" ca="1" si="140"/>
        <v/>
      </c>
      <c r="BF139" s="98" t="str">
        <f t="shared" ca="1" si="140"/>
        <v/>
      </c>
      <c r="BG139" s="98" t="str">
        <f t="shared" ca="1" si="93"/>
        <v/>
      </c>
      <c r="BH139" s="98" t="str">
        <f t="shared" ca="1" si="93"/>
        <v/>
      </c>
      <c r="BJ139" s="98">
        <f t="shared" ca="1" si="141"/>
        <v>0.56682574312345668</v>
      </c>
      <c r="BK139" s="98">
        <f t="shared" ca="1" si="142"/>
        <v>1.3559440802938387</v>
      </c>
      <c r="BL139" s="98">
        <f t="shared" ca="1" si="143"/>
        <v>0.78553693094279464</v>
      </c>
      <c r="BM139" s="98">
        <f t="shared" ca="1" si="144"/>
        <v>1.4765292245126997</v>
      </c>
      <c r="BN139" s="98">
        <f t="shared" ca="1" si="145"/>
        <v>0.89288600165418619</v>
      </c>
      <c r="BO139" s="98">
        <f t="shared" ca="1" si="146"/>
        <v>0.92953794895007058</v>
      </c>
      <c r="BP139" s="98">
        <f t="shared" ca="1" si="147"/>
        <v>0.88166353836088163</v>
      </c>
      <c r="BQ139" s="98">
        <f t="shared" ca="1" si="148"/>
        <v>0.93582146205750139</v>
      </c>
      <c r="BR139" s="98">
        <f t="shared" ca="1" si="149"/>
        <v>0.69371247498415289</v>
      </c>
      <c r="BS139" s="98">
        <f t="shared" ca="1" si="150"/>
        <v>0.93017016114236972</v>
      </c>
      <c r="BT139" s="98">
        <f t="shared" ca="1" si="151"/>
        <v>0.3252578614665963</v>
      </c>
      <c r="BU139" s="98">
        <f t="shared" ca="1" si="152"/>
        <v>0.79002897193112942</v>
      </c>
      <c r="BV139" s="98">
        <f t="shared" ca="1" si="153"/>
        <v>0.5969246593999149</v>
      </c>
      <c r="BW139" s="98">
        <f t="shared" ca="1" si="154"/>
        <v>0.79009011411904484</v>
      </c>
      <c r="BX139" s="98">
        <f t="shared" ca="1" si="155"/>
        <v>0.69992534177566312</v>
      </c>
      <c r="BY139" s="98">
        <f t="shared" ca="1" si="156"/>
        <v>0.62686577580930503</v>
      </c>
      <c r="BZ139" s="98">
        <f t="shared" ca="1" si="157"/>
        <v>0.74207882269592396</v>
      </c>
      <c r="CA139" s="98">
        <f t="shared" ca="1" si="158"/>
        <v>0.4932112399723142</v>
      </c>
      <c r="CB139" s="98">
        <f t="shared" ca="1" si="159"/>
        <v>0.773093293499728</v>
      </c>
      <c r="CC139" s="98">
        <f t="shared" ca="1" si="160"/>
        <v>1.2621254295165798</v>
      </c>
      <c r="CD139" s="98" t="str">
        <f t="shared" si="161"/>
        <v/>
      </c>
      <c r="CE139" s="98" t="str">
        <f t="shared" si="161"/>
        <v/>
      </c>
      <c r="CF139" s="98" t="str">
        <f t="shared" si="161"/>
        <v/>
      </c>
      <c r="CG139" s="98" t="str">
        <f t="shared" si="161"/>
        <v/>
      </c>
      <c r="CH139" s="98" t="str">
        <f t="shared" si="161"/>
        <v/>
      </c>
      <c r="CI139" s="98" t="str">
        <f t="shared" si="161"/>
        <v/>
      </c>
      <c r="CJ139" s="98" t="str">
        <f t="shared" si="161"/>
        <v/>
      </c>
      <c r="CK139" s="98" t="str">
        <f t="shared" si="161"/>
        <v/>
      </c>
      <c r="CL139" s="98" t="str">
        <f t="shared" si="161"/>
        <v/>
      </c>
      <c r="CM139" s="98" t="str">
        <f t="shared" si="161"/>
        <v/>
      </c>
      <c r="CN139" s="98" t="str">
        <f t="shared" si="122"/>
        <v/>
      </c>
      <c r="CO139" s="98" t="str">
        <f t="shared" si="122"/>
        <v/>
      </c>
      <c r="CP139" s="98" t="str">
        <f t="shared" si="122"/>
        <v/>
      </c>
      <c r="CQ139" s="98" t="str">
        <f t="shared" si="162"/>
        <v/>
      </c>
      <c r="CR139" s="98" t="str">
        <f t="shared" si="162"/>
        <v/>
      </c>
      <c r="CS139" s="98" t="str">
        <f t="shared" si="162"/>
        <v/>
      </c>
      <c r="CT139" s="98" t="str">
        <f t="shared" si="162"/>
        <v/>
      </c>
      <c r="CU139" s="98" t="str">
        <f t="shared" si="162"/>
        <v/>
      </c>
      <c r="CV139" s="98" t="str">
        <f t="shared" si="162"/>
        <v/>
      </c>
      <c r="CW139" s="98" t="str">
        <f t="shared" si="162"/>
        <v/>
      </c>
      <c r="CX139" s="98" t="str">
        <f t="shared" si="162"/>
        <v/>
      </c>
      <c r="CY139" s="98" t="str">
        <f t="shared" si="162"/>
        <v/>
      </c>
      <c r="CZ139" s="98" t="str">
        <f t="shared" si="117"/>
        <v/>
      </c>
      <c r="DA139" s="98" t="str">
        <f t="shared" si="117"/>
        <v/>
      </c>
      <c r="DB139" s="98" t="str">
        <f t="shared" si="117"/>
        <v/>
      </c>
      <c r="DC139" s="98" t="str">
        <f t="shared" si="106"/>
        <v/>
      </c>
      <c r="DD139" s="98" t="str">
        <f t="shared" si="106"/>
        <v/>
      </c>
      <c r="DE139" s="98" t="str">
        <f t="shared" si="91"/>
        <v/>
      </c>
      <c r="DF139" s="98" t="str">
        <f t="shared" si="91"/>
        <v/>
      </c>
      <c r="DG139" s="98" t="str">
        <f t="shared" si="91"/>
        <v/>
      </c>
      <c r="EE139" s="100">
        <f t="shared" ca="1" si="128"/>
        <v>0</v>
      </c>
      <c r="EF139" s="100">
        <f t="shared" ca="1" si="128"/>
        <v>171.43587899849135</v>
      </c>
      <c r="EG139" s="100">
        <f t="shared" ca="1" si="128"/>
        <v>322.66959987410166</v>
      </c>
      <c r="EH139" s="100">
        <f t="shared" ca="1" si="128"/>
        <v>455.01798781254644</v>
      </c>
      <c r="EI139" s="100">
        <f t="shared" ca="1" si="128"/>
        <v>569.7215712633573</v>
      </c>
      <c r="EJ139" s="100">
        <f t="shared" ca="1" si="128"/>
        <v>667.94872627696907</v>
      </c>
      <c r="EK139" s="100">
        <f t="shared" ca="1" si="128"/>
        <v>750.79960473153221</v>
      </c>
      <c r="EL139" s="100">
        <f t="shared" ca="1" si="128"/>
        <v>819.30985740568383</v>
      </c>
      <c r="EM139" s="100">
        <f t="shared" ca="1" si="128"/>
        <v>874.45416230939111</v>
      </c>
      <c r="EN139" s="100">
        <f t="shared" ca="1" si="128"/>
        <v>917.14956816747724</v>
      </c>
      <c r="EO139" s="100">
        <f t="shared" ca="1" si="128"/>
        <v>948.25866245821146</v>
      </c>
      <c r="EP139" s="100">
        <f t="shared" ca="1" si="128"/>
        <v>968.59257294127713</v>
      </c>
      <c r="EQ139" s="100">
        <f t="shared" ca="1" si="128"/>
        <v>978.9138111642045</v>
      </c>
      <c r="ER139" s="100">
        <f t="shared" ca="1" si="128"/>
        <v>979.93896601303879</v>
      </c>
      <c r="ES139" s="100">
        <f t="shared" ca="1" si="128"/>
        <v>972.3412549703861</v>
      </c>
      <c r="ET139" s="100">
        <f t="shared" ca="1" si="128"/>
        <v>956.75294036115622</v>
      </c>
      <c r="EU139" s="100">
        <f t="shared" ca="1" si="126"/>
        <v>933.76761750228718</v>
      </c>
      <c r="EV139" s="100">
        <f t="shared" ca="1" si="126"/>
        <v>903.94238132658302</v>
      </c>
      <c r="EW139" s="100">
        <f t="shared" ca="1" si="126"/>
        <v>867.79987772168101</v>
      </c>
      <c r="EX139" s="100">
        <f t="shared" ca="1" si="126"/>
        <v>825.83024551223639</v>
      </c>
      <c r="EY139" s="100">
        <f t="shared" ca="1" si="126"/>
        <v>778.49295471590153</v>
      </c>
      <c r="FA139" s="99">
        <f t="shared" ca="1" si="130"/>
        <v>0</v>
      </c>
      <c r="FB139" s="99">
        <f t="shared" ca="1" si="130"/>
        <v>0</v>
      </c>
      <c r="FC139" s="99">
        <f t="shared" ca="1" si="130"/>
        <v>0</v>
      </c>
      <c r="FD139" s="99">
        <f t="shared" ca="1" si="130"/>
        <v>0</v>
      </c>
      <c r="FE139" s="99">
        <f t="shared" ca="1" si="130"/>
        <v>0</v>
      </c>
      <c r="FF139" s="99">
        <f t="shared" ca="1" si="130"/>
        <v>0</v>
      </c>
      <c r="FG139" s="99">
        <f t="shared" ca="1" si="130"/>
        <v>0</v>
      </c>
      <c r="FH139" s="99">
        <f t="shared" ca="1" si="130"/>
        <v>0</v>
      </c>
      <c r="FI139" s="99">
        <f t="shared" ca="1" si="130"/>
        <v>0</v>
      </c>
      <c r="FJ139" s="99">
        <f t="shared" ca="1" si="130"/>
        <v>0</v>
      </c>
      <c r="FK139" s="99">
        <f t="shared" ca="1" si="130"/>
        <v>0</v>
      </c>
      <c r="FL139" s="99">
        <f t="shared" ca="1" si="130"/>
        <v>0</v>
      </c>
      <c r="FM139" s="99">
        <f t="shared" ca="1" si="130"/>
        <v>0</v>
      </c>
      <c r="FN139" s="99">
        <f t="shared" ca="1" si="130"/>
        <v>1</v>
      </c>
      <c r="FO139" s="99">
        <f t="shared" ca="1" si="130"/>
        <v>1</v>
      </c>
      <c r="FP139" s="99">
        <f t="shared" ca="1" si="130"/>
        <v>1</v>
      </c>
      <c r="FQ139" s="99">
        <f t="shared" ca="1" si="129"/>
        <v>1</v>
      </c>
      <c r="FR139" s="99">
        <f t="shared" ca="1" si="129"/>
        <v>1</v>
      </c>
      <c r="FS139" s="99">
        <f t="shared" ca="1" si="129"/>
        <v>1</v>
      </c>
      <c r="FT139" s="99">
        <f t="shared" ca="1" si="129"/>
        <v>1</v>
      </c>
      <c r="FU139" s="99">
        <f t="shared" ca="1" si="129"/>
        <v>1</v>
      </c>
      <c r="FV139" s="99">
        <f t="shared" ca="1" si="129"/>
        <v>1</v>
      </c>
      <c r="FW139" s="99">
        <f t="shared" ca="1" si="129"/>
        <v>1</v>
      </c>
      <c r="FX139" s="99">
        <f t="shared" ca="1" si="129"/>
        <v>1</v>
      </c>
      <c r="FY139" s="99">
        <f t="shared" ca="1" si="129"/>
        <v>1</v>
      </c>
      <c r="FZ139" s="99">
        <f t="shared" ca="1" si="129"/>
        <v>1</v>
      </c>
      <c r="GA139" s="99">
        <f t="shared" ca="1" si="129"/>
        <v>1</v>
      </c>
      <c r="GB139" s="99">
        <f t="shared" ca="1" si="129"/>
        <v>0</v>
      </c>
      <c r="GC139" s="99">
        <f t="shared" ca="1" si="129"/>
        <v>0</v>
      </c>
      <c r="GD139" s="99">
        <f t="shared" ca="1" si="129"/>
        <v>0</v>
      </c>
      <c r="GE139" s="99">
        <f t="shared" ca="1" si="129"/>
        <v>0</v>
      </c>
    </row>
    <row r="140" spans="1:187" x14ac:dyDescent="0.2">
      <c r="A140" s="96">
        <f t="shared" ca="1" si="131"/>
        <v>0.93587233657087188</v>
      </c>
      <c r="B140" s="97">
        <f t="shared" ca="1" si="132"/>
        <v>3.5448384642129005E-4</v>
      </c>
      <c r="C140" s="92">
        <f t="shared" ca="1" si="133"/>
        <v>0.34444559737572672</v>
      </c>
      <c r="D140" s="166">
        <f t="shared" ca="1" si="134"/>
        <v>0.99519372134663253</v>
      </c>
      <c r="E140" s="100">
        <f t="shared" ca="1" si="135"/>
        <v>2807.444489766352</v>
      </c>
      <c r="F140" s="100">
        <f t="shared" ca="1" si="136"/>
        <v>1208.1456658360489</v>
      </c>
      <c r="G140" s="100">
        <f t="shared" ca="1" si="137"/>
        <v>2129.7663422463952</v>
      </c>
      <c r="H140" s="99">
        <f t="shared" ca="1" si="138"/>
        <v>921.62067641034628</v>
      </c>
      <c r="I140" s="92">
        <f t="shared" ca="1" si="139"/>
        <v>0.42826812266277314</v>
      </c>
      <c r="J140" s="12" t="s">
        <v>167</v>
      </c>
      <c r="K140" s="98">
        <f t="shared" ca="1" si="127"/>
        <v>0.10018981213011802</v>
      </c>
      <c r="L140" s="98">
        <f t="shared" ca="1" si="127"/>
        <v>6.5152420796179999E-2</v>
      </c>
      <c r="M140" s="98">
        <f t="shared" ca="1" si="127"/>
        <v>0.41903994694122737</v>
      </c>
      <c r="N140" s="98">
        <f t="shared" ca="1" si="127"/>
        <v>-0.12445329224372725</v>
      </c>
      <c r="O140" s="98">
        <f t="shared" ca="1" si="127"/>
        <v>-0.23389576259867084</v>
      </c>
      <c r="P140" s="98">
        <f t="shared" ca="1" si="127"/>
        <v>-0.13938411227580294</v>
      </c>
      <c r="Q140" s="98">
        <f t="shared" ca="1" si="127"/>
        <v>-0.13938411227580294</v>
      </c>
      <c r="R140" s="98">
        <f t="shared" ca="1" si="127"/>
        <v>0.10018981213011802</v>
      </c>
      <c r="S140" s="98">
        <f t="shared" ca="1" si="127"/>
        <v>0.19400563242188218</v>
      </c>
      <c r="T140" s="98">
        <f t="shared" ca="1" si="127"/>
        <v>0.42970314590647374</v>
      </c>
      <c r="U140" s="98">
        <f t="shared" ca="1" si="127"/>
        <v>0.22590495455313264</v>
      </c>
      <c r="V140" s="98">
        <f t="shared" ca="1" si="127"/>
        <v>-6.422009307023302E-2</v>
      </c>
      <c r="W140" s="98">
        <f t="shared" ca="1" si="127"/>
        <v>-0.23389576259867084</v>
      </c>
      <c r="X140" s="98">
        <f t="shared" ca="1" si="127"/>
        <v>-0.12445329224372725</v>
      </c>
      <c r="Y140" s="98">
        <f t="shared" ca="1" si="127"/>
        <v>-0.54951084078864643</v>
      </c>
      <c r="Z140" s="98">
        <f t="shared" ca="1" si="127"/>
        <v>-0.6692853928473258</v>
      </c>
      <c r="AA140" s="98">
        <f t="shared" ca="1" si="125"/>
        <v>-0.54951084078864643</v>
      </c>
      <c r="AB140" s="98">
        <f t="shared" ca="1" si="125"/>
        <v>0.57101157599405472</v>
      </c>
      <c r="AC140" s="98">
        <f t="shared" ca="1" si="125"/>
        <v>-0.6692853928473258</v>
      </c>
      <c r="AD140" s="98">
        <f t="shared" ca="1" si="125"/>
        <v>-6.422009307023302E-2</v>
      </c>
      <c r="AE140" s="98" t="str">
        <f t="shared" ca="1" si="125"/>
        <v/>
      </c>
      <c r="AF140" s="98" t="str">
        <f t="shared" ca="1" si="124"/>
        <v/>
      </c>
      <c r="AG140" s="98" t="str">
        <f t="shared" ca="1" si="124"/>
        <v/>
      </c>
      <c r="AH140" s="98" t="str">
        <f t="shared" ca="1" si="124"/>
        <v/>
      </c>
      <c r="AI140" s="98" t="str">
        <f t="shared" ca="1" si="124"/>
        <v/>
      </c>
      <c r="AJ140" s="98" t="str">
        <f t="shared" ca="1" si="124"/>
        <v/>
      </c>
      <c r="AK140" s="98" t="str">
        <f t="shared" ref="AF140:AP163" ca="1" si="163">IF(AK$61&gt;0,INDEX($K$64:$BH$64,INT($K$1*RAND())+1),"")</f>
        <v/>
      </c>
      <c r="AL140" s="98" t="str">
        <f t="shared" ca="1" si="163"/>
        <v/>
      </c>
      <c r="AM140" s="98" t="str">
        <f t="shared" ca="1" si="163"/>
        <v/>
      </c>
      <c r="AN140" s="98" t="str">
        <f t="shared" ca="1" si="163"/>
        <v/>
      </c>
      <c r="AO140" s="98" t="str">
        <f t="shared" ca="1" si="163"/>
        <v/>
      </c>
      <c r="AP140" s="98" t="str">
        <f t="shared" ca="1" si="163"/>
        <v/>
      </c>
      <c r="AQ140" s="98" t="str">
        <f t="shared" ca="1" si="140"/>
        <v/>
      </c>
      <c r="AR140" s="98" t="str">
        <f t="shared" ca="1" si="140"/>
        <v/>
      </c>
      <c r="AS140" s="98" t="str">
        <f t="shared" ca="1" si="140"/>
        <v/>
      </c>
      <c r="AT140" s="98" t="str">
        <f t="shared" ca="1" si="140"/>
        <v/>
      </c>
      <c r="AU140" s="98" t="str">
        <f t="shared" ca="1" si="140"/>
        <v/>
      </c>
      <c r="AV140" s="98" t="str">
        <f t="shared" ca="1" si="140"/>
        <v/>
      </c>
      <c r="AW140" s="98" t="str">
        <f t="shared" ca="1" si="140"/>
        <v/>
      </c>
      <c r="AX140" s="98" t="str">
        <f t="shared" ca="1" si="140"/>
        <v/>
      </c>
      <c r="AY140" s="98" t="str">
        <f t="shared" ca="1" si="140"/>
        <v/>
      </c>
      <c r="AZ140" s="98" t="str">
        <f t="shared" ca="1" si="140"/>
        <v/>
      </c>
      <c r="BA140" s="98" t="str">
        <f t="shared" ca="1" si="140"/>
        <v/>
      </c>
      <c r="BB140" s="98" t="str">
        <f t="shared" ca="1" si="140"/>
        <v/>
      </c>
      <c r="BC140" s="98" t="str">
        <f t="shared" ca="1" si="140"/>
        <v/>
      </c>
      <c r="BD140" s="98" t="str">
        <f t="shared" ca="1" si="140"/>
        <v/>
      </c>
      <c r="BE140" s="98" t="str">
        <f t="shared" ca="1" si="140"/>
        <v/>
      </c>
      <c r="BF140" s="98" t="str">
        <f t="shared" ca="1" si="140"/>
        <v/>
      </c>
      <c r="BG140" s="98" t="str">
        <f t="shared" ca="1" si="93"/>
        <v/>
      </c>
      <c r="BH140" s="98" t="str">
        <f t="shared" ca="1" si="93"/>
        <v/>
      </c>
      <c r="BJ140" s="98">
        <f t="shared" ca="1" si="141"/>
        <v>0.85487414070536916</v>
      </c>
      <c r="BK140" s="98">
        <f t="shared" ca="1" si="142"/>
        <v>1.033812759021147</v>
      </c>
      <c r="BL140" s="98">
        <f t="shared" ca="1" si="143"/>
        <v>1.1043870657539041</v>
      </c>
      <c r="BM140" s="98">
        <f t="shared" ca="1" si="144"/>
        <v>0.78106435627491777</v>
      </c>
      <c r="BN140" s="98">
        <f t="shared" ca="1" si="145"/>
        <v>0.55880042692539733</v>
      </c>
      <c r="BO140" s="98">
        <f t="shared" ca="1" si="146"/>
        <v>0.85437392974450066</v>
      </c>
      <c r="BP140" s="98">
        <f t="shared" ca="1" si="147"/>
        <v>0.80649951915531171</v>
      </c>
      <c r="BQ140" s="98">
        <f t="shared" ca="1" si="148"/>
        <v>0.87581833075985593</v>
      </c>
      <c r="BR140" s="98">
        <f t="shared" ca="1" si="149"/>
        <v>0.78752829527591706</v>
      </c>
      <c r="BS140" s="98">
        <f t="shared" ca="1" si="150"/>
        <v>0.9592699879867862</v>
      </c>
      <c r="BT140" s="98">
        <f t="shared" ca="1" si="151"/>
        <v>0.69054692829553188</v>
      </c>
      <c r="BU140" s="98">
        <f t="shared" ca="1" si="152"/>
        <v>0.33852513679202478</v>
      </c>
      <c r="BV140" s="98">
        <f t="shared" ca="1" si="153"/>
        <v>0.20283595337348059</v>
      </c>
      <c r="BW140" s="98">
        <f t="shared" ca="1" si="154"/>
        <v>0.85349540732711204</v>
      </c>
      <c r="BX140" s="98">
        <f t="shared" ca="1" si="155"/>
        <v>0.21463459405724972</v>
      </c>
      <c r="BY140" s="98">
        <f t="shared" ca="1" si="156"/>
        <v>8.203367520570648E-2</v>
      </c>
      <c r="BZ140" s="98">
        <f t="shared" ca="1" si="157"/>
        <v>0.25678807497751055</v>
      </c>
      <c r="CA140" s="98">
        <f t="shared" ca="1" si="158"/>
        <v>1.2981185785650398</v>
      </c>
      <c r="CB140" s="98">
        <f t="shared" ca="1" si="159"/>
        <v>0.26268612837602723</v>
      </c>
      <c r="CC140" s="98">
        <f t="shared" ca="1" si="160"/>
        <v>0.79730201738428952</v>
      </c>
      <c r="CD140" s="98" t="str">
        <f t="shared" si="161"/>
        <v/>
      </c>
      <c r="CE140" s="98" t="str">
        <f t="shared" si="161"/>
        <v/>
      </c>
      <c r="CF140" s="98" t="str">
        <f t="shared" si="161"/>
        <v/>
      </c>
      <c r="CG140" s="98" t="str">
        <f t="shared" si="161"/>
        <v/>
      </c>
      <c r="CH140" s="98" t="str">
        <f t="shared" si="161"/>
        <v/>
      </c>
      <c r="CI140" s="98" t="str">
        <f t="shared" si="161"/>
        <v/>
      </c>
      <c r="CJ140" s="98" t="str">
        <f t="shared" si="161"/>
        <v/>
      </c>
      <c r="CK140" s="98" t="str">
        <f t="shared" si="161"/>
        <v/>
      </c>
      <c r="CL140" s="98" t="str">
        <f t="shared" si="161"/>
        <v/>
      </c>
      <c r="CM140" s="98" t="str">
        <f t="shared" si="161"/>
        <v/>
      </c>
      <c r="CN140" s="98" t="str">
        <f t="shared" si="122"/>
        <v/>
      </c>
      <c r="CO140" s="98" t="str">
        <f t="shared" si="122"/>
        <v/>
      </c>
      <c r="CP140" s="98" t="str">
        <f t="shared" si="122"/>
        <v/>
      </c>
      <c r="CQ140" s="98" t="str">
        <f t="shared" si="162"/>
        <v/>
      </c>
      <c r="CR140" s="98" t="str">
        <f t="shared" si="162"/>
        <v/>
      </c>
      <c r="CS140" s="98" t="str">
        <f t="shared" si="162"/>
        <v/>
      </c>
      <c r="CT140" s="98" t="str">
        <f t="shared" si="162"/>
        <v/>
      </c>
      <c r="CU140" s="98" t="str">
        <f t="shared" si="162"/>
        <v/>
      </c>
      <c r="CV140" s="98" t="str">
        <f t="shared" si="162"/>
        <v/>
      </c>
      <c r="CW140" s="98" t="str">
        <f t="shared" si="162"/>
        <v/>
      </c>
      <c r="CX140" s="98" t="str">
        <f t="shared" si="162"/>
        <v/>
      </c>
      <c r="CY140" s="98" t="str">
        <f t="shared" si="162"/>
        <v/>
      </c>
      <c r="CZ140" s="98" t="str">
        <f t="shared" si="117"/>
        <v/>
      </c>
      <c r="DA140" s="98" t="str">
        <f t="shared" si="117"/>
        <v/>
      </c>
      <c r="DB140" s="98" t="str">
        <f t="shared" si="117"/>
        <v/>
      </c>
      <c r="DC140" s="98" t="str">
        <f t="shared" si="106"/>
        <v/>
      </c>
      <c r="DD140" s="98" t="str">
        <f t="shared" si="106"/>
        <v/>
      </c>
      <c r="DE140" s="98" t="str">
        <f t="shared" si="91"/>
        <v/>
      </c>
      <c r="DF140" s="98" t="str">
        <f t="shared" si="91"/>
        <v/>
      </c>
      <c r="DG140" s="98" t="str">
        <f t="shared" si="91"/>
        <v/>
      </c>
      <c r="EE140" s="100">
        <f t="shared" ca="1" si="128"/>
        <v>0</v>
      </c>
      <c r="EF140" s="100">
        <f t="shared" ca="1" si="128"/>
        <v>100.51184287236006</v>
      </c>
      <c r="EG140" s="100">
        <f t="shared" ca="1" si="128"/>
        <v>194.11164233182507</v>
      </c>
      <c r="EH140" s="100">
        <f t="shared" ca="1" si="128"/>
        <v>281.02123492814172</v>
      </c>
      <c r="EI140" s="100">
        <f t="shared" ca="1" si="128"/>
        <v>361.45612861721486</v>
      </c>
      <c r="EJ140" s="100">
        <f t="shared" ca="1" si="128"/>
        <v>435.6256720204384</v>
      </c>
      <c r="EK140" s="100">
        <f t="shared" ca="1" si="128"/>
        <v>503.73321933823411</v>
      </c>
      <c r="EL140" s="100">
        <f t="shared" ca="1" si="128"/>
        <v>565.97629102627207</v>
      </c>
      <c r="EM140" s="100">
        <f t="shared" ca="1" si="128"/>
        <v>622.54673034020732</v>
      </c>
      <c r="EN140" s="100">
        <f t="shared" ca="1" si="128"/>
        <v>673.63085585216629</v>
      </c>
      <c r="EO140" s="100">
        <f t="shared" ca="1" si="128"/>
        <v>719.40961003969926</v>
      </c>
      <c r="EP140" s="100">
        <f t="shared" ca="1" si="128"/>
        <v>760.05870404544464</v>
      </c>
      <c r="EQ140" s="100">
        <f t="shared" ca="1" si="128"/>
        <v>795.74875870334211</v>
      </c>
      <c r="ER140" s="100">
        <f t="shared" ca="1" si="128"/>
        <v>826.64544192489655</v>
      </c>
      <c r="ES140" s="100">
        <f t="shared" ca="1" si="128"/>
        <v>852.90960253668175</v>
      </c>
      <c r="ET140" s="100">
        <f t="shared" ca="1" si="128"/>
        <v>874.69740065805706</v>
      </c>
      <c r="EU140" s="100">
        <f t="shared" ca="1" si="126"/>
        <v>892.16043470587817</v>
      </c>
      <c r="EV140" s="100">
        <f t="shared" ca="1" si="126"/>
        <v>905.44586511084822</v>
      </c>
      <c r="EW140" s="100">
        <f t="shared" ca="1" si="126"/>
        <v>914.69653482809349</v>
      </c>
      <c r="EX140" s="100">
        <f t="shared" ca="1" si="126"/>
        <v>920.0510867224973</v>
      </c>
      <c r="EY140" s="100">
        <f t="shared" ca="1" si="126"/>
        <v>921.64407790737323</v>
      </c>
      <c r="FA140" s="99">
        <f t="shared" ca="1" si="130"/>
        <v>0</v>
      </c>
      <c r="FB140" s="99">
        <f t="shared" ca="1" si="130"/>
        <v>0</v>
      </c>
      <c r="FC140" s="99">
        <f t="shared" ca="1" si="130"/>
        <v>0</v>
      </c>
      <c r="FD140" s="99">
        <f t="shared" ca="1" si="130"/>
        <v>0</v>
      </c>
      <c r="FE140" s="99">
        <f t="shared" ca="1" si="130"/>
        <v>0</v>
      </c>
      <c r="FF140" s="99">
        <f t="shared" ca="1" si="130"/>
        <v>0</v>
      </c>
      <c r="FG140" s="99">
        <f t="shared" ca="1" si="130"/>
        <v>0</v>
      </c>
      <c r="FH140" s="99">
        <f t="shared" ca="1" si="130"/>
        <v>0</v>
      </c>
      <c r="FI140" s="99">
        <f t="shared" ca="1" si="130"/>
        <v>0</v>
      </c>
      <c r="FJ140" s="99">
        <f t="shared" ca="1" si="130"/>
        <v>0</v>
      </c>
      <c r="FK140" s="99">
        <f t="shared" ca="1" si="130"/>
        <v>0</v>
      </c>
      <c r="FL140" s="99">
        <f t="shared" ca="1" si="130"/>
        <v>0</v>
      </c>
      <c r="FM140" s="99">
        <f t="shared" ca="1" si="130"/>
        <v>0</v>
      </c>
      <c r="FN140" s="99">
        <f t="shared" ca="1" si="130"/>
        <v>0</v>
      </c>
      <c r="FO140" s="99">
        <f t="shared" ca="1" si="130"/>
        <v>0</v>
      </c>
      <c r="FP140" s="99">
        <f t="shared" ca="1" si="130"/>
        <v>0</v>
      </c>
      <c r="FQ140" s="99">
        <f t="shared" ca="1" si="129"/>
        <v>0</v>
      </c>
      <c r="FR140" s="99">
        <f t="shared" ca="1" si="129"/>
        <v>0</v>
      </c>
      <c r="FS140" s="99">
        <f t="shared" ca="1" si="129"/>
        <v>0</v>
      </c>
      <c r="FT140" s="99">
        <f t="shared" ca="1" si="129"/>
        <v>0</v>
      </c>
      <c r="FU140" s="99">
        <f t="shared" ca="1" si="129"/>
        <v>1</v>
      </c>
      <c r="FV140" s="99">
        <f t="shared" ca="1" si="129"/>
        <v>1</v>
      </c>
      <c r="FW140" s="99">
        <f t="shared" ca="1" si="129"/>
        <v>1</v>
      </c>
      <c r="FX140" s="99">
        <f t="shared" ca="1" si="129"/>
        <v>1</v>
      </c>
      <c r="FY140" s="99">
        <f t="shared" ca="1" si="129"/>
        <v>1</v>
      </c>
      <c r="FZ140" s="99">
        <f t="shared" ca="1" si="129"/>
        <v>1</v>
      </c>
      <c r="GA140" s="99">
        <f t="shared" ca="1" si="129"/>
        <v>1</v>
      </c>
      <c r="GB140" s="99">
        <f t="shared" ca="1" si="129"/>
        <v>1</v>
      </c>
      <c r="GC140" s="99">
        <f t="shared" ca="1" si="129"/>
        <v>1</v>
      </c>
      <c r="GD140" s="99">
        <f t="shared" ca="1" si="129"/>
        <v>1</v>
      </c>
      <c r="GE140" s="99">
        <f t="shared" ca="1" si="129"/>
        <v>1</v>
      </c>
    </row>
    <row r="141" spans="1:187" x14ac:dyDescent="0.2">
      <c r="A141" s="96">
        <f t="shared" ca="1" si="131"/>
        <v>0.86072959707287677</v>
      </c>
      <c r="B141" s="97">
        <f t="shared" ca="1" si="132"/>
        <v>5.6734635966025552E-5</v>
      </c>
      <c r="C141" s="92">
        <f t="shared" ca="1" si="133"/>
        <v>0.3498514349018601</v>
      </c>
      <c r="D141" s="166">
        <f t="shared" ca="1" si="134"/>
        <v>0.92192761032432202</v>
      </c>
      <c r="E141" s="100">
        <f t="shared" ca="1" si="135"/>
        <v>16249.819790443367</v>
      </c>
      <c r="F141" s="100">
        <f t="shared" ca="1" si="136"/>
        <v>7076.2288682893804</v>
      </c>
      <c r="G141" s="100">
        <f t="shared" ca="1" si="137"/>
        <v>11907.893047513404</v>
      </c>
      <c r="H141" s="99">
        <f t="shared" ca="1" si="138"/>
        <v>4831.6641792240234</v>
      </c>
      <c r="I141" s="92">
        <f t="shared" ca="1" si="139"/>
        <v>0.40146726885467893</v>
      </c>
      <c r="J141" s="12" t="s">
        <v>168</v>
      </c>
      <c r="K141" s="98">
        <f t="shared" ca="1" si="127"/>
        <v>0.19400563242188218</v>
      </c>
      <c r="L141" s="98">
        <f t="shared" ca="1" si="127"/>
        <v>0.19400563242188218</v>
      </c>
      <c r="M141" s="98">
        <f t="shared" ca="1" si="127"/>
        <v>6.4529464315084328E-2</v>
      </c>
      <c r="N141" s="98">
        <f t="shared" ca="1" si="127"/>
        <v>0.38728374206887162</v>
      </c>
      <c r="O141" s="98">
        <f t="shared" ca="1" si="127"/>
        <v>-0.13938411227580294</v>
      </c>
      <c r="P141" s="98">
        <f t="shared" ca="1" si="127"/>
        <v>-0.12445329224372725</v>
      </c>
      <c r="Q141" s="98">
        <f t="shared" ca="1" si="127"/>
        <v>6.4529464315084328E-2</v>
      </c>
      <c r="R141" s="98">
        <f t="shared" ca="1" si="127"/>
        <v>-0.54951084078864643</v>
      </c>
      <c r="S141" s="98">
        <f t="shared" ca="1" si="127"/>
        <v>-0.13938411227580294</v>
      </c>
      <c r="T141" s="98">
        <f t="shared" ca="1" si="127"/>
        <v>0.42970314590647374</v>
      </c>
      <c r="U141" s="98">
        <f t="shared" ca="1" si="127"/>
        <v>0.57101157599405472</v>
      </c>
      <c r="V141" s="98">
        <f t="shared" ca="1" si="127"/>
        <v>0.38728374206887162</v>
      </c>
      <c r="W141" s="98">
        <f t="shared" ca="1" si="127"/>
        <v>0.57101157599405472</v>
      </c>
      <c r="X141" s="98">
        <f t="shared" ca="1" si="127"/>
        <v>-0.6692853928473258</v>
      </c>
      <c r="Y141" s="98">
        <f t="shared" ca="1" si="127"/>
        <v>6.5152420796179999E-2</v>
      </c>
      <c r="Z141" s="98">
        <f t="shared" ref="Z141:AE156" ca="1" si="164">IF(Z$61&gt;0,INDEX($K$64:$BH$64,INT($K$1*RAND())+1),"")</f>
        <v>-0.13938411227580294</v>
      </c>
      <c r="AA141" s="98">
        <f t="shared" ca="1" si="164"/>
        <v>-0.6692853928473258</v>
      </c>
      <c r="AB141" s="98">
        <f t="shared" ca="1" si="164"/>
        <v>0.19400563242188218</v>
      </c>
      <c r="AC141" s="98">
        <f t="shared" ca="1" si="164"/>
        <v>6.5152420796179999E-2</v>
      </c>
      <c r="AD141" s="98">
        <f t="shared" ca="1" si="164"/>
        <v>0.57101157599405472</v>
      </c>
      <c r="AE141" s="98" t="str">
        <f t="shared" ca="1" si="164"/>
        <v/>
      </c>
      <c r="AF141" s="98" t="str">
        <f t="shared" ca="1" si="163"/>
        <v/>
      </c>
      <c r="AG141" s="98" t="str">
        <f t="shared" ca="1" si="163"/>
        <v/>
      </c>
      <c r="AH141" s="98" t="str">
        <f t="shared" ca="1" si="163"/>
        <v/>
      </c>
      <c r="AI141" s="98" t="str">
        <f t="shared" ca="1" si="163"/>
        <v/>
      </c>
      <c r="AJ141" s="98" t="str">
        <f t="shared" ca="1" si="163"/>
        <v/>
      </c>
      <c r="AK141" s="98" t="str">
        <f t="shared" ca="1" si="163"/>
        <v/>
      </c>
      <c r="AL141" s="98" t="str">
        <f t="shared" ca="1" si="163"/>
        <v/>
      </c>
      <c r="AM141" s="98" t="str">
        <f t="shared" ca="1" si="163"/>
        <v/>
      </c>
      <c r="AN141" s="98" t="str">
        <f t="shared" ca="1" si="163"/>
        <v/>
      </c>
      <c r="AO141" s="98" t="str">
        <f t="shared" ca="1" si="163"/>
        <v/>
      </c>
      <c r="AP141" s="98" t="str">
        <f t="shared" ca="1" si="163"/>
        <v/>
      </c>
      <c r="AQ141" s="98" t="str">
        <f t="shared" ca="1" si="140"/>
        <v/>
      </c>
      <c r="AR141" s="98" t="str">
        <f t="shared" ca="1" si="140"/>
        <v/>
      </c>
      <c r="AS141" s="98" t="str">
        <f t="shared" ca="1" si="140"/>
        <v/>
      </c>
      <c r="AT141" s="98" t="str">
        <f t="shared" ca="1" si="140"/>
        <v/>
      </c>
      <c r="AU141" s="98" t="str">
        <f t="shared" ca="1" si="140"/>
        <v/>
      </c>
      <c r="AV141" s="98" t="str">
        <f t="shared" ca="1" si="140"/>
        <v/>
      </c>
      <c r="AW141" s="98" t="str">
        <f t="shared" ca="1" si="140"/>
        <v/>
      </c>
      <c r="AX141" s="98" t="str">
        <f t="shared" ca="1" si="140"/>
        <v/>
      </c>
      <c r="AY141" s="98" t="str">
        <f t="shared" ca="1" si="140"/>
        <v/>
      </c>
      <c r="AZ141" s="98" t="str">
        <f t="shared" ca="1" si="140"/>
        <v/>
      </c>
      <c r="BA141" s="98" t="str">
        <f t="shared" ca="1" si="140"/>
        <v/>
      </c>
      <c r="BB141" s="98" t="str">
        <f t="shared" ca="1" si="140"/>
        <v/>
      </c>
      <c r="BC141" s="98" t="str">
        <f t="shared" ca="1" si="140"/>
        <v/>
      </c>
      <c r="BD141" s="98" t="str">
        <f t="shared" ca="1" si="140"/>
        <v/>
      </c>
      <c r="BE141" s="98" t="str">
        <f t="shared" ca="1" si="140"/>
        <v/>
      </c>
      <c r="BF141" s="98" t="str">
        <f t="shared" ca="1" si="140"/>
        <v/>
      </c>
      <c r="BG141" s="98" t="str">
        <f t="shared" ca="1" si="93"/>
        <v/>
      </c>
      <c r="BH141" s="98" t="str">
        <f t="shared" ca="1" si="93"/>
        <v/>
      </c>
      <c r="BJ141" s="98">
        <f t="shared" ca="1" si="141"/>
        <v>0.94868996099713332</v>
      </c>
      <c r="BK141" s="98">
        <f t="shared" ca="1" si="142"/>
        <v>1.1626659706468492</v>
      </c>
      <c r="BL141" s="98">
        <f t="shared" ca="1" si="143"/>
        <v>0.74987658312776095</v>
      </c>
      <c r="BM141" s="98">
        <f t="shared" ca="1" si="144"/>
        <v>1.2928013905875166</v>
      </c>
      <c r="BN141" s="98">
        <f t="shared" ca="1" si="145"/>
        <v>0.65331207724826523</v>
      </c>
      <c r="BO141" s="98">
        <f t="shared" ca="1" si="146"/>
        <v>0.86930474977657635</v>
      </c>
      <c r="BP141" s="98">
        <f t="shared" ca="1" si="147"/>
        <v>1.010413095746199</v>
      </c>
      <c r="BQ141" s="98">
        <f t="shared" ca="1" si="148"/>
        <v>0.22611767784109149</v>
      </c>
      <c r="BR141" s="98">
        <f t="shared" ca="1" si="149"/>
        <v>0.45413855057823194</v>
      </c>
      <c r="BS141" s="98">
        <f t="shared" ca="1" si="150"/>
        <v>0.9592699879867862</v>
      </c>
      <c r="BT141" s="98">
        <f t="shared" ca="1" si="151"/>
        <v>1.0356535497364541</v>
      </c>
      <c r="BU141" s="98">
        <f t="shared" ca="1" si="152"/>
        <v>0.79002897193112942</v>
      </c>
      <c r="BV141" s="98">
        <f t="shared" ca="1" si="153"/>
        <v>1.0077432919662062</v>
      </c>
      <c r="BW141" s="98">
        <f t="shared" ca="1" si="154"/>
        <v>0.3086633067235135</v>
      </c>
      <c r="BX141" s="98">
        <f t="shared" ca="1" si="155"/>
        <v>0.82929785564207614</v>
      </c>
      <c r="BY141" s="98">
        <f t="shared" ca="1" si="156"/>
        <v>0.61193495577722934</v>
      </c>
      <c r="BZ141" s="98">
        <f t="shared" ca="1" si="157"/>
        <v>0.13701352291883118</v>
      </c>
      <c r="CA141" s="98">
        <f t="shared" ca="1" si="158"/>
        <v>0.92111263499286722</v>
      </c>
      <c r="CB141" s="98">
        <f t="shared" ca="1" si="159"/>
        <v>0.99712394201953303</v>
      </c>
      <c r="CC141" s="98">
        <f t="shared" ca="1" si="160"/>
        <v>1.4325336864485774</v>
      </c>
      <c r="CD141" s="98" t="str">
        <f t="shared" si="161"/>
        <v/>
      </c>
      <c r="CE141" s="98" t="str">
        <f t="shared" si="161"/>
        <v/>
      </c>
      <c r="CF141" s="98" t="str">
        <f t="shared" si="161"/>
        <v/>
      </c>
      <c r="CG141" s="98" t="str">
        <f t="shared" si="161"/>
        <v/>
      </c>
      <c r="CH141" s="98" t="str">
        <f t="shared" si="161"/>
        <v/>
      </c>
      <c r="CI141" s="98" t="str">
        <f t="shared" si="161"/>
        <v/>
      </c>
      <c r="CJ141" s="98" t="str">
        <f t="shared" si="161"/>
        <v/>
      </c>
      <c r="CK141" s="98" t="str">
        <f t="shared" si="161"/>
        <v/>
      </c>
      <c r="CL141" s="98" t="str">
        <f t="shared" si="161"/>
        <v/>
      </c>
      <c r="CM141" s="98" t="str">
        <f t="shared" si="161"/>
        <v/>
      </c>
      <c r="CN141" s="98" t="str">
        <f t="shared" si="122"/>
        <v/>
      </c>
      <c r="CO141" s="98" t="str">
        <f t="shared" si="122"/>
        <v/>
      </c>
      <c r="CP141" s="98" t="str">
        <f t="shared" si="122"/>
        <v/>
      </c>
      <c r="CQ141" s="98" t="str">
        <f t="shared" si="162"/>
        <v/>
      </c>
      <c r="CR141" s="98" t="str">
        <f t="shared" si="162"/>
        <v/>
      </c>
      <c r="CS141" s="98" t="str">
        <f t="shared" si="162"/>
        <v/>
      </c>
      <c r="CT141" s="98" t="str">
        <f t="shared" si="162"/>
        <v/>
      </c>
      <c r="CU141" s="98" t="str">
        <f t="shared" si="162"/>
        <v/>
      </c>
      <c r="CV141" s="98" t="str">
        <f t="shared" si="162"/>
        <v/>
      </c>
      <c r="CW141" s="98" t="str">
        <f t="shared" si="162"/>
        <v/>
      </c>
      <c r="CX141" s="98" t="str">
        <f t="shared" si="162"/>
        <v/>
      </c>
      <c r="CY141" s="98" t="str">
        <f t="shared" si="162"/>
        <v/>
      </c>
      <c r="CZ141" s="98" t="str">
        <f t="shared" si="117"/>
        <v/>
      </c>
      <c r="DA141" s="98" t="str">
        <f t="shared" si="117"/>
        <v/>
      </c>
      <c r="DB141" s="98" t="str">
        <f t="shared" si="117"/>
        <v/>
      </c>
      <c r="DC141" s="98" t="str">
        <f t="shared" si="106"/>
        <v/>
      </c>
      <c r="DD141" s="98" t="str">
        <f t="shared" si="106"/>
        <v/>
      </c>
      <c r="DE141" s="98" t="str">
        <f t="shared" si="91"/>
        <v/>
      </c>
      <c r="DF141" s="98" t="str">
        <f t="shared" si="91"/>
        <v/>
      </c>
      <c r="DG141" s="98" t="str">
        <f t="shared" si="91"/>
        <v/>
      </c>
      <c r="EE141" s="100">
        <f t="shared" ca="1" si="128"/>
        <v>0</v>
      </c>
      <c r="EF141" s="100">
        <f t="shared" ca="1" si="128"/>
        <v>91.852642774813177</v>
      </c>
      <c r="EG141" s="100">
        <f t="shared" ca="1" si="128"/>
        <v>182.6487951522198</v>
      </c>
      <c r="EH141" s="100">
        <f t="shared" ca="1" si="128"/>
        <v>272.39393334906862</v>
      </c>
      <c r="EI141" s="100">
        <f t="shared" ca="1" si="128"/>
        <v>361.09350835070097</v>
      </c>
      <c r="EJ141" s="100">
        <f t="shared" ca="1" si="128"/>
        <v>448.75294601993812</v>
      </c>
      <c r="EK141" s="100">
        <f t="shared" ca="1" si="128"/>
        <v>535.37764720561768</v>
      </c>
      <c r="EL141" s="100">
        <f t="shared" ca="1" si="128"/>
        <v>620.97298785067812</v>
      </c>
      <c r="EM141" s="100">
        <f t="shared" ca="1" si="128"/>
        <v>705.54431909979655</v>
      </c>
      <c r="EN141" s="100">
        <f t="shared" ca="1" si="128"/>
        <v>789.09696740657921</v>
      </c>
      <c r="EO141" s="100">
        <f t="shared" ca="1" si="128"/>
        <v>871.63623464030832</v>
      </c>
      <c r="EP141" s="100">
        <f t="shared" ca="1" si="128"/>
        <v>953.1673981922437</v>
      </c>
      <c r="EQ141" s="100">
        <f t="shared" ca="1" si="128"/>
        <v>1033.695711081486</v>
      </c>
      <c r="ER141" s="100">
        <f t="shared" ca="1" si="128"/>
        <v>1113.2264020603989</v>
      </c>
      <c r="ES141" s="100">
        <f t="shared" ca="1" si="128"/>
        <v>1191.7646757195939</v>
      </c>
      <c r="ET141" s="100">
        <f t="shared" ref="ET141:EY156" ca="1" si="165">IF(AND($A141&gt;0,$B141&gt;0),ET$64*EXP($D141-$B141*ET$64)-ET$64,"")</f>
        <v>1269.3157125924808</v>
      </c>
      <c r="EU141" s="100">
        <f t="shared" ca="1" si="165"/>
        <v>1345.884669259382</v>
      </c>
      <c r="EV141" s="100">
        <f t="shared" ca="1" si="165"/>
        <v>1421.4766784512155</v>
      </c>
      <c r="EW141" s="100">
        <f t="shared" ca="1" si="165"/>
        <v>1496.0968491527467</v>
      </c>
      <c r="EX141" s="100">
        <f t="shared" ca="1" si="165"/>
        <v>1569.7502667054143</v>
      </c>
      <c r="EY141" s="100">
        <f t="shared" ca="1" si="165"/>
        <v>1642.4419929097239</v>
      </c>
      <c r="FA141" s="99">
        <f t="shared" ca="1" si="130"/>
        <v>0</v>
      </c>
      <c r="FB141" s="99">
        <f t="shared" ca="1" si="130"/>
        <v>0</v>
      </c>
      <c r="FC141" s="99">
        <f t="shared" ca="1" si="130"/>
        <v>0</v>
      </c>
      <c r="FD141" s="99">
        <f t="shared" ca="1" si="130"/>
        <v>0</v>
      </c>
      <c r="FE141" s="99">
        <f t="shared" ca="1" si="130"/>
        <v>0</v>
      </c>
      <c r="FF141" s="99">
        <f t="shared" ca="1" si="130"/>
        <v>0</v>
      </c>
      <c r="FG141" s="99">
        <f t="shared" ca="1" si="130"/>
        <v>0</v>
      </c>
      <c r="FH141" s="99">
        <f t="shared" ca="1" si="130"/>
        <v>0</v>
      </c>
      <c r="FI141" s="99">
        <f t="shared" ca="1" si="130"/>
        <v>0</v>
      </c>
      <c r="FJ141" s="99">
        <f t="shared" ca="1" si="130"/>
        <v>0</v>
      </c>
      <c r="FK141" s="99">
        <f t="shared" ca="1" si="130"/>
        <v>0</v>
      </c>
      <c r="FL141" s="99">
        <f t="shared" ca="1" si="130"/>
        <v>0</v>
      </c>
      <c r="FM141" s="99">
        <f t="shared" ca="1" si="130"/>
        <v>0</v>
      </c>
      <c r="FN141" s="99">
        <f t="shared" ca="1" si="130"/>
        <v>0</v>
      </c>
      <c r="FO141" s="99">
        <f t="shared" ca="1" si="130"/>
        <v>0</v>
      </c>
      <c r="FP141" s="99">
        <f t="shared" ca="1" si="130"/>
        <v>0</v>
      </c>
      <c r="FQ141" s="99">
        <f t="shared" ca="1" si="129"/>
        <v>0</v>
      </c>
      <c r="FR141" s="99">
        <f t="shared" ca="1" si="129"/>
        <v>0</v>
      </c>
      <c r="FS141" s="99">
        <f t="shared" ca="1" si="129"/>
        <v>0</v>
      </c>
      <c r="FT141" s="99">
        <f t="shared" ca="1" si="129"/>
        <v>0</v>
      </c>
      <c r="FU141" s="99">
        <f t="shared" ca="1" si="129"/>
        <v>0</v>
      </c>
      <c r="FV141" s="99">
        <f t="shared" ca="1" si="129"/>
        <v>0</v>
      </c>
      <c r="FW141" s="99">
        <f t="shared" ca="1" si="129"/>
        <v>0</v>
      </c>
      <c r="FX141" s="99">
        <f t="shared" ca="1" si="129"/>
        <v>0</v>
      </c>
      <c r="FY141" s="99">
        <f t="shared" ca="1" si="129"/>
        <v>0</v>
      </c>
      <c r="FZ141" s="99">
        <f t="shared" ca="1" si="129"/>
        <v>0</v>
      </c>
      <c r="GA141" s="99">
        <f t="shared" ca="1" si="129"/>
        <v>0</v>
      </c>
      <c r="GB141" s="99">
        <f t="shared" ca="1" si="129"/>
        <v>0</v>
      </c>
      <c r="GC141" s="99">
        <f t="shared" ca="1" si="129"/>
        <v>0</v>
      </c>
      <c r="GD141" s="99">
        <f t="shared" ca="1" si="129"/>
        <v>0</v>
      </c>
      <c r="GE141" s="99">
        <f t="shared" ca="1" si="129"/>
        <v>0</v>
      </c>
    </row>
    <row r="142" spans="1:187" x14ac:dyDescent="0.2">
      <c r="A142" s="96">
        <f t="shared" ca="1" si="131"/>
        <v>1.5735668259760414</v>
      </c>
      <c r="B142" s="97">
        <f t="shared" ca="1" si="132"/>
        <v>1.1274044541794257E-3</v>
      </c>
      <c r="C142" s="92">
        <f t="shared" ca="1" si="133"/>
        <v>0.36641136360262633</v>
      </c>
      <c r="D142" s="166">
        <f t="shared" ca="1" si="134"/>
        <v>1.6406954696646094</v>
      </c>
      <c r="E142" s="100">
        <f t="shared" ca="1" si="135"/>
        <v>1455.2856018816951</v>
      </c>
      <c r="F142" s="100">
        <f t="shared" ca="1" si="136"/>
        <v>560.50516635556733</v>
      </c>
      <c r="G142" s="100">
        <f t="shared" ca="1" si="137"/>
        <v>1537.046364090663</v>
      </c>
      <c r="H142" s="99">
        <f t="shared" ca="1" si="138"/>
        <v>976.54119773509569</v>
      </c>
      <c r="I142" s="92">
        <f t="shared" ca="1" si="139"/>
        <v>0.63191602113984657</v>
      </c>
      <c r="J142" s="12" t="s">
        <v>169</v>
      </c>
      <c r="K142" s="98">
        <f t="shared" ref="K142:Z157" ca="1" si="166">IF(K$61&gt;0,INDEX($K$64:$BH$64,INT($K$1*RAND())+1),"")</f>
        <v>-0.6692853928473258</v>
      </c>
      <c r="L142" s="98">
        <f t="shared" ca="1" si="166"/>
        <v>0.16019294342776347</v>
      </c>
      <c r="M142" s="98">
        <f t="shared" ca="1" si="166"/>
        <v>6.5152420796179999E-2</v>
      </c>
      <c r="N142" s="98">
        <f t="shared" ca="1" si="166"/>
        <v>-0.6692853928473258</v>
      </c>
      <c r="O142" s="98">
        <f t="shared" ca="1" si="166"/>
        <v>0.16019294342776347</v>
      </c>
      <c r="P142" s="98">
        <f t="shared" ca="1" si="166"/>
        <v>0.40060331906205726</v>
      </c>
      <c r="Q142" s="98">
        <f t="shared" ca="1" si="166"/>
        <v>-0.15887822772362503</v>
      </c>
      <c r="R142" s="98">
        <f t="shared" ca="1" si="166"/>
        <v>0.10018981213011802</v>
      </c>
      <c r="S142" s="98">
        <f t="shared" ca="1" si="166"/>
        <v>-0.15887822772362503</v>
      </c>
      <c r="T142" s="98">
        <f t="shared" ca="1" si="166"/>
        <v>0.42970314590647374</v>
      </c>
      <c r="U142" s="98">
        <f t="shared" ca="1" si="166"/>
        <v>-0.12445329224372725</v>
      </c>
      <c r="V142" s="98">
        <f t="shared" ca="1" si="166"/>
        <v>0.22590495455313264</v>
      </c>
      <c r="W142" s="98">
        <f t="shared" ca="1" si="166"/>
        <v>-0.6692853928473258</v>
      </c>
      <c r="X142" s="98">
        <f t="shared" ca="1" si="166"/>
        <v>6.5152420796179999E-2</v>
      </c>
      <c r="Y142" s="98">
        <f t="shared" ca="1" si="166"/>
        <v>-0.1878585854517944</v>
      </c>
      <c r="Z142" s="98">
        <f t="shared" ca="1" si="166"/>
        <v>0.41903994694122737</v>
      </c>
      <c r="AA142" s="98">
        <f t="shared" ca="1" si="164"/>
        <v>0.41903994694122737</v>
      </c>
      <c r="AB142" s="98">
        <f t="shared" ca="1" si="164"/>
        <v>0.10018981213011802</v>
      </c>
      <c r="AC142" s="98">
        <f t="shared" ca="1" si="164"/>
        <v>-0.13938411227580294</v>
      </c>
      <c r="AD142" s="98">
        <f t="shared" ca="1" si="164"/>
        <v>0.40060331906205726</v>
      </c>
      <c r="AE142" s="98" t="str">
        <f t="shared" ca="1" si="164"/>
        <v/>
      </c>
      <c r="AF142" s="98" t="str">
        <f t="shared" ca="1" si="163"/>
        <v/>
      </c>
      <c r="AG142" s="98" t="str">
        <f t="shared" ca="1" si="163"/>
        <v/>
      </c>
      <c r="AH142" s="98" t="str">
        <f t="shared" ca="1" si="163"/>
        <v/>
      </c>
      <c r="AI142" s="98" t="str">
        <f t="shared" ca="1" si="163"/>
        <v/>
      </c>
      <c r="AJ142" s="98" t="str">
        <f t="shared" ca="1" si="163"/>
        <v/>
      </c>
      <c r="AK142" s="98" t="str">
        <f t="shared" ca="1" si="163"/>
        <v/>
      </c>
      <c r="AL142" s="98" t="str">
        <f t="shared" ca="1" si="163"/>
        <v/>
      </c>
      <c r="AM142" s="98" t="str">
        <f t="shared" ca="1" si="163"/>
        <v/>
      </c>
      <c r="AN142" s="98" t="str">
        <f t="shared" ca="1" si="163"/>
        <v/>
      </c>
      <c r="AO142" s="98" t="str">
        <f t="shared" ca="1" si="163"/>
        <v/>
      </c>
      <c r="AP142" s="98" t="str">
        <f t="shared" ca="1" si="163"/>
        <v/>
      </c>
      <c r="AQ142" s="98" t="str">
        <f t="shared" ca="1" si="140"/>
        <v/>
      </c>
      <c r="AR142" s="98" t="str">
        <f t="shared" ca="1" si="140"/>
        <v/>
      </c>
      <c r="AS142" s="98" t="str">
        <f t="shared" ca="1" si="140"/>
        <v/>
      </c>
      <c r="AT142" s="98" t="str">
        <f t="shared" ca="1" si="140"/>
        <v/>
      </c>
      <c r="AU142" s="98" t="str">
        <f t="shared" ca="1" si="140"/>
        <v/>
      </c>
      <c r="AV142" s="98" t="str">
        <f t="shared" ca="1" si="140"/>
        <v/>
      </c>
      <c r="AW142" s="98" t="str">
        <f t="shared" ca="1" si="140"/>
        <v/>
      </c>
      <c r="AX142" s="98" t="str">
        <f t="shared" ca="1" si="140"/>
        <v/>
      </c>
      <c r="AY142" s="98" t="str">
        <f t="shared" ca="1" si="140"/>
        <v/>
      </c>
      <c r="AZ142" s="98" t="str">
        <f t="shared" ca="1" si="140"/>
        <v/>
      </c>
      <c r="BA142" s="98" t="str">
        <f t="shared" ca="1" si="140"/>
        <v/>
      </c>
      <c r="BB142" s="98" t="str">
        <f t="shared" ca="1" si="140"/>
        <v/>
      </c>
      <c r="BC142" s="98" t="str">
        <f t="shared" ca="1" si="140"/>
        <v/>
      </c>
      <c r="BD142" s="98" t="str">
        <f t="shared" ca="1" si="140"/>
        <v/>
      </c>
      <c r="BE142" s="98" t="str">
        <f t="shared" ca="1" si="140"/>
        <v/>
      </c>
      <c r="BF142" s="98" t="str">
        <f t="shared" ca="1" si="140"/>
        <v/>
      </c>
      <c r="BG142" s="98" t="str">
        <f t="shared" ca="1" si="93"/>
        <v/>
      </c>
      <c r="BH142" s="98" t="str">
        <f t="shared" ca="1" si="93"/>
        <v/>
      </c>
      <c r="BJ142" s="98">
        <f t="shared" ca="1" si="141"/>
        <v>8.539893572792534E-2</v>
      </c>
      <c r="BK142" s="98">
        <f t="shared" ca="1" si="142"/>
        <v>1.1288532816527304</v>
      </c>
      <c r="BL142" s="98">
        <f t="shared" ca="1" si="143"/>
        <v>0.75049953960885663</v>
      </c>
      <c r="BM142" s="98">
        <f t="shared" ca="1" si="144"/>
        <v>0.23623225567131922</v>
      </c>
      <c r="BN142" s="98">
        <f t="shared" ca="1" si="145"/>
        <v>0.95288913295183164</v>
      </c>
      <c r="BO142" s="98">
        <f t="shared" ca="1" si="146"/>
        <v>1.3943613610823609</v>
      </c>
      <c r="BP142" s="98">
        <f t="shared" ca="1" si="147"/>
        <v>0.78700540370748961</v>
      </c>
      <c r="BQ142" s="98">
        <f t="shared" ca="1" si="148"/>
        <v>0.87581833075985593</v>
      </c>
      <c r="BR142" s="98">
        <f t="shared" ca="1" si="149"/>
        <v>0.43464443513040985</v>
      </c>
      <c r="BS142" s="98">
        <f t="shared" ca="1" si="150"/>
        <v>0.9592699879867862</v>
      </c>
      <c r="BT142" s="98">
        <f t="shared" ca="1" si="151"/>
        <v>0.34018868149867199</v>
      </c>
      <c r="BU142" s="98">
        <f t="shared" ca="1" si="152"/>
        <v>0.62865018441539045</v>
      </c>
      <c r="BV142" s="98">
        <f t="shared" ca="1" si="153"/>
        <v>-0.23255367687517436</v>
      </c>
      <c r="BW142" s="98">
        <f t="shared" ca="1" si="154"/>
        <v>1.0431011203670193</v>
      </c>
      <c r="BX142" s="98">
        <f t="shared" ca="1" si="155"/>
        <v>0.5762868493941018</v>
      </c>
      <c r="BY142" s="98">
        <f t="shared" ca="1" si="156"/>
        <v>1.1703590149942595</v>
      </c>
      <c r="BZ142" s="98">
        <f t="shared" ca="1" si="157"/>
        <v>1.2253388627073845</v>
      </c>
      <c r="CA142" s="98">
        <f t="shared" ca="1" si="158"/>
        <v>0.82729681470110306</v>
      </c>
      <c r="CB142" s="98">
        <f t="shared" ca="1" si="159"/>
        <v>0.79258740894755009</v>
      </c>
      <c r="CC142" s="98">
        <f t="shared" ca="1" si="160"/>
        <v>1.2621254295165798</v>
      </c>
      <c r="CD142" s="98" t="str">
        <f t="shared" si="161"/>
        <v/>
      </c>
      <c r="CE142" s="98" t="str">
        <f t="shared" si="161"/>
        <v/>
      </c>
      <c r="CF142" s="98" t="str">
        <f t="shared" si="161"/>
        <v/>
      </c>
      <c r="CG142" s="98" t="str">
        <f t="shared" si="161"/>
        <v/>
      </c>
      <c r="CH142" s="98" t="str">
        <f t="shared" si="161"/>
        <v/>
      </c>
      <c r="CI142" s="98" t="str">
        <f t="shared" si="161"/>
        <v/>
      </c>
      <c r="CJ142" s="98" t="str">
        <f t="shared" si="161"/>
        <v/>
      </c>
      <c r="CK142" s="98" t="str">
        <f t="shared" si="161"/>
        <v/>
      </c>
      <c r="CL142" s="98" t="str">
        <f t="shared" si="161"/>
        <v/>
      </c>
      <c r="CM142" s="98" t="str">
        <f t="shared" si="161"/>
        <v/>
      </c>
      <c r="CN142" s="98" t="str">
        <f t="shared" si="122"/>
        <v/>
      </c>
      <c r="CO142" s="98" t="str">
        <f t="shared" si="122"/>
        <v/>
      </c>
      <c r="CP142" s="98" t="str">
        <f t="shared" si="122"/>
        <v/>
      </c>
      <c r="CQ142" s="98" t="str">
        <f t="shared" si="162"/>
        <v/>
      </c>
      <c r="CR142" s="98" t="str">
        <f t="shared" si="162"/>
        <v/>
      </c>
      <c r="CS142" s="98" t="str">
        <f t="shared" si="162"/>
        <v/>
      </c>
      <c r="CT142" s="98" t="str">
        <f t="shared" si="162"/>
        <v/>
      </c>
      <c r="CU142" s="98" t="str">
        <f t="shared" si="162"/>
        <v/>
      </c>
      <c r="CV142" s="98" t="str">
        <f t="shared" si="162"/>
        <v/>
      </c>
      <c r="CW142" s="98" t="str">
        <f t="shared" si="162"/>
        <v/>
      </c>
      <c r="CX142" s="98" t="str">
        <f t="shared" si="162"/>
        <v/>
      </c>
      <c r="CY142" s="98" t="str">
        <f t="shared" si="162"/>
        <v/>
      </c>
      <c r="CZ142" s="98" t="str">
        <f t="shared" si="117"/>
        <v/>
      </c>
      <c r="DA142" s="98" t="str">
        <f t="shared" si="117"/>
        <v/>
      </c>
      <c r="DB142" s="98" t="str">
        <f t="shared" si="117"/>
        <v/>
      </c>
      <c r="DC142" s="98" t="str">
        <f t="shared" si="106"/>
        <v/>
      </c>
      <c r="DD142" s="98" t="str">
        <f t="shared" si="106"/>
        <v/>
      </c>
      <c r="DE142" s="98" t="str">
        <f t="shared" si="91"/>
        <v/>
      </c>
      <c r="DF142" s="98" t="str">
        <f t="shared" si="91"/>
        <v/>
      </c>
      <c r="DG142" s="98" t="str">
        <f t="shared" si="91"/>
        <v/>
      </c>
      <c r="EE142" s="100">
        <f t="shared" ref="EE142:ET157" ca="1" si="167">IF(AND($A142&gt;0,$B142&gt;0),EE$64*EXP($D142-$B142*EE$64)-EE$64,"")</f>
        <v>0</v>
      </c>
      <c r="EF142" s="100">
        <f t="shared" ca="1" si="167"/>
        <v>232.81771734955882</v>
      </c>
      <c r="EG142" s="100">
        <f t="shared" ca="1" si="167"/>
        <v>426.57081456105487</v>
      </c>
      <c r="EH142" s="100">
        <f t="shared" ca="1" si="167"/>
        <v>585.15449662560172</v>
      </c>
      <c r="EI142" s="100">
        <f t="shared" ca="1" si="167"/>
        <v>712.11872583145725</v>
      </c>
      <c r="EJ142" s="100">
        <f t="shared" ca="1" si="167"/>
        <v>810.69690908378982</v>
      </c>
      <c r="EK142" s="100">
        <f t="shared" ca="1" si="167"/>
        <v>883.83229685218805</v>
      </c>
      <c r="EL142" s="100">
        <f t="shared" ca="1" si="167"/>
        <v>934.20227121753521</v>
      </c>
      <c r="EM142" s="100">
        <f t="shared" ca="1" si="167"/>
        <v>964.24068700719033</v>
      </c>
      <c r="EN142" s="100">
        <f t="shared" ca="1" si="167"/>
        <v>976.15841753301231</v>
      </c>
      <c r="EO142" s="100">
        <f t="shared" ca="1" si="167"/>
        <v>971.96224490619636</v>
      </c>
      <c r="EP142" s="100">
        <f t="shared" ca="1" si="167"/>
        <v>953.4722242270858</v>
      </c>
      <c r="EQ142" s="100">
        <f t="shared" ca="1" si="167"/>
        <v>922.33764107314903</v>
      </c>
      <c r="ER142" s="100">
        <f t="shared" ca="1" si="167"/>
        <v>880.05167257483947</v>
      </c>
      <c r="ES142" s="100">
        <f t="shared" ca="1" si="167"/>
        <v>827.96485392217448</v>
      </c>
      <c r="ET142" s="100">
        <f t="shared" ca="1" si="167"/>
        <v>767.29744433361327</v>
      </c>
      <c r="EU142" s="100">
        <f t="shared" ca="1" si="165"/>
        <v>699.15077929605502</v>
      </c>
      <c r="EV142" s="100">
        <f t="shared" ca="1" si="165"/>
        <v>624.51768920674112</v>
      </c>
      <c r="EW142" s="100">
        <f t="shared" ca="1" si="165"/>
        <v>544.29205837406539</v>
      </c>
      <c r="EX142" s="100">
        <f t="shared" ca="1" si="165"/>
        <v>459.27759262722839</v>
      </c>
      <c r="EY142" s="100">
        <f t="shared" ca="1" si="165"/>
        <v>370.19585850953285</v>
      </c>
      <c r="FA142" s="99">
        <f t="shared" ca="1" si="130"/>
        <v>0</v>
      </c>
      <c r="FB142" s="99">
        <f t="shared" ca="1" si="130"/>
        <v>0</v>
      </c>
      <c r="FC142" s="99">
        <f t="shared" ca="1" si="130"/>
        <v>0</v>
      </c>
      <c r="FD142" s="99">
        <f t="shared" ca="1" si="130"/>
        <v>0</v>
      </c>
      <c r="FE142" s="99">
        <f t="shared" ca="1" si="130"/>
        <v>0</v>
      </c>
      <c r="FF142" s="99">
        <f t="shared" ca="1" si="130"/>
        <v>0</v>
      </c>
      <c r="FG142" s="99">
        <f t="shared" ca="1" si="130"/>
        <v>0</v>
      </c>
      <c r="FH142" s="99">
        <f t="shared" ca="1" si="130"/>
        <v>0</v>
      </c>
      <c r="FI142" s="99">
        <f t="shared" ca="1" si="130"/>
        <v>0</v>
      </c>
      <c r="FJ142" s="99">
        <f t="shared" ca="1" si="130"/>
        <v>1</v>
      </c>
      <c r="FK142" s="99">
        <f t="shared" ca="1" si="130"/>
        <v>1</v>
      </c>
      <c r="FL142" s="99">
        <f t="shared" ca="1" si="130"/>
        <v>1</v>
      </c>
      <c r="FM142" s="99">
        <f t="shared" ca="1" si="130"/>
        <v>1</v>
      </c>
      <c r="FN142" s="99">
        <f t="shared" ca="1" si="130"/>
        <v>1</v>
      </c>
      <c r="FO142" s="99">
        <f t="shared" ca="1" si="130"/>
        <v>1</v>
      </c>
      <c r="FP142" s="99">
        <f t="shared" ca="1" si="130"/>
        <v>1</v>
      </c>
      <c r="FQ142" s="99">
        <f t="shared" ca="1" si="129"/>
        <v>1</v>
      </c>
      <c r="FR142" s="99">
        <f t="shared" ca="1" si="129"/>
        <v>1</v>
      </c>
      <c r="FS142" s="99">
        <f t="shared" ca="1" si="129"/>
        <v>1</v>
      </c>
      <c r="FT142" s="99">
        <f t="shared" ca="1" si="129"/>
        <v>1</v>
      </c>
      <c r="FU142" s="99">
        <f t="shared" ca="1" si="129"/>
        <v>0</v>
      </c>
      <c r="FV142" s="99">
        <f t="shared" ca="1" si="129"/>
        <v>0</v>
      </c>
      <c r="FW142" s="99">
        <f t="shared" ca="1" si="129"/>
        <v>0</v>
      </c>
      <c r="FX142" s="99">
        <f t="shared" ca="1" si="129"/>
        <v>0</v>
      </c>
      <c r="FY142" s="99">
        <f t="shared" ca="1" si="129"/>
        <v>0</v>
      </c>
      <c r="FZ142" s="99">
        <f t="shared" ca="1" si="129"/>
        <v>0</v>
      </c>
      <c r="GA142" s="99">
        <f t="shared" ca="1" si="129"/>
        <v>0</v>
      </c>
      <c r="GB142" s="99">
        <f t="shared" ca="1" si="129"/>
        <v>0</v>
      </c>
      <c r="GC142" s="99">
        <f t="shared" ca="1" si="129"/>
        <v>0</v>
      </c>
      <c r="GD142" s="99">
        <f t="shared" ca="1" si="129"/>
        <v>0</v>
      </c>
      <c r="GE142" s="99">
        <f t="shared" ca="1" si="129"/>
        <v>0</v>
      </c>
    </row>
    <row r="143" spans="1:187" x14ac:dyDescent="0.2">
      <c r="A143" s="96">
        <f t="shared" ca="1" si="131"/>
        <v>1.7265483784828</v>
      </c>
      <c r="B143" s="97">
        <f t="shared" ca="1" si="132"/>
        <v>1.3700404522052952E-3</v>
      </c>
      <c r="C143" s="92">
        <f t="shared" ca="1" si="133"/>
        <v>0.38874164391252908</v>
      </c>
      <c r="D143" s="166">
        <f t="shared" ca="1" si="134"/>
        <v>1.8021084113387078</v>
      </c>
      <c r="E143" s="100">
        <f t="shared" ca="1" si="135"/>
        <v>1315.3687604172062</v>
      </c>
      <c r="F143" s="100">
        <f t="shared" ca="1" si="136"/>
        <v>491.75378270740191</v>
      </c>
      <c r="G143" s="100">
        <f t="shared" ca="1" si="137"/>
        <v>1519.8455336573752</v>
      </c>
      <c r="H143" s="99">
        <f t="shared" ca="1" si="138"/>
        <v>1028.0917509499732</v>
      </c>
      <c r="I143" s="92">
        <f t="shared" ca="1" si="139"/>
        <v>0.67372257483411335</v>
      </c>
      <c r="J143" s="12" t="s">
        <v>170</v>
      </c>
      <c r="K143" s="98">
        <f t="shared" ca="1" si="166"/>
        <v>0.42970314590647374</v>
      </c>
      <c r="L143" s="98">
        <f t="shared" ca="1" si="166"/>
        <v>-6.422009307023302E-2</v>
      </c>
      <c r="M143" s="98">
        <f t="shared" ca="1" si="166"/>
        <v>-0.6692853928473258</v>
      </c>
      <c r="N143" s="98">
        <f t="shared" ca="1" si="166"/>
        <v>0.57101157599405472</v>
      </c>
      <c r="O143" s="98">
        <f t="shared" ca="1" si="166"/>
        <v>-0.6692853928473258</v>
      </c>
      <c r="P143" s="98">
        <f t="shared" ca="1" si="166"/>
        <v>0.42970314590647374</v>
      </c>
      <c r="Q143" s="98">
        <f t="shared" ca="1" si="166"/>
        <v>0.40060331906205726</v>
      </c>
      <c r="R143" s="98">
        <f t="shared" ca="1" si="166"/>
        <v>0.57101157599405472</v>
      </c>
      <c r="S143" s="98">
        <f t="shared" ca="1" si="166"/>
        <v>-0.13938411227580294</v>
      </c>
      <c r="T143" s="98">
        <f t="shared" ca="1" si="166"/>
        <v>-6.422009307023302E-2</v>
      </c>
      <c r="U143" s="98">
        <f t="shared" ca="1" si="166"/>
        <v>-0.15887822772362503</v>
      </c>
      <c r="V143" s="98">
        <f t="shared" ca="1" si="166"/>
        <v>6.4529464315084328E-2</v>
      </c>
      <c r="W143" s="98">
        <f t="shared" ca="1" si="166"/>
        <v>-0.15887822772362503</v>
      </c>
      <c r="X143" s="98">
        <f t="shared" ca="1" si="166"/>
        <v>-0.54951084078864643</v>
      </c>
      <c r="Y143" s="98">
        <f t="shared" ca="1" si="166"/>
        <v>-0.15887822772362503</v>
      </c>
      <c r="Z143" s="98">
        <f t="shared" ca="1" si="166"/>
        <v>0.16019294342776347</v>
      </c>
      <c r="AA143" s="98">
        <f t="shared" ca="1" si="164"/>
        <v>0.16019294342776347</v>
      </c>
      <c r="AB143" s="98">
        <f t="shared" ca="1" si="164"/>
        <v>-0.54951084078864643</v>
      </c>
      <c r="AC143" s="98">
        <f t="shared" ca="1" si="164"/>
        <v>0.19400563242188218</v>
      </c>
      <c r="AD143" s="98">
        <f t="shared" ca="1" si="164"/>
        <v>-6.422009307023302E-2</v>
      </c>
      <c r="AE143" s="98" t="str">
        <f t="shared" ca="1" si="164"/>
        <v/>
      </c>
      <c r="AF143" s="98" t="str">
        <f t="shared" ca="1" si="163"/>
        <v/>
      </c>
      <c r="AG143" s="98" t="str">
        <f t="shared" ca="1" si="163"/>
        <v/>
      </c>
      <c r="AH143" s="98" t="str">
        <f t="shared" ca="1" si="163"/>
        <v/>
      </c>
      <c r="AI143" s="98" t="str">
        <f t="shared" ca="1" si="163"/>
        <v/>
      </c>
      <c r="AJ143" s="98" t="str">
        <f t="shared" ca="1" si="163"/>
        <v/>
      </c>
      <c r="AK143" s="98" t="str">
        <f t="shared" ca="1" si="163"/>
        <v/>
      </c>
      <c r="AL143" s="98" t="str">
        <f t="shared" ca="1" si="163"/>
        <v/>
      </c>
      <c r="AM143" s="98" t="str">
        <f t="shared" ca="1" si="163"/>
        <v/>
      </c>
      <c r="AN143" s="98" t="str">
        <f t="shared" ca="1" si="163"/>
        <v/>
      </c>
      <c r="AO143" s="98" t="str">
        <f t="shared" ca="1" si="163"/>
        <v/>
      </c>
      <c r="AP143" s="98" t="str">
        <f t="shared" ca="1" si="163"/>
        <v/>
      </c>
      <c r="AQ143" s="98" t="str">
        <f t="shared" ca="1" si="140"/>
        <v/>
      </c>
      <c r="AR143" s="98" t="str">
        <f t="shared" ca="1" si="140"/>
        <v/>
      </c>
      <c r="AS143" s="98" t="str">
        <f t="shared" ca="1" si="140"/>
        <v/>
      </c>
      <c r="AT143" s="98" t="str">
        <f t="shared" ca="1" si="140"/>
        <v/>
      </c>
      <c r="AU143" s="98" t="str">
        <f t="shared" ca="1" si="140"/>
        <v/>
      </c>
      <c r="AV143" s="98" t="str">
        <f t="shared" ca="1" si="140"/>
        <v/>
      </c>
      <c r="AW143" s="98" t="str">
        <f t="shared" ca="1" si="140"/>
        <v/>
      </c>
      <c r="AX143" s="98" t="str">
        <f t="shared" ca="1" si="140"/>
        <v/>
      </c>
      <c r="AY143" s="98" t="str">
        <f t="shared" ca="1" si="140"/>
        <v/>
      </c>
      <c r="AZ143" s="98" t="str">
        <f t="shared" ca="1" si="140"/>
        <v/>
      </c>
      <c r="BA143" s="98" t="str">
        <f t="shared" ca="1" si="140"/>
        <v/>
      </c>
      <c r="BB143" s="98" t="str">
        <f t="shared" ca="1" si="140"/>
        <v/>
      </c>
      <c r="BC143" s="98" t="str">
        <f t="shared" ca="1" si="140"/>
        <v/>
      </c>
      <c r="BD143" s="98" t="str">
        <f t="shared" ca="1" si="140"/>
        <v/>
      </c>
      <c r="BE143" s="98" t="str">
        <f t="shared" ca="1" si="140"/>
        <v/>
      </c>
      <c r="BF143" s="98" t="str">
        <f t="shared" ca="1" si="140"/>
        <v/>
      </c>
      <c r="BG143" s="98" t="str">
        <f t="shared" ca="1" si="93"/>
        <v/>
      </c>
      <c r="BH143" s="98" t="str">
        <f t="shared" ca="1" si="93"/>
        <v/>
      </c>
      <c r="BJ143" s="98">
        <f t="shared" ca="1" si="141"/>
        <v>1.1843874744817249</v>
      </c>
      <c r="BK143" s="98">
        <f t="shared" ca="1" si="142"/>
        <v>0.90444024515473398</v>
      </c>
      <c r="BL143" s="98">
        <f t="shared" ca="1" si="143"/>
        <v>1.6061725965350826E-2</v>
      </c>
      <c r="BM143" s="98">
        <f t="shared" ca="1" si="144"/>
        <v>1.4765292245126997</v>
      </c>
      <c r="BN143" s="98">
        <f t="shared" ca="1" si="145"/>
        <v>0.12341079667674237</v>
      </c>
      <c r="BO143" s="98">
        <f t="shared" ca="1" si="146"/>
        <v>1.4234611879267773</v>
      </c>
      <c r="BP143" s="98">
        <f t="shared" ca="1" si="147"/>
        <v>1.3464869504931718</v>
      </c>
      <c r="BQ143" s="98">
        <f t="shared" ca="1" si="148"/>
        <v>1.3466400946237926</v>
      </c>
      <c r="BR143" s="98">
        <f t="shared" ca="1" si="149"/>
        <v>0.45413855057823194</v>
      </c>
      <c r="BS143" s="98">
        <f t="shared" ca="1" si="150"/>
        <v>0.46534674901007944</v>
      </c>
      <c r="BT143" s="98">
        <f t="shared" ca="1" si="151"/>
        <v>0.30576374601877421</v>
      </c>
      <c r="BU143" s="98">
        <f t="shared" ca="1" si="152"/>
        <v>0.46727469417734213</v>
      </c>
      <c r="BV143" s="98">
        <f t="shared" ca="1" si="153"/>
        <v>0.2778534882485264</v>
      </c>
      <c r="BW143" s="98">
        <f t="shared" ca="1" si="154"/>
        <v>0.42843785878219287</v>
      </c>
      <c r="BX143" s="98">
        <f t="shared" ca="1" si="155"/>
        <v>0.60526720712227111</v>
      </c>
      <c r="BY143" s="98">
        <f t="shared" ca="1" si="156"/>
        <v>0.91151201148079575</v>
      </c>
      <c r="BZ143" s="98">
        <f t="shared" ca="1" si="157"/>
        <v>0.96649185919392044</v>
      </c>
      <c r="CA143" s="98">
        <f t="shared" ca="1" si="158"/>
        <v>0.17759616178233861</v>
      </c>
      <c r="CB143" s="98">
        <f t="shared" ca="1" si="159"/>
        <v>1.1259771536452352</v>
      </c>
      <c r="CC143" s="98">
        <f t="shared" ca="1" si="160"/>
        <v>0.79730201738428952</v>
      </c>
      <c r="CD143" s="98" t="str">
        <f t="shared" si="161"/>
        <v/>
      </c>
      <c r="CE143" s="98" t="str">
        <f t="shared" si="161"/>
        <v/>
      </c>
      <c r="CF143" s="98" t="str">
        <f t="shared" si="161"/>
        <v/>
      </c>
      <c r="CG143" s="98" t="str">
        <f t="shared" si="161"/>
        <v/>
      </c>
      <c r="CH143" s="98" t="str">
        <f t="shared" si="161"/>
        <v/>
      </c>
      <c r="CI143" s="98" t="str">
        <f t="shared" si="161"/>
        <v/>
      </c>
      <c r="CJ143" s="98" t="str">
        <f t="shared" si="161"/>
        <v/>
      </c>
      <c r="CK143" s="98" t="str">
        <f t="shared" si="161"/>
        <v/>
      </c>
      <c r="CL143" s="98" t="str">
        <f t="shared" si="161"/>
        <v/>
      </c>
      <c r="CM143" s="98" t="str">
        <f t="shared" si="161"/>
        <v/>
      </c>
      <c r="CN143" s="98" t="str">
        <f t="shared" si="122"/>
        <v/>
      </c>
      <c r="CO143" s="98" t="str">
        <f t="shared" si="122"/>
        <v/>
      </c>
      <c r="CP143" s="98" t="str">
        <f t="shared" si="122"/>
        <v/>
      </c>
      <c r="CQ143" s="98" t="str">
        <f t="shared" si="162"/>
        <v/>
      </c>
      <c r="CR143" s="98" t="str">
        <f t="shared" si="162"/>
        <v/>
      </c>
      <c r="CS143" s="98" t="str">
        <f t="shared" si="162"/>
        <v/>
      </c>
      <c r="CT143" s="98" t="str">
        <f t="shared" si="162"/>
        <v/>
      </c>
      <c r="CU143" s="98" t="str">
        <f t="shared" si="162"/>
        <v/>
      </c>
      <c r="CV143" s="98" t="str">
        <f t="shared" si="162"/>
        <v/>
      </c>
      <c r="CW143" s="98" t="str">
        <f t="shared" si="162"/>
        <v/>
      </c>
      <c r="CX143" s="98" t="str">
        <f t="shared" si="162"/>
        <v/>
      </c>
      <c r="CY143" s="98" t="str">
        <f t="shared" si="162"/>
        <v/>
      </c>
      <c r="CZ143" s="98" t="str">
        <f t="shared" si="117"/>
        <v/>
      </c>
      <c r="DA143" s="98" t="str">
        <f t="shared" si="117"/>
        <v/>
      </c>
      <c r="DB143" s="98" t="str">
        <f t="shared" si="117"/>
        <v/>
      </c>
      <c r="DC143" s="98" t="str">
        <f t="shared" si="106"/>
        <v/>
      </c>
      <c r="DD143" s="98" t="str">
        <f t="shared" si="106"/>
        <v/>
      </c>
      <c r="DE143" s="98" t="str">
        <f t="shared" si="91"/>
        <v/>
      </c>
      <c r="DF143" s="98" t="str">
        <f t="shared" si="91"/>
        <v/>
      </c>
      <c r="DG143" s="98" t="str">
        <f t="shared" si="91"/>
        <v/>
      </c>
      <c r="EE143" s="100">
        <f t="shared" ca="1" si="167"/>
        <v>0</v>
      </c>
      <c r="EF143" s="100">
        <f t="shared" ca="1" si="167"/>
        <v>279.21396728369291</v>
      </c>
      <c r="EG143" s="100">
        <f t="shared" ca="1" si="167"/>
        <v>503.86034090583149</v>
      </c>
      <c r="EH143" s="100">
        <f t="shared" ca="1" si="167"/>
        <v>680.50301101803871</v>
      </c>
      <c r="EI143" s="100">
        <f t="shared" ca="1" si="167"/>
        <v>815.00403234941621</v>
      </c>
      <c r="EJ143" s="100">
        <f t="shared" ca="1" si="167"/>
        <v>912.59397686931436</v>
      </c>
      <c r="EK143" s="100">
        <f t="shared" ca="1" si="167"/>
        <v>977.93551631978028</v>
      </c>
      <c r="EL143" s="100">
        <f t="shared" ca="1" si="167"/>
        <v>1015.1808680191531</v>
      </c>
      <c r="EM143" s="100">
        <f t="shared" ca="1" si="167"/>
        <v>1028.0236792877245</v>
      </c>
      <c r="EN143" s="100">
        <f t="shared" ca="1" si="167"/>
        <v>1019.7458730329846</v>
      </c>
      <c r="EO143" s="100">
        <f t="shared" ca="1" si="167"/>
        <v>993.25992898907691</v>
      </c>
      <c r="EP143" s="100">
        <f t="shared" ca="1" si="167"/>
        <v>951.14703140717495</v>
      </c>
      <c r="EQ143" s="100">
        <f t="shared" ca="1" si="167"/>
        <v>895.69147425269728</v>
      </c>
      <c r="ER143" s="100">
        <f t="shared" ca="1" si="167"/>
        <v>828.91167882792467</v>
      </c>
      <c r="ES143" s="100">
        <f t="shared" ca="1" si="167"/>
        <v>752.58814588229677</v>
      </c>
      <c r="ET143" s="100">
        <f t="shared" ca="1" si="167"/>
        <v>668.28863440362545</v>
      </c>
      <c r="EU143" s="100">
        <f t="shared" ca="1" si="165"/>
        <v>577.39083213382958</v>
      </c>
      <c r="EV143" s="100">
        <f t="shared" ca="1" si="165"/>
        <v>481.10275817852312</v>
      </c>
      <c r="EW143" s="100">
        <f t="shared" ca="1" si="165"/>
        <v>380.48111565843328</v>
      </c>
      <c r="EX143" s="100">
        <f t="shared" ca="1" si="165"/>
        <v>276.44779197956473</v>
      </c>
      <c r="EY143" s="100">
        <f t="shared" ca="1" si="165"/>
        <v>169.80468579357535</v>
      </c>
      <c r="FA143" s="99">
        <f t="shared" ca="1" si="130"/>
        <v>0</v>
      </c>
      <c r="FB143" s="99">
        <f t="shared" ca="1" si="130"/>
        <v>0</v>
      </c>
      <c r="FC143" s="99">
        <f t="shared" ca="1" si="130"/>
        <v>0</v>
      </c>
      <c r="FD143" s="99">
        <f t="shared" ca="1" si="130"/>
        <v>0</v>
      </c>
      <c r="FE143" s="99">
        <f t="shared" ca="1" si="130"/>
        <v>0</v>
      </c>
      <c r="FF143" s="99">
        <f t="shared" ca="1" si="130"/>
        <v>0</v>
      </c>
      <c r="FG143" s="99">
        <f t="shared" ca="1" si="130"/>
        <v>0</v>
      </c>
      <c r="FH143" s="99">
        <f t="shared" ca="1" si="130"/>
        <v>0</v>
      </c>
      <c r="FI143" s="99">
        <f t="shared" ca="1" si="130"/>
        <v>1</v>
      </c>
      <c r="FJ143" s="99">
        <f t="shared" ca="1" si="130"/>
        <v>1</v>
      </c>
      <c r="FK143" s="99">
        <f t="shared" ca="1" si="130"/>
        <v>1</v>
      </c>
      <c r="FL143" s="99">
        <f t="shared" ca="1" si="130"/>
        <v>1</v>
      </c>
      <c r="FM143" s="99">
        <f t="shared" ca="1" si="130"/>
        <v>1</v>
      </c>
      <c r="FN143" s="99">
        <f t="shared" ca="1" si="130"/>
        <v>1</v>
      </c>
      <c r="FO143" s="99">
        <f t="shared" ca="1" si="130"/>
        <v>1</v>
      </c>
      <c r="FP143" s="99">
        <f t="shared" ca="1" si="130"/>
        <v>1</v>
      </c>
      <c r="FQ143" s="99">
        <f t="shared" ca="1" si="129"/>
        <v>1</v>
      </c>
      <c r="FR143" s="99">
        <f t="shared" ca="1" si="129"/>
        <v>1</v>
      </c>
      <c r="FS143" s="99">
        <f t="shared" ca="1" si="129"/>
        <v>0</v>
      </c>
      <c r="FT143" s="99">
        <f t="shared" ca="1" si="129"/>
        <v>0</v>
      </c>
      <c r="FU143" s="99">
        <f t="shared" ca="1" si="129"/>
        <v>0</v>
      </c>
      <c r="FV143" s="99">
        <f t="shared" ca="1" si="129"/>
        <v>0</v>
      </c>
      <c r="FW143" s="99">
        <f t="shared" ca="1" si="129"/>
        <v>0</v>
      </c>
      <c r="FX143" s="99">
        <f t="shared" ca="1" si="129"/>
        <v>0</v>
      </c>
      <c r="FY143" s="99">
        <f t="shared" ca="1" si="129"/>
        <v>0</v>
      </c>
      <c r="FZ143" s="99">
        <f t="shared" ca="1" si="129"/>
        <v>0</v>
      </c>
      <c r="GA143" s="99">
        <f t="shared" ca="1" si="129"/>
        <v>0</v>
      </c>
      <c r="GB143" s="99">
        <f t="shared" ca="1" si="129"/>
        <v>0</v>
      </c>
      <c r="GC143" s="99">
        <f t="shared" ca="1" si="129"/>
        <v>0</v>
      </c>
      <c r="GD143" s="99">
        <f t="shared" ca="1" si="129"/>
        <v>0</v>
      </c>
      <c r="GE143" s="99">
        <f t="shared" ca="1" si="129"/>
        <v>0</v>
      </c>
    </row>
    <row r="144" spans="1:187" x14ac:dyDescent="0.2">
      <c r="A144" s="96">
        <f t="shared" ca="1" si="131"/>
        <v>1.2133591910895394</v>
      </c>
      <c r="B144" s="97">
        <f t="shared" ca="1" si="132"/>
        <v>5.3370042081863972E-4</v>
      </c>
      <c r="C144" s="92">
        <f t="shared" ca="1" si="133"/>
        <v>0.28063612915767833</v>
      </c>
      <c r="D144" s="166">
        <f t="shared" ca="1" si="134"/>
        <v>1.252737509583842</v>
      </c>
      <c r="E144" s="100">
        <f t="shared" ca="1" si="135"/>
        <v>2347.2672321717037</v>
      </c>
      <c r="F144" s="100">
        <f t="shared" ca="1" si="136"/>
        <v>967.79793661275414</v>
      </c>
      <c r="G144" s="100">
        <f t="shared" ca="1" si="137"/>
        <v>2020.7957851572189</v>
      </c>
      <c r="H144" s="99">
        <f t="shared" ca="1" si="138"/>
        <v>1052.9978485444649</v>
      </c>
      <c r="I144" s="92">
        <f t="shared" ca="1" si="139"/>
        <v>0.51651416603763811</v>
      </c>
      <c r="J144" s="12" t="s">
        <v>171</v>
      </c>
      <c r="K144" s="98">
        <f t="shared" ca="1" si="166"/>
        <v>-0.13938411227580294</v>
      </c>
      <c r="L144" s="98">
        <f t="shared" ca="1" si="166"/>
        <v>6.5152420796179999E-2</v>
      </c>
      <c r="M144" s="98">
        <f t="shared" ca="1" si="166"/>
        <v>0.57101157599405472</v>
      </c>
      <c r="N144" s="98">
        <f t="shared" ca="1" si="166"/>
        <v>0.38728374206887162</v>
      </c>
      <c r="O144" s="98">
        <f t="shared" ca="1" si="166"/>
        <v>0.57101157599405472</v>
      </c>
      <c r="P144" s="98">
        <f t="shared" ca="1" si="166"/>
        <v>-0.1878585854517944</v>
      </c>
      <c r="Q144" s="98">
        <f t="shared" ca="1" si="166"/>
        <v>0.19400563242188218</v>
      </c>
      <c r="R144" s="98">
        <f t="shared" ca="1" si="166"/>
        <v>-0.12445329224372725</v>
      </c>
      <c r="S144" s="98">
        <f t="shared" ca="1" si="166"/>
        <v>0.16019294342776347</v>
      </c>
      <c r="T144" s="98">
        <f t="shared" ca="1" si="166"/>
        <v>6.4529464315084328E-2</v>
      </c>
      <c r="U144" s="98">
        <f t="shared" ca="1" si="166"/>
        <v>6.5152420796179999E-2</v>
      </c>
      <c r="V144" s="98">
        <f t="shared" ca="1" si="166"/>
        <v>0.40060331906205726</v>
      </c>
      <c r="W144" s="98">
        <f t="shared" ca="1" si="166"/>
        <v>0.22590495455313264</v>
      </c>
      <c r="X144" s="98">
        <f t="shared" ca="1" si="166"/>
        <v>-0.13938411227580294</v>
      </c>
      <c r="Y144" s="98">
        <f t="shared" ca="1" si="166"/>
        <v>-0.15887822772362503</v>
      </c>
      <c r="Z144" s="98">
        <f t="shared" ca="1" si="166"/>
        <v>-0.12445329224372725</v>
      </c>
      <c r="AA144" s="98">
        <f t="shared" ca="1" si="164"/>
        <v>-0.54951084078864643</v>
      </c>
      <c r="AB144" s="98">
        <f t="shared" ca="1" si="164"/>
        <v>0.19400563242188218</v>
      </c>
      <c r="AC144" s="98">
        <f t="shared" ca="1" si="164"/>
        <v>0.22590495455313264</v>
      </c>
      <c r="AD144" s="98">
        <f t="shared" ca="1" si="164"/>
        <v>-0.1878585854517944</v>
      </c>
      <c r="AE144" s="98" t="str">
        <f t="shared" ca="1" si="164"/>
        <v/>
      </c>
      <c r="AF144" s="98" t="str">
        <f t="shared" ca="1" si="163"/>
        <v/>
      </c>
      <c r="AG144" s="98" t="str">
        <f t="shared" ca="1" si="163"/>
        <v/>
      </c>
      <c r="AH144" s="98" t="str">
        <f t="shared" ca="1" si="163"/>
        <v/>
      </c>
      <c r="AI144" s="98" t="str">
        <f t="shared" ca="1" si="163"/>
        <v/>
      </c>
      <c r="AJ144" s="98" t="str">
        <f t="shared" ca="1" si="163"/>
        <v/>
      </c>
      <c r="AK144" s="98" t="str">
        <f t="shared" ca="1" si="163"/>
        <v/>
      </c>
      <c r="AL144" s="98" t="str">
        <f t="shared" ca="1" si="163"/>
        <v/>
      </c>
      <c r="AM144" s="98" t="str">
        <f t="shared" ca="1" si="163"/>
        <v/>
      </c>
      <c r="AN144" s="98" t="str">
        <f t="shared" ca="1" si="163"/>
        <v/>
      </c>
      <c r="AO144" s="98" t="str">
        <f t="shared" ca="1" si="163"/>
        <v/>
      </c>
      <c r="AP144" s="98" t="str">
        <f t="shared" ca="1" si="163"/>
        <v/>
      </c>
      <c r="AQ144" s="98" t="str">
        <f t="shared" ca="1" si="140"/>
        <v/>
      </c>
      <c r="AR144" s="98" t="str">
        <f t="shared" ca="1" si="140"/>
        <v/>
      </c>
      <c r="AS144" s="98" t="str">
        <f t="shared" ca="1" si="140"/>
        <v/>
      </c>
      <c r="AT144" s="98" t="str">
        <f t="shared" ca="1" si="140"/>
        <v/>
      </c>
      <c r="AU144" s="98" t="str">
        <f t="shared" ca="1" si="140"/>
        <v/>
      </c>
      <c r="AV144" s="98" t="str">
        <f t="shared" ca="1" si="140"/>
        <v/>
      </c>
      <c r="AW144" s="98" t="str">
        <f t="shared" ca="1" si="140"/>
        <v/>
      </c>
      <c r="AX144" s="98" t="str">
        <f t="shared" ca="1" si="140"/>
        <v/>
      </c>
      <c r="AY144" s="98" t="str">
        <f t="shared" ca="1" si="140"/>
        <v/>
      </c>
      <c r="AZ144" s="98" t="str">
        <f t="shared" ca="1" si="140"/>
        <v/>
      </c>
      <c r="BA144" s="98" t="str">
        <f t="shared" ca="1" si="140"/>
        <v/>
      </c>
      <c r="BB144" s="98" t="str">
        <f t="shared" ca="1" si="140"/>
        <v/>
      </c>
      <c r="BC144" s="98" t="str">
        <f t="shared" ca="1" si="140"/>
        <v/>
      </c>
      <c r="BD144" s="98" t="str">
        <f t="shared" ca="1" si="140"/>
        <v/>
      </c>
      <c r="BE144" s="98" t="str">
        <f t="shared" ca="1" si="140"/>
        <v/>
      </c>
      <c r="BF144" s="98" t="str">
        <f t="shared" ca="1" si="140"/>
        <v/>
      </c>
      <c r="BG144" s="98" t="str">
        <f t="shared" ca="1" si="93"/>
        <v/>
      </c>
      <c r="BH144" s="98" t="str">
        <f t="shared" ca="1" si="93"/>
        <v/>
      </c>
      <c r="BJ144" s="98">
        <f t="shared" ca="1" si="141"/>
        <v>0.6153002162994482</v>
      </c>
      <c r="BK144" s="98">
        <f t="shared" ca="1" si="142"/>
        <v>1.033812759021147</v>
      </c>
      <c r="BL144" s="98">
        <f t="shared" ca="1" si="143"/>
        <v>1.2563586948067313</v>
      </c>
      <c r="BM144" s="98">
        <f t="shared" ca="1" si="144"/>
        <v>1.2928013905875166</v>
      </c>
      <c r="BN144" s="98">
        <f t="shared" ca="1" si="145"/>
        <v>1.3637077655181229</v>
      </c>
      <c r="BO144" s="98">
        <f t="shared" ca="1" si="146"/>
        <v>0.80589945656850914</v>
      </c>
      <c r="BP144" s="98">
        <f t="shared" ca="1" si="147"/>
        <v>1.1398892638529969</v>
      </c>
      <c r="BQ144" s="98">
        <f t="shared" ca="1" si="148"/>
        <v>0.65117522638601066</v>
      </c>
      <c r="BR144" s="98">
        <f t="shared" ca="1" si="149"/>
        <v>0.75371560628179834</v>
      </c>
      <c r="BS144" s="98">
        <f t="shared" ca="1" si="150"/>
        <v>0.59409630639539679</v>
      </c>
      <c r="BT144" s="98">
        <f t="shared" ca="1" si="151"/>
        <v>0.52979439453857924</v>
      </c>
      <c r="BU144" s="98">
        <f t="shared" ca="1" si="152"/>
        <v>0.80334854892431506</v>
      </c>
      <c r="BV144" s="98">
        <f t="shared" ca="1" si="153"/>
        <v>0.66263667052528408</v>
      </c>
      <c r="BW144" s="98">
        <f t="shared" ca="1" si="154"/>
        <v>0.83856458729503636</v>
      </c>
      <c r="BX144" s="98">
        <f t="shared" ca="1" si="155"/>
        <v>0.60526720712227111</v>
      </c>
      <c r="BY144" s="98">
        <f t="shared" ca="1" si="156"/>
        <v>0.62686577580930503</v>
      </c>
      <c r="BZ144" s="98">
        <f t="shared" ca="1" si="157"/>
        <v>0.25678807497751055</v>
      </c>
      <c r="CA144" s="98">
        <f t="shared" ca="1" si="158"/>
        <v>0.92111263499286722</v>
      </c>
      <c r="CB144" s="98">
        <f t="shared" ca="1" si="159"/>
        <v>1.1578764757764857</v>
      </c>
      <c r="CC144" s="98">
        <f t="shared" ca="1" si="160"/>
        <v>0.67366352500272808</v>
      </c>
      <c r="CD144" s="98" t="str">
        <f t="shared" si="161"/>
        <v/>
      </c>
      <c r="CE144" s="98" t="str">
        <f t="shared" si="161"/>
        <v/>
      </c>
      <c r="CF144" s="98" t="str">
        <f t="shared" si="161"/>
        <v/>
      </c>
      <c r="CG144" s="98" t="str">
        <f t="shared" si="161"/>
        <v/>
      </c>
      <c r="CH144" s="98" t="str">
        <f t="shared" si="161"/>
        <v/>
      </c>
      <c r="CI144" s="98" t="str">
        <f t="shared" si="161"/>
        <v/>
      </c>
      <c r="CJ144" s="98" t="str">
        <f t="shared" si="161"/>
        <v/>
      </c>
      <c r="CK144" s="98" t="str">
        <f t="shared" si="161"/>
        <v/>
      </c>
      <c r="CL144" s="98" t="str">
        <f t="shared" si="161"/>
        <v/>
      </c>
      <c r="CM144" s="98" t="str">
        <f t="shared" si="161"/>
        <v/>
      </c>
      <c r="CN144" s="98" t="str">
        <f t="shared" si="122"/>
        <v/>
      </c>
      <c r="CO144" s="98" t="str">
        <f t="shared" si="122"/>
        <v/>
      </c>
      <c r="CP144" s="98" t="str">
        <f t="shared" si="122"/>
        <v/>
      </c>
      <c r="CQ144" s="98" t="str">
        <f t="shared" si="162"/>
        <v/>
      </c>
      <c r="CR144" s="98" t="str">
        <f t="shared" si="162"/>
        <v/>
      </c>
      <c r="CS144" s="98" t="str">
        <f t="shared" si="162"/>
        <v/>
      </c>
      <c r="CT144" s="98" t="str">
        <f t="shared" si="162"/>
        <v/>
      </c>
      <c r="CU144" s="98" t="str">
        <f t="shared" si="162"/>
        <v/>
      </c>
      <c r="CV144" s="98" t="str">
        <f t="shared" si="162"/>
        <v/>
      </c>
      <c r="CW144" s="98" t="str">
        <f t="shared" si="162"/>
        <v/>
      </c>
      <c r="CX144" s="98" t="str">
        <f t="shared" si="162"/>
        <v/>
      </c>
      <c r="CY144" s="98" t="str">
        <f t="shared" si="162"/>
        <v/>
      </c>
      <c r="CZ144" s="98" t="str">
        <f t="shared" si="117"/>
        <v/>
      </c>
      <c r="DA144" s="98" t="str">
        <f t="shared" si="117"/>
        <v/>
      </c>
      <c r="DB144" s="98" t="str">
        <f t="shared" si="117"/>
        <v/>
      </c>
      <c r="DC144" s="98" t="str">
        <f t="shared" si="106"/>
        <v/>
      </c>
      <c r="DD144" s="98" t="str">
        <f t="shared" si="106"/>
        <v/>
      </c>
      <c r="DE144" s="98" t="str">
        <f t="shared" si="106"/>
        <v/>
      </c>
      <c r="DF144" s="98" t="str">
        <f t="shared" si="106"/>
        <v/>
      </c>
      <c r="DG144" s="98" t="str">
        <f t="shared" si="106"/>
        <v/>
      </c>
      <c r="EE144" s="100">
        <f t="shared" ca="1" si="167"/>
        <v>0</v>
      </c>
      <c r="EF144" s="100">
        <f t="shared" ca="1" si="167"/>
        <v>145.68710350368599</v>
      </c>
      <c r="EG144" s="100">
        <f t="shared" ca="1" si="167"/>
        <v>278.12942454594895</v>
      </c>
      <c r="EH144" s="100">
        <f t="shared" ca="1" si="167"/>
        <v>397.96347844859105</v>
      </c>
      <c r="EI144" s="100">
        <f t="shared" ca="1" si="167"/>
        <v>505.79858983441375</v>
      </c>
      <c r="EJ144" s="100">
        <f t="shared" ca="1" si="167"/>
        <v>602.21798156523198</v>
      </c>
      <c r="EK144" s="100">
        <f t="shared" ca="1" si="167"/>
        <v>687.77982181430059</v>
      </c>
      <c r="EL144" s="100">
        <f t="shared" ca="1" si="167"/>
        <v>763.01823083802071</v>
      </c>
      <c r="EM144" s="100">
        <f t="shared" ca="1" si="167"/>
        <v>828.44424895448799</v>
      </c>
      <c r="EN144" s="100">
        <f t="shared" ca="1" si="167"/>
        <v>884.54676718122175</v>
      </c>
      <c r="EO144" s="100">
        <f t="shared" ca="1" si="167"/>
        <v>931.7934219311602</v>
      </c>
      <c r="EP144" s="100">
        <f t="shared" ca="1" si="167"/>
        <v>970.6314551146985</v>
      </c>
      <c r="EQ144" s="100">
        <f t="shared" ca="1" si="167"/>
        <v>1001.4885409460704</v>
      </c>
      <c r="ER144" s="100">
        <f t="shared" ca="1" si="167"/>
        <v>1024.7735807046943</v>
      </c>
      <c r="ES144" s="100">
        <f t="shared" ca="1" si="167"/>
        <v>1040.8774666561471</v>
      </c>
      <c r="ET144" s="100">
        <f t="shared" ca="1" si="167"/>
        <v>1050.1738162931292</v>
      </c>
      <c r="EU144" s="100">
        <f t="shared" ca="1" si="165"/>
        <v>1053.0196780140864</v>
      </c>
      <c r="EV144" s="100">
        <f t="shared" ca="1" si="165"/>
        <v>1049.7562093160102</v>
      </c>
      <c r="EW144" s="100">
        <f t="shared" ca="1" si="165"/>
        <v>1040.7093285382664</v>
      </c>
      <c r="EX144" s="100">
        <f t="shared" ca="1" si="165"/>
        <v>1026.190341156085</v>
      </c>
      <c r="EY144" s="100">
        <f t="shared" ca="1" si="165"/>
        <v>1006.4965415854972</v>
      </c>
      <c r="FA144" s="99">
        <f t="shared" ca="1" si="130"/>
        <v>0</v>
      </c>
      <c r="FB144" s="99">
        <f t="shared" ca="1" si="130"/>
        <v>0</v>
      </c>
      <c r="FC144" s="99">
        <f t="shared" ca="1" si="130"/>
        <v>0</v>
      </c>
      <c r="FD144" s="99">
        <f t="shared" ca="1" si="130"/>
        <v>0</v>
      </c>
      <c r="FE144" s="99">
        <f t="shared" ca="1" si="130"/>
        <v>0</v>
      </c>
      <c r="FF144" s="99">
        <f t="shared" ca="1" si="130"/>
        <v>0</v>
      </c>
      <c r="FG144" s="99">
        <f t="shared" ca="1" si="130"/>
        <v>0</v>
      </c>
      <c r="FH144" s="99">
        <f t="shared" ca="1" si="130"/>
        <v>0</v>
      </c>
      <c r="FI144" s="99">
        <f t="shared" ca="1" si="130"/>
        <v>0</v>
      </c>
      <c r="FJ144" s="99">
        <f t="shared" ca="1" si="130"/>
        <v>0</v>
      </c>
      <c r="FK144" s="99">
        <f t="shared" ca="1" si="130"/>
        <v>0</v>
      </c>
      <c r="FL144" s="99">
        <f t="shared" ca="1" si="130"/>
        <v>0</v>
      </c>
      <c r="FM144" s="99">
        <f t="shared" ca="1" si="130"/>
        <v>0</v>
      </c>
      <c r="FN144" s="99">
        <f t="shared" ca="1" si="130"/>
        <v>0</v>
      </c>
      <c r="FO144" s="99">
        <f t="shared" ca="1" si="130"/>
        <v>0</v>
      </c>
      <c r="FP144" s="99">
        <f t="shared" ref="FP144:GE159" ca="1" si="168">IF(AND($A144&gt;0,$B144&gt;0),IF((FP$61*EXP($D144-$B144*FP$61)-FP$61)&gt;$R$5*$H144,1,0),"")</f>
        <v>0</v>
      </c>
      <c r="FQ144" s="99">
        <f t="shared" ca="1" si="168"/>
        <v>1</v>
      </c>
      <c r="FR144" s="99">
        <f t="shared" ca="1" si="168"/>
        <v>1</v>
      </c>
      <c r="FS144" s="99">
        <f t="shared" ca="1" si="168"/>
        <v>1</v>
      </c>
      <c r="FT144" s="99">
        <f t="shared" ca="1" si="168"/>
        <v>1</v>
      </c>
      <c r="FU144" s="99">
        <f t="shared" ca="1" si="168"/>
        <v>1</v>
      </c>
      <c r="FV144" s="99">
        <f t="shared" ca="1" si="168"/>
        <v>1</v>
      </c>
      <c r="FW144" s="99">
        <f t="shared" ca="1" si="168"/>
        <v>1</v>
      </c>
      <c r="FX144" s="99">
        <f t="shared" ca="1" si="168"/>
        <v>1</v>
      </c>
      <c r="FY144" s="99">
        <f t="shared" ca="1" si="168"/>
        <v>1</v>
      </c>
      <c r="FZ144" s="99">
        <f t="shared" ca="1" si="168"/>
        <v>1</v>
      </c>
      <c r="GA144" s="99">
        <f t="shared" ca="1" si="168"/>
        <v>1</v>
      </c>
      <c r="GB144" s="99">
        <f t="shared" ca="1" si="168"/>
        <v>1</v>
      </c>
      <c r="GC144" s="99">
        <f t="shared" ca="1" si="168"/>
        <v>1</v>
      </c>
      <c r="GD144" s="99">
        <f t="shared" ca="1" si="168"/>
        <v>1</v>
      </c>
      <c r="GE144" s="99">
        <f t="shared" ca="1" si="168"/>
        <v>1</v>
      </c>
    </row>
    <row r="145" spans="1:187" x14ac:dyDescent="0.2">
      <c r="A145" s="96">
        <f t="shared" ca="1" si="131"/>
        <v>1.1354868414294352</v>
      </c>
      <c r="B145" s="97">
        <f t="shared" ca="1" si="132"/>
        <v>4.8745408550005686E-4</v>
      </c>
      <c r="C145" s="92">
        <f t="shared" ca="1" si="133"/>
        <v>0.31196073216243808</v>
      </c>
      <c r="D145" s="166">
        <f t="shared" ca="1" si="134"/>
        <v>1.1841465906350974</v>
      </c>
      <c r="E145" s="100">
        <f t="shared" ca="1" si="135"/>
        <v>2429.2474427008556</v>
      </c>
      <c r="F145" s="100">
        <f t="shared" ca="1" si="136"/>
        <v>1013.2627659546005</v>
      </c>
      <c r="G145" s="100">
        <f t="shared" ca="1" si="137"/>
        <v>2020.6173855969978</v>
      </c>
      <c r="H145" s="99">
        <f t="shared" ca="1" si="138"/>
        <v>1007.3546196423973</v>
      </c>
      <c r="I145" s="92">
        <f t="shared" ca="1" si="139"/>
        <v>0.49391907494965798</v>
      </c>
      <c r="J145" s="12" t="s">
        <v>172</v>
      </c>
      <c r="K145" s="98">
        <f t="shared" ca="1" si="166"/>
        <v>0.19400563242188218</v>
      </c>
      <c r="L145" s="98">
        <f t="shared" ca="1" si="166"/>
        <v>-0.15887822772362503</v>
      </c>
      <c r="M145" s="98">
        <f t="shared" ca="1" si="166"/>
        <v>-0.54951084078864643</v>
      </c>
      <c r="N145" s="98">
        <f t="shared" ca="1" si="166"/>
        <v>-0.15887822772362503</v>
      </c>
      <c r="O145" s="98">
        <f t="shared" ca="1" si="166"/>
        <v>-0.12445329224372725</v>
      </c>
      <c r="P145" s="98">
        <f t="shared" ca="1" si="166"/>
        <v>0.10018981213011802</v>
      </c>
      <c r="Q145" s="98">
        <f t="shared" ca="1" si="166"/>
        <v>-0.54951084078864643</v>
      </c>
      <c r="R145" s="98">
        <f t="shared" ca="1" si="166"/>
        <v>-0.23389576259867084</v>
      </c>
      <c r="S145" s="98">
        <f t="shared" ca="1" si="166"/>
        <v>-0.1878585854517944</v>
      </c>
      <c r="T145" s="98">
        <f t="shared" ca="1" si="166"/>
        <v>0.57101157599405472</v>
      </c>
      <c r="U145" s="98">
        <f t="shared" ca="1" si="166"/>
        <v>-6.422009307023302E-2</v>
      </c>
      <c r="V145" s="98">
        <f t="shared" ca="1" si="166"/>
        <v>6.5152420796179999E-2</v>
      </c>
      <c r="W145" s="98">
        <f t="shared" ca="1" si="166"/>
        <v>0.40060331906205726</v>
      </c>
      <c r="X145" s="98">
        <f t="shared" ca="1" si="166"/>
        <v>-0.1878585854517944</v>
      </c>
      <c r="Y145" s="98">
        <f t="shared" ca="1" si="166"/>
        <v>0.42970314590647374</v>
      </c>
      <c r="Z145" s="98">
        <f t="shared" ca="1" si="166"/>
        <v>0.16019294342776347</v>
      </c>
      <c r="AA145" s="98">
        <f t="shared" ca="1" si="164"/>
        <v>-6.422009307023302E-2</v>
      </c>
      <c r="AB145" s="98">
        <f t="shared" ca="1" si="164"/>
        <v>0.41903994694122737</v>
      </c>
      <c r="AC145" s="98">
        <f t="shared" ca="1" si="164"/>
        <v>0.40060331906205726</v>
      </c>
      <c r="AD145" s="98">
        <f t="shared" ca="1" si="164"/>
        <v>0.16019294342776347</v>
      </c>
      <c r="AE145" s="98" t="str">
        <f t="shared" ca="1" si="164"/>
        <v/>
      </c>
      <c r="AF145" s="98" t="str">
        <f t="shared" ca="1" si="163"/>
        <v/>
      </c>
      <c r="AG145" s="98" t="str">
        <f t="shared" ca="1" si="163"/>
        <v/>
      </c>
      <c r="AH145" s="98" t="str">
        <f t="shared" ca="1" si="163"/>
        <v/>
      </c>
      <c r="AI145" s="98" t="str">
        <f t="shared" ca="1" si="163"/>
        <v/>
      </c>
      <c r="AJ145" s="98" t="str">
        <f t="shared" ca="1" si="163"/>
        <v/>
      </c>
      <c r="AK145" s="98" t="str">
        <f t="shared" ca="1" si="163"/>
        <v/>
      </c>
      <c r="AL145" s="98" t="str">
        <f t="shared" ca="1" si="163"/>
        <v/>
      </c>
      <c r="AM145" s="98" t="str">
        <f t="shared" ca="1" si="163"/>
        <v/>
      </c>
      <c r="AN145" s="98" t="str">
        <f t="shared" ca="1" si="163"/>
        <v/>
      </c>
      <c r="AO145" s="98" t="str">
        <f t="shared" ca="1" si="163"/>
        <v/>
      </c>
      <c r="AP145" s="98" t="str">
        <f t="shared" ca="1" si="163"/>
        <v/>
      </c>
      <c r="AQ145" s="98" t="str">
        <f t="shared" ca="1" si="140"/>
        <v/>
      </c>
      <c r="AR145" s="98" t="str">
        <f t="shared" ca="1" si="140"/>
        <v/>
      </c>
      <c r="AS145" s="98" t="str">
        <f t="shared" ca="1" si="140"/>
        <v/>
      </c>
      <c r="AT145" s="98" t="str">
        <f t="shared" ca="1" si="140"/>
        <v/>
      </c>
      <c r="AU145" s="98" t="str">
        <f t="shared" ca="1" si="140"/>
        <v/>
      </c>
      <c r="AV145" s="98" t="str">
        <f t="shared" ca="1" si="140"/>
        <v/>
      </c>
      <c r="AW145" s="98" t="str">
        <f t="shared" ca="1" si="140"/>
        <v/>
      </c>
      <c r="AX145" s="98" t="str">
        <f t="shared" ca="1" si="140"/>
        <v/>
      </c>
      <c r="AY145" s="98" t="str">
        <f t="shared" ca="1" si="140"/>
        <v/>
      </c>
      <c r="AZ145" s="98" t="str">
        <f t="shared" ca="1" si="140"/>
        <v/>
      </c>
      <c r="BA145" s="98" t="str">
        <f t="shared" ca="1" si="140"/>
        <v/>
      </c>
      <c r="BB145" s="98" t="str">
        <f t="shared" ca="1" si="140"/>
        <v/>
      </c>
      <c r="BC145" s="98" t="str">
        <f t="shared" ca="1" si="140"/>
        <v/>
      </c>
      <c r="BD145" s="98" t="str">
        <f t="shared" ca="1" si="140"/>
        <v/>
      </c>
      <c r="BE145" s="98" t="str">
        <f t="shared" ca="1" si="140"/>
        <v/>
      </c>
      <c r="BF145" s="98" t="str">
        <f t="shared" ca="1" si="140"/>
        <v/>
      </c>
      <c r="BG145" s="98" t="str">
        <f t="shared" ref="BG145:BH208" ca="1" si="169">IF(BG$61&gt;0,INDEX($K$64:$BH$64,INT($K$1*RAND())+1),"")</f>
        <v/>
      </c>
      <c r="BH145" s="98" t="str">
        <f t="shared" ca="1" si="169"/>
        <v/>
      </c>
      <c r="BJ145" s="98">
        <f t="shared" ca="1" si="141"/>
        <v>0.94868996099713332</v>
      </c>
      <c r="BK145" s="98">
        <f t="shared" ca="1" si="142"/>
        <v>0.80978211050134197</v>
      </c>
      <c r="BL145" s="98">
        <f t="shared" ca="1" si="143"/>
        <v>0.1358362780240302</v>
      </c>
      <c r="BM145" s="98">
        <f t="shared" ca="1" si="144"/>
        <v>0.74663942079501999</v>
      </c>
      <c r="BN145" s="98">
        <f t="shared" ca="1" si="145"/>
        <v>0.66824289728034092</v>
      </c>
      <c r="BO145" s="98">
        <f t="shared" ca="1" si="146"/>
        <v>1.0939478541504215</v>
      </c>
      <c r="BP145" s="98">
        <f t="shared" ca="1" si="147"/>
        <v>0.39637279064246822</v>
      </c>
      <c r="BQ145" s="98">
        <f t="shared" ca="1" si="148"/>
        <v>0.54173275603106708</v>
      </c>
      <c r="BR145" s="98">
        <f t="shared" ca="1" si="149"/>
        <v>0.40566407740224047</v>
      </c>
      <c r="BS145" s="98">
        <f t="shared" ca="1" si="150"/>
        <v>1.1005784180743672</v>
      </c>
      <c r="BT145" s="98">
        <f t="shared" ca="1" si="151"/>
        <v>0.40042188067216622</v>
      </c>
      <c r="BU145" s="98">
        <f t="shared" ca="1" si="152"/>
        <v>0.4678976506584378</v>
      </c>
      <c r="BV145" s="98">
        <f t="shared" ca="1" si="153"/>
        <v>0.8373350350342087</v>
      </c>
      <c r="BW145" s="98">
        <f t="shared" ca="1" si="154"/>
        <v>0.79009011411904484</v>
      </c>
      <c r="BX145" s="98">
        <f t="shared" ca="1" si="155"/>
        <v>1.1938485807523698</v>
      </c>
      <c r="BY145" s="98">
        <f t="shared" ca="1" si="156"/>
        <v>0.91151201148079575</v>
      </c>
      <c r="BZ145" s="98">
        <f t="shared" ca="1" si="157"/>
        <v>0.74207882269592396</v>
      </c>
      <c r="CA145" s="98">
        <f t="shared" ca="1" si="158"/>
        <v>1.1461469495122123</v>
      </c>
      <c r="CB145" s="98">
        <f t="shared" ca="1" si="159"/>
        <v>1.3325748402854103</v>
      </c>
      <c r="CC145" s="98">
        <f t="shared" ca="1" si="160"/>
        <v>1.0217150538822861</v>
      </c>
      <c r="CD145" s="98" t="str">
        <f t="shared" si="161"/>
        <v/>
      </c>
      <c r="CE145" s="98" t="str">
        <f t="shared" si="161"/>
        <v/>
      </c>
      <c r="CF145" s="98" t="str">
        <f t="shared" si="161"/>
        <v/>
      </c>
      <c r="CG145" s="98" t="str">
        <f t="shared" si="161"/>
        <v/>
      </c>
      <c r="CH145" s="98" t="str">
        <f t="shared" si="161"/>
        <v/>
      </c>
      <c r="CI145" s="98" t="str">
        <f t="shared" si="161"/>
        <v/>
      </c>
      <c r="CJ145" s="98" t="str">
        <f t="shared" si="161"/>
        <v/>
      </c>
      <c r="CK145" s="98" t="str">
        <f t="shared" si="161"/>
        <v/>
      </c>
      <c r="CL145" s="98" t="str">
        <f t="shared" si="161"/>
        <v/>
      </c>
      <c r="CM145" s="98" t="str">
        <f t="shared" si="161"/>
        <v/>
      </c>
      <c r="CN145" s="98" t="str">
        <f t="shared" si="122"/>
        <v/>
      </c>
      <c r="CO145" s="98" t="str">
        <f t="shared" si="122"/>
        <v/>
      </c>
      <c r="CP145" s="98" t="str">
        <f t="shared" si="122"/>
        <v/>
      </c>
      <c r="CQ145" s="98" t="str">
        <f t="shared" si="162"/>
        <v/>
      </c>
      <c r="CR145" s="98" t="str">
        <f t="shared" si="162"/>
        <v/>
      </c>
      <c r="CS145" s="98" t="str">
        <f t="shared" si="162"/>
        <v/>
      </c>
      <c r="CT145" s="98" t="str">
        <f t="shared" si="162"/>
        <v/>
      </c>
      <c r="CU145" s="98" t="str">
        <f t="shared" si="162"/>
        <v/>
      </c>
      <c r="CV145" s="98" t="str">
        <f t="shared" si="162"/>
        <v/>
      </c>
      <c r="CW145" s="98" t="str">
        <f t="shared" si="162"/>
        <v/>
      </c>
      <c r="CX145" s="98" t="str">
        <f t="shared" si="162"/>
        <v/>
      </c>
      <c r="CY145" s="98" t="str">
        <f t="shared" si="162"/>
        <v/>
      </c>
      <c r="CZ145" s="98" t="str">
        <f t="shared" si="117"/>
        <v/>
      </c>
      <c r="DA145" s="98" t="str">
        <f t="shared" si="117"/>
        <v/>
      </c>
      <c r="DB145" s="98" t="str">
        <f t="shared" si="117"/>
        <v/>
      </c>
      <c r="DC145" s="98" t="str">
        <f t="shared" si="106"/>
        <v/>
      </c>
      <c r="DD145" s="98" t="str">
        <f t="shared" si="106"/>
        <v/>
      </c>
      <c r="DE145" s="98" t="str">
        <f t="shared" si="106"/>
        <v/>
      </c>
      <c r="DF145" s="98" t="str">
        <f t="shared" si="106"/>
        <v/>
      </c>
      <c r="DG145" s="98" t="str">
        <f t="shared" si="106"/>
        <v/>
      </c>
      <c r="EE145" s="100">
        <f t="shared" ca="1" si="167"/>
        <v>0</v>
      </c>
      <c r="EF145" s="100">
        <f t="shared" ca="1" si="167"/>
        <v>132.52995787144229</v>
      </c>
      <c r="EG145" s="100">
        <f t="shared" ca="1" si="167"/>
        <v>253.71693209845472</v>
      </c>
      <c r="EH145" s="100">
        <f t="shared" ca="1" si="167"/>
        <v>364.05950519362597</v>
      </c>
      <c r="EI145" s="100">
        <f t="shared" ca="1" si="167"/>
        <v>464.0367794316852</v>
      </c>
      <c r="EJ145" s="100">
        <f t="shared" ca="1" si="167"/>
        <v>554.10909039676619</v>
      </c>
      <c r="EK145" s="100">
        <f t="shared" ca="1" si="167"/>
        <v>634.71869543841171</v>
      </c>
      <c r="EL145" s="100">
        <f t="shared" ca="1" si="167"/>
        <v>706.29043789412196</v>
      </c>
      <c r="EM145" s="100">
        <f t="shared" ca="1" si="167"/>
        <v>769.23238790752123</v>
      </c>
      <c r="EN145" s="100">
        <f t="shared" ca="1" si="167"/>
        <v>823.93646064343977</v>
      </c>
      <c r="EO145" s="100">
        <f t="shared" ca="1" si="167"/>
        <v>870.77901267434083</v>
      </c>
      <c r="EP145" s="100">
        <f t="shared" ca="1" si="167"/>
        <v>910.12141728654876</v>
      </c>
      <c r="EQ145" s="100">
        <f t="shared" ca="1" si="167"/>
        <v>942.31061942960503</v>
      </c>
      <c r="ER145" s="100">
        <f t="shared" ca="1" si="167"/>
        <v>967.67967100780095</v>
      </c>
      <c r="ES145" s="100">
        <f t="shared" ca="1" si="167"/>
        <v>986.54824718943598</v>
      </c>
      <c r="ET145" s="100">
        <f t="shared" ca="1" si="167"/>
        <v>999.22314438664364</v>
      </c>
      <c r="EU145" s="100">
        <f t="shared" ca="1" si="165"/>
        <v>1005.9987605366688</v>
      </c>
      <c r="EV145" s="100">
        <f t="shared" ca="1" si="165"/>
        <v>1007.1575582942344</v>
      </c>
      <c r="EW145" s="100">
        <f t="shared" ca="1" si="165"/>
        <v>1002.970511724124</v>
      </c>
      <c r="EX145" s="100">
        <f t="shared" ca="1" si="165"/>
        <v>993.69753706322695</v>
      </c>
      <c r="EY145" s="100">
        <f t="shared" ca="1" si="165"/>
        <v>979.58790810212395</v>
      </c>
      <c r="FA145" s="99">
        <f t="shared" ref="FA145:FP160" ca="1" si="170">IF(AND($A145&gt;0,$B145&gt;0),IF((FA$61*EXP($D145-$B145*FA$61)-FA$61)&gt;$R$5*$H145,1,0),"")</f>
        <v>0</v>
      </c>
      <c r="FB145" s="99">
        <f t="shared" ca="1" si="170"/>
        <v>0</v>
      </c>
      <c r="FC145" s="99">
        <f t="shared" ca="1" si="170"/>
        <v>0</v>
      </c>
      <c r="FD145" s="99">
        <f t="shared" ca="1" si="170"/>
        <v>0</v>
      </c>
      <c r="FE145" s="99">
        <f t="shared" ca="1" si="170"/>
        <v>0</v>
      </c>
      <c r="FF145" s="99">
        <f t="shared" ca="1" si="170"/>
        <v>0</v>
      </c>
      <c r="FG145" s="99">
        <f t="shared" ca="1" si="170"/>
        <v>0</v>
      </c>
      <c r="FH145" s="99">
        <f t="shared" ca="1" si="170"/>
        <v>0</v>
      </c>
      <c r="FI145" s="99">
        <f t="shared" ca="1" si="170"/>
        <v>0</v>
      </c>
      <c r="FJ145" s="99">
        <f t="shared" ca="1" si="170"/>
        <v>0</v>
      </c>
      <c r="FK145" s="99">
        <f t="shared" ca="1" si="170"/>
        <v>0</v>
      </c>
      <c r="FL145" s="99">
        <f t="shared" ca="1" si="170"/>
        <v>0</v>
      </c>
      <c r="FM145" s="99">
        <f t="shared" ca="1" si="170"/>
        <v>0</v>
      </c>
      <c r="FN145" s="99">
        <f t="shared" ca="1" si="170"/>
        <v>0</v>
      </c>
      <c r="FO145" s="99">
        <f t="shared" ca="1" si="170"/>
        <v>0</v>
      </c>
      <c r="FP145" s="99">
        <f t="shared" ca="1" si="170"/>
        <v>0</v>
      </c>
      <c r="FQ145" s="99">
        <f t="shared" ca="1" si="168"/>
        <v>0</v>
      </c>
      <c r="FR145" s="99">
        <f t="shared" ca="1" si="168"/>
        <v>1</v>
      </c>
      <c r="FS145" s="99">
        <f t="shared" ca="1" si="168"/>
        <v>1</v>
      </c>
      <c r="FT145" s="99">
        <f t="shared" ca="1" si="168"/>
        <v>1</v>
      </c>
      <c r="FU145" s="99">
        <f t="shared" ca="1" si="168"/>
        <v>1</v>
      </c>
      <c r="FV145" s="99">
        <f t="shared" ca="1" si="168"/>
        <v>1</v>
      </c>
      <c r="FW145" s="99">
        <f t="shared" ca="1" si="168"/>
        <v>1</v>
      </c>
      <c r="FX145" s="99">
        <f t="shared" ca="1" si="168"/>
        <v>1</v>
      </c>
      <c r="FY145" s="99">
        <f t="shared" ca="1" si="168"/>
        <v>1</v>
      </c>
      <c r="FZ145" s="99">
        <f t="shared" ca="1" si="168"/>
        <v>1</v>
      </c>
      <c r="GA145" s="99">
        <f t="shared" ca="1" si="168"/>
        <v>1</v>
      </c>
      <c r="GB145" s="99">
        <f t="shared" ca="1" si="168"/>
        <v>1</v>
      </c>
      <c r="GC145" s="99">
        <f t="shared" ca="1" si="168"/>
        <v>1</v>
      </c>
      <c r="GD145" s="99">
        <f t="shared" ca="1" si="168"/>
        <v>1</v>
      </c>
      <c r="GE145" s="99">
        <f t="shared" ca="1" si="168"/>
        <v>1</v>
      </c>
    </row>
    <row r="146" spans="1:187" x14ac:dyDescent="0.2">
      <c r="A146" s="96">
        <f t="shared" ca="1" si="131"/>
        <v>1.4373934240968278</v>
      </c>
      <c r="B146" s="97">
        <f t="shared" ca="1" si="132"/>
        <v>1.1333524631637745E-3</v>
      </c>
      <c r="C146" s="92">
        <f t="shared" ca="1" si="133"/>
        <v>0.371128953949242</v>
      </c>
      <c r="D146" s="166">
        <f t="shared" ca="1" si="134"/>
        <v>1.5062617743265572</v>
      </c>
      <c r="E146" s="100">
        <f t="shared" ca="1" si="135"/>
        <v>1329.0320736779443</v>
      </c>
      <c r="F146" s="100">
        <f t="shared" ca="1" si="136"/>
        <v>524.38512217851905</v>
      </c>
      <c r="G146" s="100">
        <f t="shared" ca="1" si="137"/>
        <v>1305.2827785332345</v>
      </c>
      <c r="H146" s="99">
        <f t="shared" ca="1" si="138"/>
        <v>780.89765635471542</v>
      </c>
      <c r="I146" s="92">
        <f t="shared" ca="1" si="139"/>
        <v>0.59431316986746141</v>
      </c>
      <c r="J146" s="12" t="s">
        <v>173</v>
      </c>
      <c r="K146" s="98">
        <f t="shared" ca="1" si="166"/>
        <v>6.5152420796179999E-2</v>
      </c>
      <c r="L146" s="98">
        <f t="shared" ca="1" si="166"/>
        <v>6.4529464315084328E-2</v>
      </c>
      <c r="M146" s="98">
        <f t="shared" ca="1" si="166"/>
        <v>-0.89013065061702146</v>
      </c>
      <c r="N146" s="98">
        <f t="shared" ca="1" si="166"/>
        <v>-0.6692853928473258</v>
      </c>
      <c r="O146" s="98">
        <f t="shared" ca="1" si="166"/>
        <v>6.4529464315084328E-2</v>
      </c>
      <c r="P146" s="98">
        <f t="shared" ca="1" si="166"/>
        <v>-0.13938411227580294</v>
      </c>
      <c r="Q146" s="98">
        <f t="shared" ca="1" si="166"/>
        <v>0.19400563242188218</v>
      </c>
      <c r="R146" s="98">
        <f t="shared" ca="1" si="166"/>
        <v>-0.13938411227580294</v>
      </c>
      <c r="S146" s="98">
        <f t="shared" ca="1" si="166"/>
        <v>-0.12445329224372725</v>
      </c>
      <c r="T146" s="98">
        <f t="shared" ca="1" si="166"/>
        <v>-0.89013065061702146</v>
      </c>
      <c r="U146" s="98">
        <f t="shared" ca="1" si="166"/>
        <v>0.41903994694122737</v>
      </c>
      <c r="V146" s="98">
        <f t="shared" ca="1" si="166"/>
        <v>-0.54951084078864643</v>
      </c>
      <c r="W146" s="98">
        <f t="shared" ca="1" si="166"/>
        <v>0.16019294342776347</v>
      </c>
      <c r="X146" s="98">
        <f t="shared" ca="1" si="166"/>
        <v>-0.13938411227580294</v>
      </c>
      <c r="Y146" s="98">
        <f t="shared" ca="1" si="166"/>
        <v>0.16019294342776347</v>
      </c>
      <c r="Z146" s="98">
        <f t="shared" ca="1" si="166"/>
        <v>-0.15887822772362503</v>
      </c>
      <c r="AA146" s="98">
        <f t="shared" ca="1" si="164"/>
        <v>-0.23389576259867084</v>
      </c>
      <c r="AB146" s="98">
        <f t="shared" ca="1" si="164"/>
        <v>0.19400563242188218</v>
      </c>
      <c r="AC146" s="98">
        <f t="shared" ca="1" si="164"/>
        <v>-0.1878585854517944</v>
      </c>
      <c r="AD146" s="98">
        <f t="shared" ca="1" si="164"/>
        <v>0.16019294342776347</v>
      </c>
      <c r="AE146" s="98" t="str">
        <f t="shared" ca="1" si="164"/>
        <v/>
      </c>
      <c r="AF146" s="98" t="str">
        <f t="shared" ca="1" si="163"/>
        <v/>
      </c>
      <c r="AG146" s="98" t="str">
        <f t="shared" ca="1" si="163"/>
        <v/>
      </c>
      <c r="AH146" s="98" t="str">
        <f t="shared" ca="1" si="163"/>
        <v/>
      </c>
      <c r="AI146" s="98" t="str">
        <f t="shared" ca="1" si="163"/>
        <v/>
      </c>
      <c r="AJ146" s="98" t="str">
        <f t="shared" ca="1" si="163"/>
        <v/>
      </c>
      <c r="AK146" s="98" t="str">
        <f t="shared" ca="1" si="163"/>
        <v/>
      </c>
      <c r="AL146" s="98" t="str">
        <f t="shared" ca="1" si="163"/>
        <v/>
      </c>
      <c r="AM146" s="98" t="str">
        <f t="shared" ca="1" si="163"/>
        <v/>
      </c>
      <c r="AN146" s="98" t="str">
        <f t="shared" ca="1" si="163"/>
        <v/>
      </c>
      <c r="AO146" s="98" t="str">
        <f t="shared" ca="1" si="163"/>
        <v/>
      </c>
      <c r="AP146" s="98" t="str">
        <f t="shared" ca="1" si="163"/>
        <v/>
      </c>
      <c r="AQ146" s="98" t="str">
        <f t="shared" ca="1" si="140"/>
        <v/>
      </c>
      <c r="AR146" s="98" t="str">
        <f t="shared" ca="1" si="140"/>
        <v/>
      </c>
      <c r="AS146" s="98" t="str">
        <f t="shared" ca="1" si="140"/>
        <v/>
      </c>
      <c r="AT146" s="98" t="str">
        <f t="shared" ca="1" si="140"/>
        <v/>
      </c>
      <c r="AU146" s="98" t="str">
        <f t="shared" ref="AQ146:BF162" ca="1" si="171">IF(AU$61&gt;0,INDEX($K$64:$BH$64,INT($K$1*RAND())+1),"")</f>
        <v/>
      </c>
      <c r="AV146" s="98" t="str">
        <f t="shared" ca="1" si="171"/>
        <v/>
      </c>
      <c r="AW146" s="98" t="str">
        <f t="shared" ca="1" si="171"/>
        <v/>
      </c>
      <c r="AX146" s="98" t="str">
        <f t="shared" ca="1" si="171"/>
        <v/>
      </c>
      <c r="AY146" s="98" t="str">
        <f t="shared" ca="1" si="171"/>
        <v/>
      </c>
      <c r="AZ146" s="98" t="str">
        <f t="shared" ca="1" si="171"/>
        <v/>
      </c>
      <c r="BA146" s="98" t="str">
        <f t="shared" ca="1" si="171"/>
        <v/>
      </c>
      <c r="BB146" s="98" t="str">
        <f t="shared" ca="1" si="171"/>
        <v/>
      </c>
      <c r="BC146" s="98" t="str">
        <f t="shared" ca="1" si="171"/>
        <v/>
      </c>
      <c r="BD146" s="98" t="str">
        <f t="shared" ca="1" si="171"/>
        <v/>
      </c>
      <c r="BE146" s="98" t="str">
        <f t="shared" ca="1" si="171"/>
        <v/>
      </c>
      <c r="BF146" s="98" t="str">
        <f t="shared" ca="1" si="171"/>
        <v/>
      </c>
      <c r="BG146" s="98" t="str">
        <f t="shared" ca="1" si="169"/>
        <v/>
      </c>
      <c r="BH146" s="98" t="str">
        <f t="shared" ca="1" si="169"/>
        <v/>
      </c>
      <c r="BJ146" s="98">
        <f t="shared" ca="1" si="141"/>
        <v>0.81983674937143114</v>
      </c>
      <c r="BK146" s="98">
        <f t="shared" ca="1" si="142"/>
        <v>1.0331898025400514</v>
      </c>
      <c r="BL146" s="98">
        <f t="shared" ca="1" si="143"/>
        <v>-0.20478353180434483</v>
      </c>
      <c r="BM146" s="98">
        <f t="shared" ca="1" si="144"/>
        <v>0.23623225567131922</v>
      </c>
      <c r="BN146" s="98">
        <f t="shared" ca="1" si="145"/>
        <v>0.8572256538391525</v>
      </c>
      <c r="BO146" s="98">
        <f t="shared" ca="1" si="146"/>
        <v>0.85437392974450066</v>
      </c>
      <c r="BP146" s="98">
        <f t="shared" ca="1" si="147"/>
        <v>1.1398892638529969</v>
      </c>
      <c r="BQ146" s="98">
        <f t="shared" ca="1" si="148"/>
        <v>0.63624440635393498</v>
      </c>
      <c r="BR146" s="98">
        <f t="shared" ca="1" si="149"/>
        <v>0.46906937061030762</v>
      </c>
      <c r="BS146" s="98">
        <f t="shared" ca="1" si="150"/>
        <v>-0.360563808536709</v>
      </c>
      <c r="BT146" s="98">
        <f t="shared" ca="1" si="151"/>
        <v>0.88368192068362661</v>
      </c>
      <c r="BU146" s="98">
        <f t="shared" ca="1" si="152"/>
        <v>-0.14676561092638862</v>
      </c>
      <c r="BV146" s="98">
        <f t="shared" ca="1" si="153"/>
        <v>0.5969246593999149</v>
      </c>
      <c r="BW146" s="98">
        <f t="shared" ca="1" si="154"/>
        <v>0.83856458729503636</v>
      </c>
      <c r="BX146" s="98">
        <f t="shared" ca="1" si="155"/>
        <v>0.92433837827365961</v>
      </c>
      <c r="BY146" s="98">
        <f t="shared" ca="1" si="156"/>
        <v>0.59244084032940725</v>
      </c>
      <c r="BZ146" s="98">
        <f t="shared" ca="1" si="157"/>
        <v>0.57240315316748613</v>
      </c>
      <c r="CA146" s="98">
        <f t="shared" ca="1" si="158"/>
        <v>0.92111263499286722</v>
      </c>
      <c r="CB146" s="98">
        <f t="shared" ca="1" si="159"/>
        <v>0.74411293577155857</v>
      </c>
      <c r="CC146" s="98">
        <f t="shared" ca="1" si="160"/>
        <v>1.0217150538822861</v>
      </c>
      <c r="CD146" s="98" t="str">
        <f t="shared" si="161"/>
        <v/>
      </c>
      <c r="CE146" s="98" t="str">
        <f t="shared" si="161"/>
        <v/>
      </c>
      <c r="CF146" s="98" t="str">
        <f t="shared" si="161"/>
        <v/>
      </c>
      <c r="CG146" s="98" t="str">
        <f t="shared" si="161"/>
        <v/>
      </c>
      <c r="CH146" s="98" t="str">
        <f t="shared" si="161"/>
        <v/>
      </c>
      <c r="CI146" s="98" t="str">
        <f t="shared" si="161"/>
        <v/>
      </c>
      <c r="CJ146" s="98" t="str">
        <f t="shared" si="161"/>
        <v/>
      </c>
      <c r="CK146" s="98" t="str">
        <f t="shared" si="161"/>
        <v/>
      </c>
      <c r="CL146" s="98" t="str">
        <f t="shared" si="161"/>
        <v/>
      </c>
      <c r="CM146" s="98" t="str">
        <f t="shared" si="161"/>
        <v/>
      </c>
      <c r="CN146" s="98" t="str">
        <f t="shared" si="122"/>
        <v/>
      </c>
      <c r="CO146" s="98" t="str">
        <f t="shared" si="122"/>
        <v/>
      </c>
      <c r="CP146" s="98" t="str">
        <f t="shared" si="122"/>
        <v/>
      </c>
      <c r="CQ146" s="98" t="str">
        <f t="shared" si="162"/>
        <v/>
      </c>
      <c r="CR146" s="98" t="str">
        <f t="shared" si="162"/>
        <v/>
      </c>
      <c r="CS146" s="98" t="str">
        <f t="shared" si="162"/>
        <v/>
      </c>
      <c r="CT146" s="98" t="str">
        <f t="shared" si="162"/>
        <v/>
      </c>
      <c r="CU146" s="98" t="str">
        <f t="shared" si="162"/>
        <v/>
      </c>
      <c r="CV146" s="98" t="str">
        <f t="shared" si="162"/>
        <v/>
      </c>
      <c r="CW146" s="98" t="str">
        <f t="shared" si="162"/>
        <v/>
      </c>
      <c r="CX146" s="98" t="str">
        <f t="shared" si="162"/>
        <v/>
      </c>
      <c r="CY146" s="98" t="str">
        <f t="shared" si="162"/>
        <v/>
      </c>
      <c r="CZ146" s="98" t="str">
        <f t="shared" si="117"/>
        <v/>
      </c>
      <c r="DA146" s="98" t="str">
        <f t="shared" si="117"/>
        <v/>
      </c>
      <c r="DB146" s="98" t="str">
        <f t="shared" si="117"/>
        <v/>
      </c>
      <c r="DC146" s="98" t="str">
        <f t="shared" si="106"/>
        <v/>
      </c>
      <c r="DD146" s="98" t="str">
        <f t="shared" si="106"/>
        <v/>
      </c>
      <c r="DE146" s="98" t="str">
        <f t="shared" si="106"/>
        <v/>
      </c>
      <c r="DF146" s="98" t="str">
        <f t="shared" si="106"/>
        <v/>
      </c>
      <c r="DG146" s="98" t="str">
        <f t="shared" si="106"/>
        <v/>
      </c>
      <c r="EE146" s="100">
        <f t="shared" ca="1" si="167"/>
        <v>0</v>
      </c>
      <c r="EF146" s="100">
        <f t="shared" ca="1" si="167"/>
        <v>195.76371286640702</v>
      </c>
      <c r="EG146" s="100">
        <f t="shared" ca="1" si="167"/>
        <v>357.21514936286064</v>
      </c>
      <c r="EH146" s="100">
        <f t="shared" ca="1" si="167"/>
        <v>487.79308314644385</v>
      </c>
      <c r="EI146" s="100">
        <f t="shared" ca="1" si="167"/>
        <v>590.62994687223727</v>
      </c>
      <c r="EJ146" s="100">
        <f t="shared" ca="1" si="167"/>
        <v>668.57741675272666</v>
      </c>
      <c r="EK146" s="100">
        <f t="shared" ca="1" si="167"/>
        <v>724.22994585117146</v>
      </c>
      <c r="EL146" s="100">
        <f t="shared" ca="1" si="167"/>
        <v>759.94640600272362</v>
      </c>
      <c r="EM146" s="100">
        <f t="shared" ca="1" si="167"/>
        <v>777.86998604790131</v>
      </c>
      <c r="EN146" s="100">
        <f t="shared" ca="1" si="167"/>
        <v>779.94648277155432</v>
      </c>
      <c r="EO146" s="100">
        <f t="shared" ca="1" si="167"/>
        <v>767.94111049855803</v>
      </c>
      <c r="EP146" s="100">
        <f t="shared" ca="1" si="167"/>
        <v>743.45394564202445</v>
      </c>
      <c r="EQ146" s="100">
        <f t="shared" ca="1" si="167"/>
        <v>707.93411357235789</v>
      </c>
      <c r="ER146" s="100">
        <f t="shared" ca="1" si="167"/>
        <v>662.69281692180641</v>
      </c>
      <c r="ES146" s="100">
        <f t="shared" ca="1" si="167"/>
        <v>608.91529680911106</v>
      </c>
      <c r="ET146" s="100">
        <f t="shared" ca="1" si="167"/>
        <v>547.67181141593312</v>
      </c>
      <c r="EU146" s="100">
        <f t="shared" ca="1" si="165"/>
        <v>479.9277098278809</v>
      </c>
      <c r="EV146" s="100">
        <f t="shared" ca="1" si="165"/>
        <v>406.55267302829475</v>
      </c>
      <c r="EW146" s="100">
        <f t="shared" ca="1" si="165"/>
        <v>328.32918836552722</v>
      </c>
      <c r="EX146" s="100">
        <f t="shared" ca="1" si="165"/>
        <v>245.96031867009333</v>
      </c>
      <c r="EY146" s="100">
        <f t="shared" ca="1" si="165"/>
        <v>160.07682244506054</v>
      </c>
      <c r="FA146" s="99">
        <f t="shared" ca="1" si="170"/>
        <v>0</v>
      </c>
      <c r="FB146" s="99">
        <f t="shared" ca="1" si="170"/>
        <v>0</v>
      </c>
      <c r="FC146" s="99">
        <f t="shared" ca="1" si="170"/>
        <v>0</v>
      </c>
      <c r="FD146" s="99">
        <f t="shared" ca="1" si="170"/>
        <v>0</v>
      </c>
      <c r="FE146" s="99">
        <f t="shared" ca="1" si="170"/>
        <v>0</v>
      </c>
      <c r="FF146" s="99">
        <f t="shared" ca="1" si="170"/>
        <v>0</v>
      </c>
      <c r="FG146" s="99">
        <f t="shared" ca="1" si="170"/>
        <v>0</v>
      </c>
      <c r="FH146" s="99">
        <f t="shared" ca="1" si="170"/>
        <v>0</v>
      </c>
      <c r="FI146" s="99">
        <f t="shared" ca="1" si="170"/>
        <v>0</v>
      </c>
      <c r="FJ146" s="99">
        <f t="shared" ca="1" si="170"/>
        <v>1</v>
      </c>
      <c r="FK146" s="99">
        <f t="shared" ca="1" si="170"/>
        <v>1</v>
      </c>
      <c r="FL146" s="99">
        <f t="shared" ca="1" si="170"/>
        <v>1</v>
      </c>
      <c r="FM146" s="99">
        <f t="shared" ca="1" si="170"/>
        <v>1</v>
      </c>
      <c r="FN146" s="99">
        <f t="shared" ca="1" si="170"/>
        <v>1</v>
      </c>
      <c r="FO146" s="99">
        <f t="shared" ca="1" si="170"/>
        <v>1</v>
      </c>
      <c r="FP146" s="99">
        <f t="shared" ca="1" si="170"/>
        <v>1</v>
      </c>
      <c r="FQ146" s="99">
        <f t="shared" ca="1" si="168"/>
        <v>1</v>
      </c>
      <c r="FR146" s="99">
        <f t="shared" ca="1" si="168"/>
        <v>1</v>
      </c>
      <c r="FS146" s="99">
        <f t="shared" ca="1" si="168"/>
        <v>1</v>
      </c>
      <c r="FT146" s="99">
        <f t="shared" ca="1" si="168"/>
        <v>0</v>
      </c>
      <c r="FU146" s="99">
        <f t="shared" ca="1" si="168"/>
        <v>0</v>
      </c>
      <c r="FV146" s="99">
        <f t="shared" ca="1" si="168"/>
        <v>0</v>
      </c>
      <c r="FW146" s="99">
        <f t="shared" ca="1" si="168"/>
        <v>0</v>
      </c>
      <c r="FX146" s="99">
        <f t="shared" ca="1" si="168"/>
        <v>0</v>
      </c>
      <c r="FY146" s="99">
        <f t="shared" ca="1" si="168"/>
        <v>0</v>
      </c>
      <c r="FZ146" s="99">
        <f t="shared" ca="1" si="168"/>
        <v>0</v>
      </c>
      <c r="GA146" s="99">
        <f t="shared" ca="1" si="168"/>
        <v>0</v>
      </c>
      <c r="GB146" s="99">
        <f t="shared" ca="1" si="168"/>
        <v>0</v>
      </c>
      <c r="GC146" s="99">
        <f t="shared" ca="1" si="168"/>
        <v>0</v>
      </c>
      <c r="GD146" s="99">
        <f t="shared" ca="1" si="168"/>
        <v>0</v>
      </c>
      <c r="GE146" s="99">
        <f t="shared" ca="1" si="168"/>
        <v>0</v>
      </c>
    </row>
    <row r="147" spans="1:187" x14ac:dyDescent="0.2">
      <c r="A147" s="96">
        <f t="shared" ca="1" si="131"/>
        <v>1.7671955621708737</v>
      </c>
      <c r="B147" s="97">
        <f t="shared" ca="1" si="132"/>
        <v>1.4576992518048457E-3</v>
      </c>
      <c r="C147" s="92">
        <f t="shared" ca="1" si="133"/>
        <v>0.41705946251878961</v>
      </c>
      <c r="D147" s="166">
        <f t="shared" ca="1" si="134"/>
        <v>1.8541648598091045</v>
      </c>
      <c r="E147" s="100">
        <f t="shared" ca="1" si="135"/>
        <v>1271.980387938991</v>
      </c>
      <c r="F147" s="100">
        <f t="shared" ca="1" si="136"/>
        <v>470.89790033169749</v>
      </c>
      <c r="G147" s="100">
        <f t="shared" ca="1" si="137"/>
        <v>1513.8004788792873</v>
      </c>
      <c r="H147" s="99">
        <f t="shared" ca="1" si="138"/>
        <v>1042.9025785475899</v>
      </c>
      <c r="I147" s="92">
        <f t="shared" ca="1" si="139"/>
        <v>0.68642751698998816</v>
      </c>
      <c r="J147" s="12" t="s">
        <v>174</v>
      </c>
      <c r="K147" s="98">
        <f t="shared" ca="1" si="166"/>
        <v>-0.1878585854517944</v>
      </c>
      <c r="L147" s="98">
        <f t="shared" ca="1" si="166"/>
        <v>-0.6692853928473258</v>
      </c>
      <c r="M147" s="98">
        <f t="shared" ca="1" si="166"/>
        <v>-0.54951084078864643</v>
      </c>
      <c r="N147" s="98">
        <f t="shared" ca="1" si="166"/>
        <v>0.10018981213011802</v>
      </c>
      <c r="O147" s="98">
        <f t="shared" ca="1" si="166"/>
        <v>6.5152420796179999E-2</v>
      </c>
      <c r="P147" s="98">
        <f t="shared" ca="1" si="166"/>
        <v>0.57101157599405472</v>
      </c>
      <c r="Q147" s="98">
        <f t="shared" ca="1" si="166"/>
        <v>0.42970314590647374</v>
      </c>
      <c r="R147" s="98">
        <f t="shared" ca="1" si="166"/>
        <v>0.41903994694122737</v>
      </c>
      <c r="S147" s="98">
        <f t="shared" ca="1" si="166"/>
        <v>-0.13938411227580294</v>
      </c>
      <c r="T147" s="98">
        <f t="shared" ca="1" si="166"/>
        <v>0.40060331906205726</v>
      </c>
      <c r="U147" s="98">
        <f t="shared" ca="1" si="166"/>
        <v>-0.1878585854517944</v>
      </c>
      <c r="V147" s="98">
        <f t="shared" ca="1" si="166"/>
        <v>-0.6692853928473258</v>
      </c>
      <c r="W147" s="98">
        <f t="shared" ca="1" si="166"/>
        <v>0.10018981213011802</v>
      </c>
      <c r="X147" s="98">
        <f t="shared" ca="1" si="166"/>
        <v>-0.23389576259867084</v>
      </c>
      <c r="Y147" s="98">
        <f t="shared" ca="1" si="166"/>
        <v>0.19400563242188218</v>
      </c>
      <c r="Z147" s="98">
        <f t="shared" ca="1" si="166"/>
        <v>-0.54951084078864643</v>
      </c>
      <c r="AA147" s="98">
        <f t="shared" ca="1" si="164"/>
        <v>0.22590495455313264</v>
      </c>
      <c r="AB147" s="98">
        <f t="shared" ca="1" si="164"/>
        <v>-0.6692853928473258</v>
      </c>
      <c r="AC147" s="98">
        <f t="shared" ca="1" si="164"/>
        <v>6.4529464315084328E-2</v>
      </c>
      <c r="AD147" s="98">
        <f t="shared" ca="1" si="164"/>
        <v>0.57101157599405472</v>
      </c>
      <c r="AE147" s="98" t="str">
        <f t="shared" ca="1" si="164"/>
        <v/>
      </c>
      <c r="AF147" s="98" t="str">
        <f t="shared" ca="1" si="163"/>
        <v/>
      </c>
      <c r="AG147" s="98" t="str">
        <f t="shared" ca="1" si="163"/>
        <v/>
      </c>
      <c r="AH147" s="98" t="str">
        <f t="shared" ca="1" si="163"/>
        <v/>
      </c>
      <c r="AI147" s="98" t="str">
        <f t="shared" ca="1" si="163"/>
        <v/>
      </c>
      <c r="AJ147" s="98" t="str">
        <f t="shared" ca="1" si="163"/>
        <v/>
      </c>
      <c r="AK147" s="98" t="str">
        <f t="shared" ca="1" si="163"/>
        <v/>
      </c>
      <c r="AL147" s="98" t="str">
        <f t="shared" ca="1" si="163"/>
        <v/>
      </c>
      <c r="AM147" s="98" t="str">
        <f t="shared" ca="1" si="163"/>
        <v/>
      </c>
      <c r="AN147" s="98" t="str">
        <f t="shared" ca="1" si="163"/>
        <v/>
      </c>
      <c r="AO147" s="98" t="str">
        <f t="shared" ca="1" si="163"/>
        <v/>
      </c>
      <c r="AP147" s="98" t="str">
        <f t="shared" ca="1" si="163"/>
        <v/>
      </c>
      <c r="AQ147" s="98" t="str">
        <f t="shared" ca="1" si="171"/>
        <v/>
      </c>
      <c r="AR147" s="98" t="str">
        <f t="shared" ca="1" si="171"/>
        <v/>
      </c>
      <c r="AS147" s="98" t="str">
        <f t="shared" ca="1" si="171"/>
        <v/>
      </c>
      <c r="AT147" s="98" t="str">
        <f t="shared" ca="1" si="171"/>
        <v/>
      </c>
      <c r="AU147" s="98" t="str">
        <f t="shared" ca="1" si="171"/>
        <v/>
      </c>
      <c r="AV147" s="98" t="str">
        <f t="shared" ca="1" si="171"/>
        <v/>
      </c>
      <c r="AW147" s="98" t="str">
        <f t="shared" ca="1" si="171"/>
        <v/>
      </c>
      <c r="AX147" s="98" t="str">
        <f t="shared" ca="1" si="171"/>
        <v/>
      </c>
      <c r="AY147" s="98" t="str">
        <f t="shared" ca="1" si="171"/>
        <v/>
      </c>
      <c r="AZ147" s="98" t="str">
        <f t="shared" ca="1" si="171"/>
        <v/>
      </c>
      <c r="BA147" s="98" t="str">
        <f t="shared" ca="1" si="171"/>
        <v/>
      </c>
      <c r="BB147" s="98" t="str">
        <f t="shared" ca="1" si="171"/>
        <v/>
      </c>
      <c r="BC147" s="98" t="str">
        <f t="shared" ca="1" si="171"/>
        <v/>
      </c>
      <c r="BD147" s="98" t="str">
        <f t="shared" ca="1" si="171"/>
        <v/>
      </c>
      <c r="BE147" s="98" t="str">
        <f t="shared" ca="1" si="171"/>
        <v/>
      </c>
      <c r="BF147" s="98" t="str">
        <f t="shared" ca="1" si="171"/>
        <v/>
      </c>
      <c r="BG147" s="98" t="str">
        <f t="shared" ca="1" si="169"/>
        <v/>
      </c>
      <c r="BH147" s="98" t="str">
        <f t="shared" ca="1" si="169"/>
        <v/>
      </c>
      <c r="BJ147" s="98">
        <f t="shared" ca="1" si="141"/>
        <v>0.56682574312345668</v>
      </c>
      <c r="BK147" s="98">
        <f t="shared" ca="1" si="142"/>
        <v>0.2993749453776412</v>
      </c>
      <c r="BL147" s="98">
        <f t="shared" ca="1" si="143"/>
        <v>0.1358362780240302</v>
      </c>
      <c r="BM147" s="98">
        <f t="shared" ca="1" si="144"/>
        <v>1.005707460648763</v>
      </c>
      <c r="BN147" s="98">
        <f t="shared" ca="1" si="145"/>
        <v>0.85784861032024817</v>
      </c>
      <c r="BO147" s="98">
        <f t="shared" ca="1" si="146"/>
        <v>1.5647696180143584</v>
      </c>
      <c r="BP147" s="98">
        <f t="shared" ca="1" si="147"/>
        <v>1.3755867773375883</v>
      </c>
      <c r="BQ147" s="98">
        <f t="shared" ca="1" si="148"/>
        <v>1.1946684655709654</v>
      </c>
      <c r="BR147" s="98">
        <f t="shared" ca="1" si="149"/>
        <v>0.45413855057823194</v>
      </c>
      <c r="BS147" s="98">
        <f t="shared" ca="1" si="150"/>
        <v>0.93017016114236972</v>
      </c>
      <c r="BT147" s="98">
        <f t="shared" ca="1" si="151"/>
        <v>0.27678338829060484</v>
      </c>
      <c r="BU147" s="98">
        <f t="shared" ca="1" si="152"/>
        <v>-0.266540162985068</v>
      </c>
      <c r="BV147" s="98">
        <f t="shared" ca="1" si="153"/>
        <v>0.53692152810226945</v>
      </c>
      <c r="BW147" s="98">
        <f t="shared" ca="1" si="154"/>
        <v>0.74405293697216845</v>
      </c>
      <c r="BX147" s="98">
        <f t="shared" ca="1" si="155"/>
        <v>0.95815106726777832</v>
      </c>
      <c r="BY147" s="98">
        <f t="shared" ca="1" si="156"/>
        <v>0.20180822726438585</v>
      </c>
      <c r="BZ147" s="98">
        <f t="shared" ca="1" si="157"/>
        <v>1.0322038703192895</v>
      </c>
      <c r="CA147" s="98">
        <f t="shared" ca="1" si="158"/>
        <v>5.782160972365924E-2</v>
      </c>
      <c r="CB147" s="98">
        <f t="shared" ca="1" si="159"/>
        <v>0.99650098553843736</v>
      </c>
      <c r="CC147" s="98">
        <f t="shared" ca="1" si="160"/>
        <v>1.4325336864485774</v>
      </c>
      <c r="CD147" s="98" t="str">
        <f t="shared" si="161"/>
        <v/>
      </c>
      <c r="CE147" s="98" t="str">
        <f t="shared" si="161"/>
        <v/>
      </c>
      <c r="CF147" s="98" t="str">
        <f t="shared" si="161"/>
        <v/>
      </c>
      <c r="CG147" s="98" t="str">
        <f t="shared" si="161"/>
        <v/>
      </c>
      <c r="CH147" s="98" t="str">
        <f t="shared" si="161"/>
        <v/>
      </c>
      <c r="CI147" s="98" t="str">
        <f t="shared" si="161"/>
        <v/>
      </c>
      <c r="CJ147" s="98" t="str">
        <f t="shared" si="161"/>
        <v/>
      </c>
      <c r="CK147" s="98" t="str">
        <f t="shared" si="161"/>
        <v/>
      </c>
      <c r="CL147" s="98" t="str">
        <f t="shared" si="161"/>
        <v/>
      </c>
      <c r="CM147" s="98" t="str">
        <f t="shared" si="161"/>
        <v/>
      </c>
      <c r="CN147" s="98" t="str">
        <f t="shared" si="122"/>
        <v/>
      </c>
      <c r="CO147" s="98" t="str">
        <f t="shared" si="122"/>
        <v/>
      </c>
      <c r="CP147" s="98" t="str">
        <f t="shared" si="122"/>
        <v/>
      </c>
      <c r="CQ147" s="98" t="str">
        <f t="shared" si="162"/>
        <v/>
      </c>
      <c r="CR147" s="98" t="str">
        <f t="shared" si="162"/>
        <v/>
      </c>
      <c r="CS147" s="98" t="str">
        <f t="shared" si="162"/>
        <v/>
      </c>
      <c r="CT147" s="98" t="str">
        <f t="shared" si="162"/>
        <v/>
      </c>
      <c r="CU147" s="98" t="str">
        <f t="shared" si="162"/>
        <v/>
      </c>
      <c r="CV147" s="98" t="str">
        <f t="shared" si="162"/>
        <v/>
      </c>
      <c r="CW147" s="98" t="str">
        <f t="shared" si="162"/>
        <v/>
      </c>
      <c r="CX147" s="98" t="str">
        <f t="shared" si="162"/>
        <v/>
      </c>
      <c r="CY147" s="98" t="str">
        <f t="shared" si="162"/>
        <v/>
      </c>
      <c r="CZ147" s="98" t="str">
        <f t="shared" si="117"/>
        <v/>
      </c>
      <c r="DA147" s="98" t="str">
        <f t="shared" si="117"/>
        <v/>
      </c>
      <c r="DB147" s="98" t="str">
        <f t="shared" si="117"/>
        <v/>
      </c>
      <c r="DC147" s="98" t="str">
        <f t="shared" si="106"/>
        <v/>
      </c>
      <c r="DD147" s="98" t="str">
        <f t="shared" si="106"/>
        <v/>
      </c>
      <c r="DE147" s="98" t="str">
        <f t="shared" si="106"/>
        <v/>
      </c>
      <c r="DF147" s="98" t="str">
        <f t="shared" si="106"/>
        <v/>
      </c>
      <c r="DG147" s="98" t="str">
        <f t="shared" si="106"/>
        <v/>
      </c>
      <c r="EE147" s="100">
        <f t="shared" ca="1" si="167"/>
        <v>0</v>
      </c>
      <c r="EF147" s="100">
        <f t="shared" ca="1" si="167"/>
        <v>295.48231498898741</v>
      </c>
      <c r="EG147" s="100">
        <f t="shared" ca="1" si="167"/>
        <v>530.28964086627741</v>
      </c>
      <c r="EH147" s="100">
        <f t="shared" ca="1" si="167"/>
        <v>712.1670603156897</v>
      </c>
      <c r="EI147" s="100">
        <f t="shared" ca="1" si="167"/>
        <v>847.98085634636266</v>
      </c>
      <c r="EJ147" s="100">
        <f t="shared" ca="1" si="167"/>
        <v>943.81199364647398</v>
      </c>
      <c r="EK147" s="100">
        <f t="shared" ca="1" si="167"/>
        <v>1005.0400537193237</v>
      </c>
      <c r="EL147" s="100">
        <f t="shared" ca="1" si="167"/>
        <v>1036.4185715723379</v>
      </c>
      <c r="EM147" s="100">
        <f t="shared" ca="1" si="167"/>
        <v>1042.1426295530423</v>
      </c>
      <c r="EN147" s="100">
        <f t="shared" ca="1" si="167"/>
        <v>1025.9094805742093</v>
      </c>
      <c r="EO147" s="100">
        <f t="shared" ca="1" si="167"/>
        <v>990.97289760875981</v>
      </c>
      <c r="EP147" s="100">
        <f t="shared" ca="1" si="167"/>
        <v>940.19187820736954</v>
      </c>
      <c r="EQ147" s="100">
        <f t="shared" ca="1" si="167"/>
        <v>876.07427121252897</v>
      </c>
      <c r="ER147" s="100">
        <f t="shared" ca="1" si="167"/>
        <v>800.81583719099365</v>
      </c>
      <c r="ES147" s="100">
        <f t="shared" ca="1" si="167"/>
        <v>716.33520381915639</v>
      </c>
      <c r="ET147" s="100">
        <f t="shared" ca="1" si="167"/>
        <v>624.30513202294367</v>
      </c>
      <c r="EU147" s="100">
        <f t="shared" ca="1" si="165"/>
        <v>526.18046763331506</v>
      </c>
      <c r="EV147" s="100">
        <f t="shared" ca="1" si="165"/>
        <v>423.22311625177372</v>
      </c>
      <c r="EW147" s="100">
        <f t="shared" ca="1" si="165"/>
        <v>316.52434554831325</v>
      </c>
      <c r="EX147" s="100">
        <f t="shared" ca="1" si="165"/>
        <v>207.02468899363566</v>
      </c>
      <c r="EY147" s="100">
        <f t="shared" ca="1" si="165"/>
        <v>95.531697747170256</v>
      </c>
      <c r="FA147" s="99">
        <f t="shared" ca="1" si="170"/>
        <v>0</v>
      </c>
      <c r="FB147" s="99">
        <f t="shared" ca="1" si="170"/>
        <v>0</v>
      </c>
      <c r="FC147" s="99">
        <f t="shared" ca="1" si="170"/>
        <v>0</v>
      </c>
      <c r="FD147" s="99">
        <f t="shared" ca="1" si="170"/>
        <v>0</v>
      </c>
      <c r="FE147" s="99">
        <f t="shared" ca="1" si="170"/>
        <v>0</v>
      </c>
      <c r="FF147" s="99">
        <f t="shared" ca="1" si="170"/>
        <v>0</v>
      </c>
      <c r="FG147" s="99">
        <f t="shared" ca="1" si="170"/>
        <v>0</v>
      </c>
      <c r="FH147" s="99">
        <f t="shared" ca="1" si="170"/>
        <v>0</v>
      </c>
      <c r="FI147" s="99">
        <f t="shared" ca="1" si="170"/>
        <v>1</v>
      </c>
      <c r="FJ147" s="99">
        <f t="shared" ca="1" si="170"/>
        <v>1</v>
      </c>
      <c r="FK147" s="99">
        <f t="shared" ca="1" si="170"/>
        <v>1</v>
      </c>
      <c r="FL147" s="99">
        <f t="shared" ca="1" si="170"/>
        <v>1</v>
      </c>
      <c r="FM147" s="99">
        <f t="shared" ca="1" si="170"/>
        <v>1</v>
      </c>
      <c r="FN147" s="99">
        <f t="shared" ca="1" si="170"/>
        <v>1</v>
      </c>
      <c r="FO147" s="99">
        <f t="shared" ca="1" si="170"/>
        <v>1</v>
      </c>
      <c r="FP147" s="99">
        <f t="shared" ca="1" si="170"/>
        <v>1</v>
      </c>
      <c r="FQ147" s="99">
        <f t="shared" ca="1" si="168"/>
        <v>1</v>
      </c>
      <c r="FR147" s="99">
        <f t="shared" ca="1" si="168"/>
        <v>0</v>
      </c>
      <c r="FS147" s="99">
        <f t="shared" ca="1" si="168"/>
        <v>0</v>
      </c>
      <c r="FT147" s="99">
        <f t="shared" ca="1" si="168"/>
        <v>0</v>
      </c>
      <c r="FU147" s="99">
        <f t="shared" ca="1" si="168"/>
        <v>0</v>
      </c>
      <c r="FV147" s="99">
        <f t="shared" ca="1" si="168"/>
        <v>0</v>
      </c>
      <c r="FW147" s="99">
        <f t="shared" ca="1" si="168"/>
        <v>0</v>
      </c>
      <c r="FX147" s="99">
        <f t="shared" ca="1" si="168"/>
        <v>0</v>
      </c>
      <c r="FY147" s="99">
        <f t="shared" ca="1" si="168"/>
        <v>0</v>
      </c>
      <c r="FZ147" s="99">
        <f t="shared" ca="1" si="168"/>
        <v>0</v>
      </c>
      <c r="GA147" s="99">
        <f t="shared" ca="1" si="168"/>
        <v>0</v>
      </c>
      <c r="GB147" s="99">
        <f t="shared" ca="1" si="168"/>
        <v>0</v>
      </c>
      <c r="GC147" s="99">
        <f t="shared" ca="1" si="168"/>
        <v>0</v>
      </c>
      <c r="GD147" s="99">
        <f t="shared" ca="1" si="168"/>
        <v>0</v>
      </c>
      <c r="GE147" s="99">
        <f t="shared" ca="1" si="168"/>
        <v>0</v>
      </c>
    </row>
    <row r="148" spans="1:187" x14ac:dyDescent="0.2">
      <c r="A148" s="96">
        <f t="shared" ca="1" si="131"/>
        <v>1.6628839273557003</v>
      </c>
      <c r="B148" s="97">
        <f t="shared" ca="1" si="132"/>
        <v>1.1525560619012154E-3</v>
      </c>
      <c r="C148" s="92">
        <f t="shared" ca="1" si="133"/>
        <v>0.38681659167693994</v>
      </c>
      <c r="D148" s="166">
        <f t="shared" ca="1" si="134"/>
        <v>1.7376974651539825</v>
      </c>
      <c r="E148" s="100">
        <f t="shared" ca="1" si="135"/>
        <v>1507.6901875710398</v>
      </c>
      <c r="F148" s="100">
        <f t="shared" ca="1" si="136"/>
        <v>570.45143458293887</v>
      </c>
      <c r="G148" s="100">
        <f t="shared" ca="1" si="137"/>
        <v>1680.1666166737875</v>
      </c>
      <c r="H148" s="99">
        <f t="shared" ca="1" si="138"/>
        <v>1109.7151820908487</v>
      </c>
      <c r="I148" s="92">
        <f t="shared" ca="1" si="139"/>
        <v>0.65747725894881093</v>
      </c>
      <c r="J148" s="12" t="s">
        <v>175</v>
      </c>
      <c r="K148" s="98">
        <f t="shared" ca="1" si="166"/>
        <v>0.38728374206887162</v>
      </c>
      <c r="L148" s="98">
        <f t="shared" ca="1" si="166"/>
        <v>0.57101157599405472</v>
      </c>
      <c r="M148" s="98">
        <f t="shared" ca="1" si="166"/>
        <v>-6.422009307023302E-2</v>
      </c>
      <c r="N148" s="98">
        <f t="shared" ca="1" si="166"/>
        <v>-0.54951084078864643</v>
      </c>
      <c r="O148" s="98">
        <f t="shared" ca="1" si="166"/>
        <v>-0.1878585854517944</v>
      </c>
      <c r="P148" s="98">
        <f t="shared" ca="1" si="166"/>
        <v>0.42970314590647374</v>
      </c>
      <c r="Q148" s="98">
        <f t="shared" ca="1" si="166"/>
        <v>0.42970314590647374</v>
      </c>
      <c r="R148" s="98">
        <f t="shared" ca="1" si="166"/>
        <v>-0.1878585854517944</v>
      </c>
      <c r="S148" s="98">
        <f t="shared" ca="1" si="166"/>
        <v>0.57101157599405472</v>
      </c>
      <c r="T148" s="98">
        <f t="shared" ca="1" si="166"/>
        <v>0.38728374206887162</v>
      </c>
      <c r="U148" s="98">
        <f t="shared" ca="1" si="166"/>
        <v>0.16019294342776347</v>
      </c>
      <c r="V148" s="98">
        <f t="shared" ca="1" si="166"/>
        <v>-0.1878585854517944</v>
      </c>
      <c r="W148" s="98">
        <f t="shared" ca="1" si="166"/>
        <v>-0.12445329224372725</v>
      </c>
      <c r="X148" s="98">
        <f t="shared" ca="1" si="166"/>
        <v>0.19400563242188218</v>
      </c>
      <c r="Y148" s="98">
        <f t="shared" ca="1" si="166"/>
        <v>-0.89013065061702146</v>
      </c>
      <c r="Z148" s="98">
        <f t="shared" ca="1" si="166"/>
        <v>-0.15887822772362503</v>
      </c>
      <c r="AA148" s="98">
        <f t="shared" ca="1" si="164"/>
        <v>0.10018981213011802</v>
      </c>
      <c r="AB148" s="98">
        <f t="shared" ca="1" si="164"/>
        <v>0.41903994694122737</v>
      </c>
      <c r="AC148" s="98">
        <f t="shared" ca="1" si="164"/>
        <v>0.10018981213011802</v>
      </c>
      <c r="AD148" s="98">
        <f t="shared" ca="1" si="164"/>
        <v>0.19400563242188218</v>
      </c>
      <c r="AE148" s="98" t="str">
        <f t="shared" ca="1" si="164"/>
        <v/>
      </c>
      <c r="AF148" s="98" t="str">
        <f t="shared" ca="1" si="163"/>
        <v/>
      </c>
      <c r="AG148" s="98" t="str">
        <f t="shared" ca="1" si="163"/>
        <v/>
      </c>
      <c r="AH148" s="98" t="str">
        <f t="shared" ca="1" si="163"/>
        <v/>
      </c>
      <c r="AI148" s="98" t="str">
        <f t="shared" ca="1" si="163"/>
        <v/>
      </c>
      <c r="AJ148" s="98" t="str">
        <f t="shared" ca="1" si="163"/>
        <v/>
      </c>
      <c r="AK148" s="98" t="str">
        <f t="shared" ca="1" si="163"/>
        <v/>
      </c>
      <c r="AL148" s="98" t="str">
        <f t="shared" ca="1" si="163"/>
        <v/>
      </c>
      <c r="AM148" s="98" t="str">
        <f t="shared" ca="1" si="163"/>
        <v/>
      </c>
      <c r="AN148" s="98" t="str">
        <f t="shared" ca="1" si="163"/>
        <v/>
      </c>
      <c r="AO148" s="98" t="str">
        <f t="shared" ca="1" si="163"/>
        <v/>
      </c>
      <c r="AP148" s="98" t="str">
        <f t="shared" ca="1" si="163"/>
        <v/>
      </c>
      <c r="AQ148" s="98" t="str">
        <f t="shared" ca="1" si="171"/>
        <v/>
      </c>
      <c r="AR148" s="98" t="str">
        <f t="shared" ca="1" si="171"/>
        <v/>
      </c>
      <c r="AS148" s="98" t="str">
        <f t="shared" ca="1" si="171"/>
        <v/>
      </c>
      <c r="AT148" s="98" t="str">
        <f t="shared" ca="1" si="171"/>
        <v/>
      </c>
      <c r="AU148" s="98" t="str">
        <f t="shared" ca="1" si="171"/>
        <v/>
      </c>
      <c r="AV148" s="98" t="str">
        <f t="shared" ca="1" si="171"/>
        <v/>
      </c>
      <c r="AW148" s="98" t="str">
        <f t="shared" ca="1" si="171"/>
        <v/>
      </c>
      <c r="AX148" s="98" t="str">
        <f t="shared" ca="1" si="171"/>
        <v/>
      </c>
      <c r="AY148" s="98" t="str">
        <f t="shared" ca="1" si="171"/>
        <v/>
      </c>
      <c r="AZ148" s="98" t="str">
        <f t="shared" ca="1" si="171"/>
        <v/>
      </c>
      <c r="BA148" s="98" t="str">
        <f t="shared" ca="1" si="171"/>
        <v/>
      </c>
      <c r="BB148" s="98" t="str">
        <f t="shared" ca="1" si="171"/>
        <v/>
      </c>
      <c r="BC148" s="98" t="str">
        <f t="shared" ca="1" si="171"/>
        <v/>
      </c>
      <c r="BD148" s="98" t="str">
        <f t="shared" ca="1" si="171"/>
        <v/>
      </c>
      <c r="BE148" s="98" t="str">
        <f t="shared" ca="1" si="171"/>
        <v/>
      </c>
      <c r="BF148" s="98" t="str">
        <f t="shared" ca="1" si="171"/>
        <v/>
      </c>
      <c r="BG148" s="98" t="str">
        <f t="shared" ca="1" si="169"/>
        <v/>
      </c>
      <c r="BH148" s="98" t="str">
        <f t="shared" ca="1" si="169"/>
        <v/>
      </c>
      <c r="BJ148" s="98">
        <f t="shared" ca="1" si="141"/>
        <v>1.1419680706441229</v>
      </c>
      <c r="BK148" s="98">
        <f t="shared" ca="1" si="142"/>
        <v>1.5396719142190216</v>
      </c>
      <c r="BL148" s="98">
        <f t="shared" ca="1" si="143"/>
        <v>0.62112702574244361</v>
      </c>
      <c r="BM148" s="98">
        <f t="shared" ca="1" si="144"/>
        <v>0.3560068077299986</v>
      </c>
      <c r="BN148" s="98">
        <f t="shared" ca="1" si="145"/>
        <v>0.60483760407227383</v>
      </c>
      <c r="BO148" s="98">
        <f t="shared" ca="1" si="146"/>
        <v>1.4234611879267773</v>
      </c>
      <c r="BP148" s="98">
        <f t="shared" ca="1" si="147"/>
        <v>1.3755867773375883</v>
      </c>
      <c r="BQ148" s="98">
        <f t="shared" ca="1" si="148"/>
        <v>0.58776993317794357</v>
      </c>
      <c r="BR148" s="98">
        <f t="shared" ca="1" si="149"/>
        <v>1.1645342388480895</v>
      </c>
      <c r="BS148" s="98">
        <f t="shared" ca="1" si="150"/>
        <v>0.91685058414918408</v>
      </c>
      <c r="BT148" s="98">
        <f t="shared" ca="1" si="151"/>
        <v>0.62483491717016271</v>
      </c>
      <c r="BU148" s="98">
        <f t="shared" ca="1" si="152"/>
        <v>0.2148866444104634</v>
      </c>
      <c r="BV148" s="98">
        <f t="shared" ca="1" si="153"/>
        <v>0.31227842372842418</v>
      </c>
      <c r="BW148" s="98">
        <f t="shared" ca="1" si="154"/>
        <v>1.1719543319927215</v>
      </c>
      <c r="BX148" s="98">
        <f t="shared" ca="1" si="155"/>
        <v>-0.12598521577112531</v>
      </c>
      <c r="BY148" s="98">
        <f t="shared" ca="1" si="156"/>
        <v>0.59244084032940725</v>
      </c>
      <c r="BZ148" s="98">
        <f t="shared" ca="1" si="157"/>
        <v>0.90648872789627499</v>
      </c>
      <c r="CA148" s="98">
        <f t="shared" ca="1" si="158"/>
        <v>1.1461469495122123</v>
      </c>
      <c r="CB148" s="98">
        <f t="shared" ca="1" si="159"/>
        <v>1.0321613333534709</v>
      </c>
      <c r="CC148" s="98">
        <f t="shared" ca="1" si="160"/>
        <v>1.0555277428764047</v>
      </c>
      <c r="CD148" s="98" t="str">
        <f t="shared" si="161"/>
        <v/>
      </c>
      <c r="CE148" s="98" t="str">
        <f t="shared" si="161"/>
        <v/>
      </c>
      <c r="CF148" s="98" t="str">
        <f t="shared" si="161"/>
        <v/>
      </c>
      <c r="CG148" s="98" t="str">
        <f t="shared" si="161"/>
        <v/>
      </c>
      <c r="CH148" s="98" t="str">
        <f t="shared" si="161"/>
        <v/>
      </c>
      <c r="CI148" s="98" t="str">
        <f t="shared" si="161"/>
        <v/>
      </c>
      <c r="CJ148" s="98" t="str">
        <f t="shared" si="161"/>
        <v/>
      </c>
      <c r="CK148" s="98" t="str">
        <f t="shared" si="161"/>
        <v/>
      </c>
      <c r="CL148" s="98" t="str">
        <f t="shared" si="161"/>
        <v/>
      </c>
      <c r="CM148" s="98" t="str">
        <f t="shared" si="161"/>
        <v/>
      </c>
      <c r="CN148" s="98" t="str">
        <f t="shared" si="122"/>
        <v/>
      </c>
      <c r="CO148" s="98" t="str">
        <f t="shared" si="122"/>
        <v/>
      </c>
      <c r="CP148" s="98" t="str">
        <f t="shared" si="122"/>
        <v/>
      </c>
      <c r="CQ148" s="98" t="str">
        <f t="shared" si="162"/>
        <v/>
      </c>
      <c r="CR148" s="98" t="str">
        <f t="shared" si="162"/>
        <v/>
      </c>
      <c r="CS148" s="98" t="str">
        <f t="shared" si="162"/>
        <v/>
      </c>
      <c r="CT148" s="98" t="str">
        <f t="shared" si="162"/>
        <v/>
      </c>
      <c r="CU148" s="98" t="str">
        <f t="shared" si="162"/>
        <v/>
      </c>
      <c r="CV148" s="98" t="str">
        <f t="shared" si="162"/>
        <v/>
      </c>
      <c r="CW148" s="98" t="str">
        <f t="shared" si="162"/>
        <v/>
      </c>
      <c r="CX148" s="98" t="str">
        <f t="shared" si="162"/>
        <v/>
      </c>
      <c r="CY148" s="98" t="str">
        <f t="shared" si="162"/>
        <v/>
      </c>
      <c r="CZ148" s="98" t="str">
        <f t="shared" si="117"/>
        <v/>
      </c>
      <c r="DA148" s="98" t="str">
        <f t="shared" si="117"/>
        <v/>
      </c>
      <c r="DB148" s="98" t="str">
        <f t="shared" si="117"/>
        <v/>
      </c>
      <c r="DC148" s="98" t="str">
        <f t="shared" si="106"/>
        <v/>
      </c>
      <c r="DD148" s="98" t="str">
        <f t="shared" si="106"/>
        <v/>
      </c>
      <c r="DE148" s="98" t="str">
        <f t="shared" si="106"/>
        <v/>
      </c>
      <c r="DF148" s="98" t="str">
        <f t="shared" si="106"/>
        <v/>
      </c>
      <c r="DG148" s="98" t="str">
        <f t="shared" si="106"/>
        <v/>
      </c>
      <c r="EE148" s="100">
        <f t="shared" ca="1" si="167"/>
        <v>0</v>
      </c>
      <c r="EF148" s="100">
        <f t="shared" ca="1" si="167"/>
        <v>262.25167528157135</v>
      </c>
      <c r="EG148" s="100">
        <f t="shared" ca="1" si="167"/>
        <v>480.60001513909748</v>
      </c>
      <c r="EH148" s="100">
        <f t="shared" ca="1" si="167"/>
        <v>659.51697196437863</v>
      </c>
      <c r="EI148" s="100">
        <f t="shared" ca="1" si="167"/>
        <v>803.0696013862829</v>
      </c>
      <c r="EJ148" s="100">
        <f t="shared" ca="1" si="167"/>
        <v>914.95443093981351</v>
      </c>
      <c r="EK148" s="100">
        <f t="shared" ca="1" si="167"/>
        <v>998.52902812697278</v>
      </c>
      <c r="EL148" s="100">
        <f t="shared" ca="1" si="167"/>
        <v>1056.8409897439938</v>
      </c>
      <c r="EM148" s="100">
        <f t="shared" ca="1" si="167"/>
        <v>1092.6545571305237</v>
      </c>
      <c r="EN148" s="100">
        <f t="shared" ca="1" si="167"/>
        <v>1108.4750460927721</v>
      </c>
      <c r="EO148" s="100">
        <f t="shared" ca="1" si="167"/>
        <v>1106.5712655652519</v>
      </c>
      <c r="EP148" s="100">
        <f t="shared" ca="1" si="167"/>
        <v>1088.9960855127101</v>
      </c>
      <c r="EQ148" s="100">
        <f t="shared" ca="1" si="167"/>
        <v>1057.6053020501708</v>
      </c>
      <c r="ER148" s="100">
        <f t="shared" ca="1" si="167"/>
        <v>1014.0749361961122</v>
      </c>
      <c r="ES148" s="100">
        <f t="shared" ca="1" si="167"/>
        <v>959.91709199890317</v>
      </c>
      <c r="ET148" s="100">
        <f t="shared" ca="1" si="167"/>
        <v>896.49448992248165</v>
      </c>
      <c r="EU148" s="100">
        <f t="shared" ca="1" si="165"/>
        <v>825.03378228159306</v>
      </c>
      <c r="EV148" s="100">
        <f t="shared" ca="1" si="165"/>
        <v>746.63774912219492</v>
      </c>
      <c r="EW148" s="100">
        <f t="shared" ca="1" si="165"/>
        <v>662.29646519554171</v>
      </c>
      <c r="EX148" s="100">
        <f t="shared" ca="1" si="165"/>
        <v>572.8975215258647</v>
      </c>
      <c r="EY148" s="100">
        <f t="shared" ca="1" si="165"/>
        <v>479.2353784757513</v>
      </c>
      <c r="FA148" s="99">
        <f t="shared" ca="1" si="170"/>
        <v>0</v>
      </c>
      <c r="FB148" s="99">
        <f t="shared" ca="1" si="170"/>
        <v>0</v>
      </c>
      <c r="FC148" s="99">
        <f t="shared" ca="1" si="170"/>
        <v>0</v>
      </c>
      <c r="FD148" s="99">
        <f t="shared" ca="1" si="170"/>
        <v>0</v>
      </c>
      <c r="FE148" s="99">
        <f t="shared" ca="1" si="170"/>
        <v>0</v>
      </c>
      <c r="FF148" s="99">
        <f t="shared" ca="1" si="170"/>
        <v>0</v>
      </c>
      <c r="FG148" s="99">
        <f t="shared" ca="1" si="170"/>
        <v>0</v>
      </c>
      <c r="FH148" s="99">
        <f t="shared" ca="1" si="170"/>
        <v>0</v>
      </c>
      <c r="FI148" s="99">
        <f t="shared" ca="1" si="170"/>
        <v>0</v>
      </c>
      <c r="FJ148" s="99">
        <f t="shared" ca="1" si="170"/>
        <v>0</v>
      </c>
      <c r="FK148" s="99">
        <f t="shared" ca="1" si="170"/>
        <v>1</v>
      </c>
      <c r="FL148" s="99">
        <f t="shared" ca="1" si="170"/>
        <v>1</v>
      </c>
      <c r="FM148" s="99">
        <f t="shared" ca="1" si="170"/>
        <v>1</v>
      </c>
      <c r="FN148" s="99">
        <f t="shared" ca="1" si="170"/>
        <v>1</v>
      </c>
      <c r="FO148" s="99">
        <f t="shared" ca="1" si="170"/>
        <v>1</v>
      </c>
      <c r="FP148" s="99">
        <f t="shared" ca="1" si="170"/>
        <v>1</v>
      </c>
      <c r="FQ148" s="99">
        <f t="shared" ca="1" si="168"/>
        <v>1</v>
      </c>
      <c r="FR148" s="99">
        <f t="shared" ca="1" si="168"/>
        <v>1</v>
      </c>
      <c r="FS148" s="99">
        <f t="shared" ca="1" si="168"/>
        <v>1</v>
      </c>
      <c r="FT148" s="99">
        <f t="shared" ca="1" si="168"/>
        <v>1</v>
      </c>
      <c r="FU148" s="99">
        <f t="shared" ca="1" si="168"/>
        <v>0</v>
      </c>
      <c r="FV148" s="99">
        <f t="shared" ca="1" si="168"/>
        <v>0</v>
      </c>
      <c r="FW148" s="99">
        <f t="shared" ca="1" si="168"/>
        <v>0</v>
      </c>
      <c r="FX148" s="99">
        <f t="shared" ca="1" si="168"/>
        <v>0</v>
      </c>
      <c r="FY148" s="99">
        <f t="shared" ca="1" si="168"/>
        <v>0</v>
      </c>
      <c r="FZ148" s="99">
        <f t="shared" ca="1" si="168"/>
        <v>0</v>
      </c>
      <c r="GA148" s="99">
        <f t="shared" ca="1" si="168"/>
        <v>0</v>
      </c>
      <c r="GB148" s="99">
        <f t="shared" ca="1" si="168"/>
        <v>0</v>
      </c>
      <c r="GC148" s="99">
        <f t="shared" ca="1" si="168"/>
        <v>0</v>
      </c>
      <c r="GD148" s="99">
        <f t="shared" ca="1" si="168"/>
        <v>0</v>
      </c>
      <c r="GE148" s="99">
        <f t="shared" ca="1" si="168"/>
        <v>0</v>
      </c>
    </row>
    <row r="149" spans="1:187" x14ac:dyDescent="0.2">
      <c r="A149" s="96">
        <f t="shared" ca="1" si="131"/>
        <v>1.4343027643487307</v>
      </c>
      <c r="B149" s="97">
        <f t="shared" ca="1" si="132"/>
        <v>9.5512643936458729E-4</v>
      </c>
      <c r="C149" s="92">
        <f t="shared" ca="1" si="133"/>
        <v>0.33068195833240566</v>
      </c>
      <c r="D149" s="166">
        <f t="shared" ca="1" si="134"/>
        <v>1.4889780431320081</v>
      </c>
      <c r="E149" s="100">
        <f t="shared" ca="1" si="135"/>
        <v>1558.9329137643533</v>
      </c>
      <c r="F149" s="100">
        <f t="shared" ca="1" si="136"/>
        <v>616.98127533041179</v>
      </c>
      <c r="G149" s="100">
        <f t="shared" ca="1" si="137"/>
        <v>1517.0479541027796</v>
      </c>
      <c r="H149" s="99">
        <f t="shared" ca="1" si="138"/>
        <v>900.06667877236782</v>
      </c>
      <c r="I149" s="92">
        <f t="shared" ca="1" si="139"/>
        <v>0.58929512866095835</v>
      </c>
      <c r="J149" s="12" t="s">
        <v>176</v>
      </c>
      <c r="K149" s="98">
        <f t="shared" ca="1" si="166"/>
        <v>-0.6692853928473258</v>
      </c>
      <c r="L149" s="98">
        <f t="shared" ca="1" si="166"/>
        <v>6.4529464315084328E-2</v>
      </c>
      <c r="M149" s="98">
        <f t="shared" ca="1" si="166"/>
        <v>-0.23389576259867084</v>
      </c>
      <c r="N149" s="98">
        <f t="shared" ca="1" si="166"/>
        <v>-0.13938411227580294</v>
      </c>
      <c r="O149" s="98">
        <f t="shared" ca="1" si="166"/>
        <v>0.38728374206887162</v>
      </c>
      <c r="P149" s="98">
        <f t="shared" ca="1" si="166"/>
        <v>0.10018981213011802</v>
      </c>
      <c r="Q149" s="98">
        <f t="shared" ca="1" si="166"/>
        <v>-0.12445329224372725</v>
      </c>
      <c r="R149" s="98">
        <f t="shared" ca="1" si="166"/>
        <v>-0.13938411227580294</v>
      </c>
      <c r="S149" s="98">
        <f t="shared" ca="1" si="166"/>
        <v>0.16019294342776347</v>
      </c>
      <c r="T149" s="98">
        <f t="shared" ca="1" si="166"/>
        <v>0.10018981213011802</v>
      </c>
      <c r="U149" s="98">
        <f t="shared" ca="1" si="166"/>
        <v>-0.23389576259867084</v>
      </c>
      <c r="V149" s="98">
        <f t="shared" ca="1" si="166"/>
        <v>0.19400563242188218</v>
      </c>
      <c r="W149" s="98">
        <f t="shared" ca="1" si="166"/>
        <v>6.4529464315084328E-2</v>
      </c>
      <c r="X149" s="98">
        <f t="shared" ca="1" si="166"/>
        <v>-6.422009307023302E-2</v>
      </c>
      <c r="Y149" s="98">
        <f t="shared" ca="1" si="166"/>
        <v>-0.6692853928473258</v>
      </c>
      <c r="Z149" s="98">
        <f t="shared" ca="1" si="166"/>
        <v>-0.13938411227580294</v>
      </c>
      <c r="AA149" s="98">
        <f t="shared" ca="1" si="164"/>
        <v>0.38728374206887162</v>
      </c>
      <c r="AB149" s="98">
        <f t="shared" ca="1" si="164"/>
        <v>0.38728374206887162</v>
      </c>
      <c r="AC149" s="98">
        <f t="shared" ca="1" si="164"/>
        <v>0.57101157599405472</v>
      </c>
      <c r="AD149" s="98">
        <f t="shared" ca="1" si="164"/>
        <v>-0.13938411227580294</v>
      </c>
      <c r="AE149" s="98" t="str">
        <f t="shared" ca="1" si="164"/>
        <v/>
      </c>
      <c r="AF149" s="98" t="str">
        <f t="shared" ca="1" si="163"/>
        <v/>
      </c>
      <c r="AG149" s="98" t="str">
        <f t="shared" ca="1" si="163"/>
        <v/>
      </c>
      <c r="AH149" s="98" t="str">
        <f t="shared" ca="1" si="163"/>
        <v/>
      </c>
      <c r="AI149" s="98" t="str">
        <f t="shared" ca="1" si="163"/>
        <v/>
      </c>
      <c r="AJ149" s="98" t="str">
        <f t="shared" ca="1" si="163"/>
        <v/>
      </c>
      <c r="AK149" s="98" t="str">
        <f t="shared" ca="1" si="163"/>
        <v/>
      </c>
      <c r="AL149" s="98" t="str">
        <f t="shared" ca="1" si="163"/>
        <v/>
      </c>
      <c r="AM149" s="98" t="str">
        <f t="shared" ca="1" si="163"/>
        <v/>
      </c>
      <c r="AN149" s="98" t="str">
        <f t="shared" ca="1" si="163"/>
        <v/>
      </c>
      <c r="AO149" s="98" t="str">
        <f t="shared" ca="1" si="163"/>
        <v/>
      </c>
      <c r="AP149" s="98" t="str">
        <f t="shared" ca="1" si="163"/>
        <v/>
      </c>
      <c r="AQ149" s="98" t="str">
        <f t="shared" ca="1" si="171"/>
        <v/>
      </c>
      <c r="AR149" s="98" t="str">
        <f t="shared" ca="1" si="171"/>
        <v/>
      </c>
      <c r="AS149" s="98" t="str">
        <f t="shared" ca="1" si="171"/>
        <v/>
      </c>
      <c r="AT149" s="98" t="str">
        <f t="shared" ca="1" si="171"/>
        <v/>
      </c>
      <c r="AU149" s="98" t="str">
        <f t="shared" ca="1" si="171"/>
        <v/>
      </c>
      <c r="AV149" s="98" t="str">
        <f t="shared" ca="1" si="171"/>
        <v/>
      </c>
      <c r="AW149" s="98" t="str">
        <f t="shared" ca="1" si="171"/>
        <v/>
      </c>
      <c r="AX149" s="98" t="str">
        <f t="shared" ca="1" si="171"/>
        <v/>
      </c>
      <c r="AY149" s="98" t="str">
        <f t="shared" ca="1" si="171"/>
        <v/>
      </c>
      <c r="AZ149" s="98" t="str">
        <f t="shared" ca="1" si="171"/>
        <v/>
      </c>
      <c r="BA149" s="98" t="str">
        <f t="shared" ca="1" si="171"/>
        <v/>
      </c>
      <c r="BB149" s="98" t="str">
        <f t="shared" ca="1" si="171"/>
        <v/>
      </c>
      <c r="BC149" s="98" t="str">
        <f t="shared" ca="1" si="171"/>
        <v/>
      </c>
      <c r="BD149" s="98" t="str">
        <f t="shared" ca="1" si="171"/>
        <v/>
      </c>
      <c r="BE149" s="98" t="str">
        <f t="shared" ca="1" si="171"/>
        <v/>
      </c>
      <c r="BF149" s="98" t="str">
        <f t="shared" ca="1" si="171"/>
        <v/>
      </c>
      <c r="BG149" s="98" t="str">
        <f t="shared" ca="1" si="169"/>
        <v/>
      </c>
      <c r="BH149" s="98" t="str">
        <f t="shared" ca="1" si="169"/>
        <v/>
      </c>
      <c r="BJ149" s="98">
        <f t="shared" ca="1" si="141"/>
        <v>8.539893572792534E-2</v>
      </c>
      <c r="BK149" s="98">
        <f t="shared" ca="1" si="142"/>
        <v>1.0331898025400514</v>
      </c>
      <c r="BL149" s="98">
        <f t="shared" ca="1" si="143"/>
        <v>0.45145135621400578</v>
      </c>
      <c r="BM149" s="98">
        <f t="shared" ca="1" si="144"/>
        <v>0.76613353624284208</v>
      </c>
      <c r="BN149" s="98">
        <f t="shared" ca="1" si="145"/>
        <v>1.1799799315929398</v>
      </c>
      <c r="BO149" s="98">
        <f t="shared" ca="1" si="146"/>
        <v>1.0939478541504215</v>
      </c>
      <c r="BP149" s="98">
        <f t="shared" ca="1" si="147"/>
        <v>0.82143033918738739</v>
      </c>
      <c r="BQ149" s="98">
        <f t="shared" ca="1" si="148"/>
        <v>0.63624440635393498</v>
      </c>
      <c r="BR149" s="98">
        <f t="shared" ca="1" si="149"/>
        <v>0.75371560628179834</v>
      </c>
      <c r="BS149" s="98">
        <f t="shared" ca="1" si="150"/>
        <v>0.62975665421043048</v>
      </c>
      <c r="BT149" s="98">
        <f t="shared" ca="1" si="151"/>
        <v>0.2307462111437284</v>
      </c>
      <c r="BU149" s="98">
        <f t="shared" ca="1" si="152"/>
        <v>0.59675086228413998</v>
      </c>
      <c r="BV149" s="98">
        <f t="shared" ca="1" si="153"/>
        <v>0.50126118028723576</v>
      </c>
      <c r="BW149" s="98">
        <f t="shared" ca="1" si="154"/>
        <v>0.91372860650060628</v>
      </c>
      <c r="BX149" s="98">
        <f t="shared" ca="1" si="155"/>
        <v>9.4860041998570344E-2</v>
      </c>
      <c r="BY149" s="98">
        <f t="shared" ca="1" si="156"/>
        <v>0.61193495577722934</v>
      </c>
      <c r="BZ149" s="98">
        <f t="shared" ca="1" si="157"/>
        <v>1.1935826578350286</v>
      </c>
      <c r="CA149" s="98">
        <f t="shared" ca="1" si="158"/>
        <v>1.1143907446398567</v>
      </c>
      <c r="CB149" s="98">
        <f t="shared" ca="1" si="159"/>
        <v>1.5029830972174079</v>
      </c>
      <c r="CC149" s="98">
        <f t="shared" ca="1" si="160"/>
        <v>0.7221379981787196</v>
      </c>
      <c r="CD149" s="98" t="str">
        <f t="shared" si="161"/>
        <v/>
      </c>
      <c r="CE149" s="98" t="str">
        <f t="shared" si="161"/>
        <v/>
      </c>
      <c r="CF149" s="98" t="str">
        <f t="shared" si="161"/>
        <v/>
      </c>
      <c r="CG149" s="98" t="str">
        <f t="shared" si="161"/>
        <v/>
      </c>
      <c r="CH149" s="98" t="str">
        <f t="shared" si="161"/>
        <v/>
      </c>
      <c r="CI149" s="98" t="str">
        <f t="shared" si="161"/>
        <v/>
      </c>
      <c r="CJ149" s="98" t="str">
        <f t="shared" si="161"/>
        <v/>
      </c>
      <c r="CK149" s="98" t="str">
        <f t="shared" si="161"/>
        <v/>
      </c>
      <c r="CL149" s="98" t="str">
        <f t="shared" si="161"/>
        <v/>
      </c>
      <c r="CM149" s="98" t="str">
        <f t="shared" si="161"/>
        <v/>
      </c>
      <c r="CN149" s="98" t="str">
        <f t="shared" si="122"/>
        <v/>
      </c>
      <c r="CO149" s="98" t="str">
        <f t="shared" si="122"/>
        <v/>
      </c>
      <c r="CP149" s="98" t="str">
        <f t="shared" si="122"/>
        <v/>
      </c>
      <c r="CQ149" s="98" t="str">
        <f t="shared" si="162"/>
        <v/>
      </c>
      <c r="CR149" s="98" t="str">
        <f t="shared" si="162"/>
        <v/>
      </c>
      <c r="CS149" s="98" t="str">
        <f t="shared" si="162"/>
        <v/>
      </c>
      <c r="CT149" s="98" t="str">
        <f t="shared" si="162"/>
        <v/>
      </c>
      <c r="CU149" s="98" t="str">
        <f t="shared" si="162"/>
        <v/>
      </c>
      <c r="CV149" s="98" t="str">
        <f t="shared" si="162"/>
        <v/>
      </c>
      <c r="CW149" s="98" t="str">
        <f t="shared" si="162"/>
        <v/>
      </c>
      <c r="CX149" s="98" t="str">
        <f t="shared" si="162"/>
        <v/>
      </c>
      <c r="CY149" s="98" t="str">
        <f t="shared" si="162"/>
        <v/>
      </c>
      <c r="CZ149" s="98" t="str">
        <f t="shared" si="117"/>
        <v/>
      </c>
      <c r="DA149" s="98" t="str">
        <f t="shared" si="117"/>
        <v/>
      </c>
      <c r="DB149" s="98" t="str">
        <f t="shared" si="117"/>
        <v/>
      </c>
      <c r="DC149" s="98" t="str">
        <f t="shared" si="106"/>
        <v/>
      </c>
      <c r="DD149" s="98" t="str">
        <f t="shared" si="106"/>
        <v/>
      </c>
      <c r="DE149" s="98" t="str">
        <f t="shared" si="106"/>
        <v/>
      </c>
      <c r="DF149" s="98" t="str">
        <f t="shared" si="106"/>
        <v/>
      </c>
      <c r="DG149" s="98" t="str">
        <f t="shared" si="106"/>
        <v/>
      </c>
      <c r="EE149" s="100">
        <f t="shared" ca="1" si="167"/>
        <v>0</v>
      </c>
      <c r="EF149" s="100">
        <f t="shared" ca="1" si="167"/>
        <v>194.12315874927199</v>
      </c>
      <c r="EG149" s="100">
        <f t="shared" ca="1" si="167"/>
        <v>359.3596112687884</v>
      </c>
      <c r="EH149" s="100">
        <f t="shared" ca="1" si="167"/>
        <v>498.16228212824279</v>
      </c>
      <c r="EI149" s="100">
        <f t="shared" ca="1" si="167"/>
        <v>612.79894840278416</v>
      </c>
      <c r="EJ149" s="100">
        <f t="shared" ca="1" si="167"/>
        <v>705.36534122553132</v>
      </c>
      <c r="EK149" s="100">
        <f t="shared" ca="1" si="167"/>
        <v>777.79735732182655</v>
      </c>
      <c r="EL149" s="100">
        <f t="shared" ca="1" si="167"/>
        <v>831.88243930672263</v>
      </c>
      <c r="EM149" s="100">
        <f t="shared" ca="1" si="167"/>
        <v>869.270179724184</v>
      </c>
      <c r="EN149" s="100">
        <f t="shared" ca="1" si="167"/>
        <v>891.4822002456782</v>
      </c>
      <c r="EO149" s="100">
        <f t="shared" ca="1" si="167"/>
        <v>899.92135411198785</v>
      </c>
      <c r="EP149" s="100">
        <f t="shared" ca="1" si="167"/>
        <v>895.88029678090732</v>
      </c>
      <c r="EQ149" s="100">
        <f t="shared" ca="1" si="167"/>
        <v>880.54946682161733</v>
      </c>
      <c r="ER149" s="100">
        <f t="shared" ca="1" si="167"/>
        <v>855.02451636136072</v>
      </c>
      <c r="ES149" s="100">
        <f t="shared" ca="1" si="167"/>
        <v>820.31322782985455</v>
      </c>
      <c r="ET149" s="100">
        <f t="shared" ca="1" si="167"/>
        <v>777.34195135054836</v>
      </c>
      <c r="EU149" s="100">
        <f t="shared" ca="1" si="165"/>
        <v>726.96159488510159</v>
      </c>
      <c r="EV149" s="100">
        <f t="shared" ca="1" si="165"/>
        <v>669.9531971385411</v>
      </c>
      <c r="EW149" s="100">
        <f t="shared" ca="1" si="165"/>
        <v>607.0331112683989</v>
      </c>
      <c r="EX149" s="100">
        <f t="shared" ca="1" si="165"/>
        <v>538.85782560319808</v>
      </c>
      <c r="EY149" s="100">
        <f t="shared" ca="1" si="165"/>
        <v>466.02844585592015</v>
      </c>
      <c r="FA149" s="99">
        <f t="shared" ca="1" si="170"/>
        <v>0</v>
      </c>
      <c r="FB149" s="99">
        <f t="shared" ca="1" si="170"/>
        <v>0</v>
      </c>
      <c r="FC149" s="99">
        <f t="shared" ca="1" si="170"/>
        <v>0</v>
      </c>
      <c r="FD149" s="99">
        <f t="shared" ca="1" si="170"/>
        <v>0</v>
      </c>
      <c r="FE149" s="99">
        <f t="shared" ca="1" si="170"/>
        <v>0</v>
      </c>
      <c r="FF149" s="99">
        <f t="shared" ca="1" si="170"/>
        <v>0</v>
      </c>
      <c r="FG149" s="99">
        <f t="shared" ca="1" si="170"/>
        <v>0</v>
      </c>
      <c r="FH149" s="99">
        <f t="shared" ca="1" si="170"/>
        <v>0</v>
      </c>
      <c r="FI149" s="99">
        <f t="shared" ca="1" si="170"/>
        <v>0</v>
      </c>
      <c r="FJ149" s="99">
        <f t="shared" ca="1" si="170"/>
        <v>0</v>
      </c>
      <c r="FK149" s="99">
        <f t="shared" ca="1" si="170"/>
        <v>1</v>
      </c>
      <c r="FL149" s="99">
        <f t="shared" ca="1" si="170"/>
        <v>1</v>
      </c>
      <c r="FM149" s="99">
        <f t="shared" ca="1" si="170"/>
        <v>1</v>
      </c>
      <c r="FN149" s="99">
        <f t="shared" ca="1" si="170"/>
        <v>1</v>
      </c>
      <c r="FO149" s="99">
        <f t="shared" ca="1" si="170"/>
        <v>1</v>
      </c>
      <c r="FP149" s="99">
        <f t="shared" ca="1" si="170"/>
        <v>1</v>
      </c>
      <c r="FQ149" s="99">
        <f t="shared" ca="1" si="168"/>
        <v>1</v>
      </c>
      <c r="FR149" s="99">
        <f t="shared" ca="1" si="168"/>
        <v>1</v>
      </c>
      <c r="FS149" s="99">
        <f t="shared" ca="1" si="168"/>
        <v>1</v>
      </c>
      <c r="FT149" s="99">
        <f t="shared" ca="1" si="168"/>
        <v>1</v>
      </c>
      <c r="FU149" s="99">
        <f t="shared" ca="1" si="168"/>
        <v>1</v>
      </c>
      <c r="FV149" s="99">
        <f t="shared" ca="1" si="168"/>
        <v>1</v>
      </c>
      <c r="FW149" s="99">
        <f t="shared" ca="1" si="168"/>
        <v>0</v>
      </c>
      <c r="FX149" s="99">
        <f t="shared" ca="1" si="168"/>
        <v>0</v>
      </c>
      <c r="FY149" s="99">
        <f t="shared" ca="1" si="168"/>
        <v>0</v>
      </c>
      <c r="FZ149" s="99">
        <f t="shared" ca="1" si="168"/>
        <v>0</v>
      </c>
      <c r="GA149" s="99">
        <f t="shared" ca="1" si="168"/>
        <v>0</v>
      </c>
      <c r="GB149" s="99">
        <f t="shared" ca="1" si="168"/>
        <v>0</v>
      </c>
      <c r="GC149" s="99">
        <f t="shared" ca="1" si="168"/>
        <v>0</v>
      </c>
      <c r="GD149" s="99">
        <f t="shared" ca="1" si="168"/>
        <v>0</v>
      </c>
      <c r="GE149" s="99">
        <f t="shared" ca="1" si="168"/>
        <v>0</v>
      </c>
    </row>
    <row r="150" spans="1:187" x14ac:dyDescent="0.2">
      <c r="A150" s="96">
        <f t="shared" ca="1" si="131"/>
        <v>1.1477285954179524</v>
      </c>
      <c r="B150" s="97">
        <f t="shared" ca="1" si="132"/>
        <v>6.5521843500767544E-4</v>
      </c>
      <c r="C150" s="92">
        <f t="shared" ca="1" si="133"/>
        <v>0.37857851312915525</v>
      </c>
      <c r="D150" s="166">
        <f t="shared" ca="1" si="134"/>
        <v>1.2193894407194934</v>
      </c>
      <c r="E150" s="100">
        <f t="shared" ca="1" si="135"/>
        <v>1861.0426318441559</v>
      </c>
      <c r="F150" s="100">
        <f t="shared" ca="1" si="136"/>
        <v>771.66781454210741</v>
      </c>
      <c r="G150" s="100">
        <f t="shared" ca="1" si="137"/>
        <v>1575.5073530501907</v>
      </c>
      <c r="H150" s="99">
        <f t="shared" ca="1" si="138"/>
        <v>803.83953850808325</v>
      </c>
      <c r="I150" s="92">
        <f t="shared" ca="1" si="139"/>
        <v>0.5056109777900728</v>
      </c>
      <c r="J150" s="12" t="s">
        <v>177</v>
      </c>
      <c r="K150" s="98">
        <f t="shared" ca="1" si="166"/>
        <v>-6.422009307023302E-2</v>
      </c>
      <c r="L150" s="98">
        <f t="shared" ca="1" si="166"/>
        <v>6.5152420796179999E-2</v>
      </c>
      <c r="M150" s="98">
        <f t="shared" ca="1" si="166"/>
        <v>-0.23389576259867084</v>
      </c>
      <c r="N150" s="98">
        <f t="shared" ca="1" si="166"/>
        <v>-0.89013065061702146</v>
      </c>
      <c r="O150" s="98">
        <f t="shared" ca="1" si="166"/>
        <v>0.22590495455313264</v>
      </c>
      <c r="P150" s="98">
        <f t="shared" ca="1" si="166"/>
        <v>0.41903994694122737</v>
      </c>
      <c r="Q150" s="98">
        <f t="shared" ca="1" si="166"/>
        <v>-0.54951084078864643</v>
      </c>
      <c r="R150" s="98">
        <f t="shared" ca="1" si="166"/>
        <v>0.42970314590647374</v>
      </c>
      <c r="S150" s="98">
        <f t="shared" ca="1" si="166"/>
        <v>-0.12445329224372725</v>
      </c>
      <c r="T150" s="98">
        <f t="shared" ca="1" si="166"/>
        <v>-0.6692853928473258</v>
      </c>
      <c r="U150" s="98">
        <f t="shared" ca="1" si="166"/>
        <v>-0.1878585854517944</v>
      </c>
      <c r="V150" s="98">
        <f t="shared" ca="1" si="166"/>
        <v>0.38728374206887162</v>
      </c>
      <c r="W150" s="98">
        <f t="shared" ca="1" si="166"/>
        <v>6.5152420796179999E-2</v>
      </c>
      <c r="X150" s="98">
        <f t="shared" ca="1" si="166"/>
        <v>-0.6692853928473258</v>
      </c>
      <c r="Y150" s="98">
        <f t="shared" ca="1" si="166"/>
        <v>0.16019294342776347</v>
      </c>
      <c r="Z150" s="98">
        <f t="shared" ca="1" si="166"/>
        <v>6.5152420796179999E-2</v>
      </c>
      <c r="AA150" s="98">
        <f t="shared" ca="1" si="164"/>
        <v>-6.422009307023302E-2</v>
      </c>
      <c r="AB150" s="98">
        <f t="shared" ca="1" si="164"/>
        <v>6.5152420796179999E-2</v>
      </c>
      <c r="AC150" s="98">
        <f t="shared" ca="1" si="164"/>
        <v>-0.13938411227580294</v>
      </c>
      <c r="AD150" s="98">
        <f t="shared" ca="1" si="164"/>
        <v>0.16019294342776347</v>
      </c>
      <c r="AE150" s="98" t="str">
        <f t="shared" ca="1" si="164"/>
        <v/>
      </c>
      <c r="AF150" s="98" t="str">
        <f t="shared" ca="1" si="163"/>
        <v/>
      </c>
      <c r="AG150" s="98" t="str">
        <f t="shared" ca="1" si="163"/>
        <v/>
      </c>
      <c r="AH150" s="98" t="str">
        <f t="shared" ca="1" si="163"/>
        <v/>
      </c>
      <c r="AI150" s="98" t="str">
        <f t="shared" ca="1" si="163"/>
        <v/>
      </c>
      <c r="AJ150" s="98" t="str">
        <f t="shared" ca="1" si="163"/>
        <v/>
      </c>
      <c r="AK150" s="98" t="str">
        <f t="shared" ca="1" si="163"/>
        <v/>
      </c>
      <c r="AL150" s="98" t="str">
        <f t="shared" ca="1" si="163"/>
        <v/>
      </c>
      <c r="AM150" s="98" t="str">
        <f t="shared" ca="1" si="163"/>
        <v/>
      </c>
      <c r="AN150" s="98" t="str">
        <f t="shared" ca="1" si="163"/>
        <v/>
      </c>
      <c r="AO150" s="98" t="str">
        <f t="shared" ca="1" si="163"/>
        <v/>
      </c>
      <c r="AP150" s="98" t="str">
        <f t="shared" ca="1" si="163"/>
        <v/>
      </c>
      <c r="AQ150" s="98" t="str">
        <f t="shared" ca="1" si="171"/>
        <v/>
      </c>
      <c r="AR150" s="98" t="str">
        <f t="shared" ca="1" si="171"/>
        <v/>
      </c>
      <c r="AS150" s="98" t="str">
        <f t="shared" ca="1" si="171"/>
        <v/>
      </c>
      <c r="AT150" s="98" t="str">
        <f t="shared" ca="1" si="171"/>
        <v/>
      </c>
      <c r="AU150" s="98" t="str">
        <f t="shared" ca="1" si="171"/>
        <v/>
      </c>
      <c r="AV150" s="98" t="str">
        <f t="shared" ca="1" si="171"/>
        <v/>
      </c>
      <c r="AW150" s="98" t="str">
        <f t="shared" ca="1" si="171"/>
        <v/>
      </c>
      <c r="AX150" s="98" t="str">
        <f t="shared" ca="1" si="171"/>
        <v/>
      </c>
      <c r="AY150" s="98" t="str">
        <f t="shared" ca="1" si="171"/>
        <v/>
      </c>
      <c r="AZ150" s="98" t="str">
        <f t="shared" ca="1" si="171"/>
        <v/>
      </c>
      <c r="BA150" s="98" t="str">
        <f t="shared" ca="1" si="171"/>
        <v/>
      </c>
      <c r="BB150" s="98" t="str">
        <f t="shared" ca="1" si="171"/>
        <v/>
      </c>
      <c r="BC150" s="98" t="str">
        <f t="shared" ca="1" si="171"/>
        <v/>
      </c>
      <c r="BD150" s="98" t="str">
        <f t="shared" ca="1" si="171"/>
        <v/>
      </c>
      <c r="BE150" s="98" t="str">
        <f t="shared" ca="1" si="171"/>
        <v/>
      </c>
      <c r="BF150" s="98" t="str">
        <f t="shared" ca="1" si="171"/>
        <v/>
      </c>
      <c r="BG150" s="98" t="str">
        <f t="shared" ca="1" si="169"/>
        <v/>
      </c>
      <c r="BH150" s="98" t="str">
        <f t="shared" ca="1" si="169"/>
        <v/>
      </c>
      <c r="BJ150" s="98">
        <f t="shared" ca="1" si="141"/>
        <v>0.69046423550501812</v>
      </c>
      <c r="BK150" s="98">
        <f t="shared" ca="1" si="142"/>
        <v>1.033812759021147</v>
      </c>
      <c r="BL150" s="98">
        <f t="shared" ca="1" si="143"/>
        <v>0.45145135621400578</v>
      </c>
      <c r="BM150" s="98">
        <f t="shared" ca="1" si="144"/>
        <v>1.5386997901623567E-2</v>
      </c>
      <c r="BN150" s="98">
        <f t="shared" ca="1" si="145"/>
        <v>1.0186011440772007</v>
      </c>
      <c r="BO150" s="98">
        <f t="shared" ca="1" si="146"/>
        <v>1.412797988961531</v>
      </c>
      <c r="BP150" s="98">
        <f t="shared" ca="1" si="147"/>
        <v>0.39637279064246822</v>
      </c>
      <c r="BQ150" s="98">
        <f t="shared" ca="1" si="148"/>
        <v>1.2053316645362115</v>
      </c>
      <c r="BR150" s="98">
        <f t="shared" ca="1" si="149"/>
        <v>0.46906937061030762</v>
      </c>
      <c r="BS150" s="98">
        <f t="shared" ca="1" si="150"/>
        <v>-0.13971855076701334</v>
      </c>
      <c r="BT150" s="98">
        <f t="shared" ca="1" si="151"/>
        <v>0.27678338829060484</v>
      </c>
      <c r="BU150" s="98">
        <f t="shared" ca="1" si="152"/>
        <v>0.79002897193112942</v>
      </c>
      <c r="BV150" s="98">
        <f t="shared" ca="1" si="153"/>
        <v>0.50188413676833143</v>
      </c>
      <c r="BW150" s="98">
        <f t="shared" ca="1" si="154"/>
        <v>0.3086633067235135</v>
      </c>
      <c r="BX150" s="98">
        <f t="shared" ca="1" si="155"/>
        <v>0.92433837827365961</v>
      </c>
      <c r="BY150" s="98">
        <f t="shared" ca="1" si="156"/>
        <v>0.81647148884921228</v>
      </c>
      <c r="BZ150" s="98">
        <f t="shared" ca="1" si="157"/>
        <v>0.74207882269592396</v>
      </c>
      <c r="CA150" s="98">
        <f t="shared" ca="1" si="158"/>
        <v>0.79225942336716504</v>
      </c>
      <c r="CB150" s="98">
        <f t="shared" ca="1" si="159"/>
        <v>0.79258740894755009</v>
      </c>
      <c r="CC150" s="98">
        <f t="shared" ca="1" si="160"/>
        <v>1.0217150538822861</v>
      </c>
      <c r="CD150" s="98" t="str">
        <f t="shared" si="161"/>
        <v/>
      </c>
      <c r="CE150" s="98" t="str">
        <f t="shared" si="161"/>
        <v/>
      </c>
      <c r="CF150" s="98" t="str">
        <f t="shared" si="161"/>
        <v/>
      </c>
      <c r="CG150" s="98" t="str">
        <f t="shared" si="161"/>
        <v/>
      </c>
      <c r="CH150" s="98" t="str">
        <f t="shared" si="161"/>
        <v/>
      </c>
      <c r="CI150" s="98" t="str">
        <f t="shared" si="161"/>
        <v/>
      </c>
      <c r="CJ150" s="98" t="str">
        <f t="shared" si="161"/>
        <v/>
      </c>
      <c r="CK150" s="98" t="str">
        <f t="shared" si="161"/>
        <v/>
      </c>
      <c r="CL150" s="98" t="str">
        <f t="shared" si="161"/>
        <v/>
      </c>
      <c r="CM150" s="98" t="str">
        <f t="shared" si="161"/>
        <v/>
      </c>
      <c r="CN150" s="98" t="str">
        <f t="shared" si="122"/>
        <v/>
      </c>
      <c r="CO150" s="98" t="str">
        <f t="shared" si="122"/>
        <v/>
      </c>
      <c r="CP150" s="98" t="str">
        <f t="shared" si="122"/>
        <v/>
      </c>
      <c r="CQ150" s="98" t="str">
        <f t="shared" si="162"/>
        <v/>
      </c>
      <c r="CR150" s="98" t="str">
        <f t="shared" si="162"/>
        <v/>
      </c>
      <c r="CS150" s="98" t="str">
        <f t="shared" si="162"/>
        <v/>
      </c>
      <c r="CT150" s="98" t="str">
        <f t="shared" si="162"/>
        <v/>
      </c>
      <c r="CU150" s="98" t="str">
        <f t="shared" si="162"/>
        <v/>
      </c>
      <c r="CV150" s="98" t="str">
        <f t="shared" si="162"/>
        <v/>
      </c>
      <c r="CW150" s="98" t="str">
        <f t="shared" si="162"/>
        <v/>
      </c>
      <c r="CX150" s="98" t="str">
        <f t="shared" si="162"/>
        <v/>
      </c>
      <c r="CY150" s="98" t="str">
        <f t="shared" si="162"/>
        <v/>
      </c>
      <c r="CZ150" s="98" t="str">
        <f t="shared" si="117"/>
        <v/>
      </c>
      <c r="DA150" s="98" t="str">
        <f t="shared" si="117"/>
        <v/>
      </c>
      <c r="DB150" s="98" t="str">
        <f t="shared" si="117"/>
        <v/>
      </c>
      <c r="DC150" s="98" t="str">
        <f t="shared" si="106"/>
        <v/>
      </c>
      <c r="DD150" s="98" t="str">
        <f t="shared" si="106"/>
        <v/>
      </c>
      <c r="DE150" s="98" t="str">
        <f t="shared" si="106"/>
        <v/>
      </c>
      <c r="DF150" s="98" t="str">
        <f t="shared" si="106"/>
        <v/>
      </c>
      <c r="DG150" s="98" t="str">
        <f t="shared" si="106"/>
        <v/>
      </c>
      <c r="EE150" s="100">
        <f t="shared" ca="1" si="167"/>
        <v>0</v>
      </c>
      <c r="EF150" s="100">
        <f t="shared" ca="1" si="167"/>
        <v>137.43091379370853</v>
      </c>
      <c r="EG150" s="100">
        <f t="shared" ca="1" si="167"/>
        <v>259.30825051416946</v>
      </c>
      <c r="EH150" s="100">
        <f t="shared" ca="1" si="167"/>
        <v>366.54629733593418</v>
      </c>
      <c r="EI150" s="100">
        <f t="shared" ca="1" si="167"/>
        <v>460.01156844096477</v>
      </c>
      <c r="EJ150" s="100">
        <f t="shared" ca="1" si="167"/>
        <v>540.52514522169383</v>
      </c>
      <c r="EK150" s="100">
        <f t="shared" ca="1" si="167"/>
        <v>608.86490643261095</v>
      </c>
      <c r="EL150" s="100">
        <f t="shared" ca="1" si="167"/>
        <v>665.76765332194338</v>
      </c>
      <c r="EM150" s="100">
        <f t="shared" ca="1" si="167"/>
        <v>711.93113454965749</v>
      </c>
      <c r="EN150" s="100">
        <f t="shared" ca="1" si="167"/>
        <v>748.01597548258781</v>
      </c>
      <c r="EO150" s="100">
        <f t="shared" ca="1" si="167"/>
        <v>774.64751625158999</v>
      </c>
      <c r="EP150" s="100">
        <f t="shared" ca="1" si="167"/>
        <v>792.41756275879345</v>
      </c>
      <c r="EQ150" s="100">
        <f t="shared" ca="1" si="167"/>
        <v>801.88605463488818</v>
      </c>
      <c r="ER150" s="100">
        <f t="shared" ca="1" si="167"/>
        <v>803.58265396657941</v>
      </c>
      <c r="ES150" s="100">
        <f t="shared" ca="1" si="167"/>
        <v>798.00825844245935</v>
      </c>
      <c r="ET150" s="100">
        <f t="shared" ca="1" si="167"/>
        <v>785.63644240129076</v>
      </c>
      <c r="EU150" s="100">
        <f t="shared" ca="1" si="165"/>
        <v>766.91482910970888</v>
      </c>
      <c r="EV150" s="100">
        <f t="shared" ca="1" si="165"/>
        <v>742.26639744629779</v>
      </c>
      <c r="EW150" s="100">
        <f t="shared" ca="1" si="165"/>
        <v>712.09072602562742</v>
      </c>
      <c r="EX150" s="100">
        <f t="shared" ca="1" si="165"/>
        <v>676.76517765878953</v>
      </c>
      <c r="EY150" s="100">
        <f t="shared" ca="1" si="165"/>
        <v>636.64602691604432</v>
      </c>
      <c r="FA150" s="99">
        <f t="shared" ca="1" si="170"/>
        <v>0</v>
      </c>
      <c r="FB150" s="99">
        <f t="shared" ca="1" si="170"/>
        <v>0</v>
      </c>
      <c r="FC150" s="99">
        <f t="shared" ca="1" si="170"/>
        <v>0</v>
      </c>
      <c r="FD150" s="99">
        <f t="shared" ca="1" si="170"/>
        <v>0</v>
      </c>
      <c r="FE150" s="99">
        <f t="shared" ca="1" si="170"/>
        <v>0</v>
      </c>
      <c r="FF150" s="99">
        <f t="shared" ca="1" si="170"/>
        <v>0</v>
      </c>
      <c r="FG150" s="99">
        <f t="shared" ca="1" si="170"/>
        <v>0</v>
      </c>
      <c r="FH150" s="99">
        <f t="shared" ca="1" si="170"/>
        <v>0</v>
      </c>
      <c r="FI150" s="99">
        <f t="shared" ca="1" si="170"/>
        <v>0</v>
      </c>
      <c r="FJ150" s="99">
        <f t="shared" ca="1" si="170"/>
        <v>0</v>
      </c>
      <c r="FK150" s="99">
        <f t="shared" ca="1" si="170"/>
        <v>0</v>
      </c>
      <c r="FL150" s="99">
        <f t="shared" ca="1" si="170"/>
        <v>0</v>
      </c>
      <c r="FM150" s="99">
        <f t="shared" ca="1" si="170"/>
        <v>0</v>
      </c>
      <c r="FN150" s="99">
        <f t="shared" ca="1" si="170"/>
        <v>1</v>
      </c>
      <c r="FO150" s="99">
        <f t="shared" ca="1" si="170"/>
        <v>1</v>
      </c>
      <c r="FP150" s="99">
        <f t="shared" ca="1" si="170"/>
        <v>1</v>
      </c>
      <c r="FQ150" s="99">
        <f t="shared" ca="1" si="168"/>
        <v>1</v>
      </c>
      <c r="FR150" s="99">
        <f t="shared" ca="1" si="168"/>
        <v>1</v>
      </c>
      <c r="FS150" s="99">
        <f t="shared" ca="1" si="168"/>
        <v>1</v>
      </c>
      <c r="FT150" s="99">
        <f t="shared" ca="1" si="168"/>
        <v>1</v>
      </c>
      <c r="FU150" s="99">
        <f t="shared" ca="1" si="168"/>
        <v>1</v>
      </c>
      <c r="FV150" s="99">
        <f t="shared" ca="1" si="168"/>
        <v>1</v>
      </c>
      <c r="FW150" s="99">
        <f t="shared" ca="1" si="168"/>
        <v>1</v>
      </c>
      <c r="FX150" s="99">
        <f t="shared" ca="1" si="168"/>
        <v>1</v>
      </c>
      <c r="FY150" s="99">
        <f t="shared" ca="1" si="168"/>
        <v>1</v>
      </c>
      <c r="FZ150" s="99">
        <f t="shared" ca="1" si="168"/>
        <v>1</v>
      </c>
      <c r="GA150" s="99">
        <f t="shared" ca="1" si="168"/>
        <v>1</v>
      </c>
      <c r="GB150" s="99">
        <f t="shared" ca="1" si="168"/>
        <v>0</v>
      </c>
      <c r="GC150" s="99">
        <f t="shared" ca="1" si="168"/>
        <v>0</v>
      </c>
      <c r="GD150" s="99">
        <f t="shared" ca="1" si="168"/>
        <v>0</v>
      </c>
      <c r="GE150" s="99">
        <f t="shared" ca="1" si="168"/>
        <v>0</v>
      </c>
    </row>
    <row r="151" spans="1:187" x14ac:dyDescent="0.2">
      <c r="A151" s="96">
        <f t="shared" ca="1" si="131"/>
        <v>1.6845275728260887</v>
      </c>
      <c r="B151" s="97">
        <f t="shared" ca="1" si="132"/>
        <v>1.2101044531064296E-3</v>
      </c>
      <c r="C151" s="92">
        <f t="shared" ca="1" si="133"/>
        <v>0.36992011297715616</v>
      </c>
      <c r="D151" s="166">
        <f t="shared" ca="1" si="134"/>
        <v>1.7529480178186048</v>
      </c>
      <c r="E151" s="100">
        <f t="shared" ca="1" si="135"/>
        <v>1448.5923205378301</v>
      </c>
      <c r="F151" s="100">
        <f t="shared" ca="1" si="136"/>
        <v>546.54466768493205</v>
      </c>
      <c r="G151" s="100">
        <f t="shared" ca="1" si="137"/>
        <v>1628.1308532257133</v>
      </c>
      <c r="H151" s="99">
        <f t="shared" ca="1" si="138"/>
        <v>1081.5861855407811</v>
      </c>
      <c r="I151" s="92">
        <f t="shared" ca="1" si="139"/>
        <v>0.66137613618711011</v>
      </c>
      <c r="J151" s="12" t="s">
        <v>178</v>
      </c>
      <c r="K151" s="98">
        <f t="shared" ca="1" si="166"/>
        <v>0.42970314590647374</v>
      </c>
      <c r="L151" s="98">
        <f t="shared" ca="1" si="166"/>
        <v>0.41903994694122737</v>
      </c>
      <c r="M151" s="98">
        <f t="shared" ca="1" si="166"/>
        <v>-0.13938411227580294</v>
      </c>
      <c r="N151" s="98">
        <f t="shared" ca="1" si="166"/>
        <v>0.38728374206887162</v>
      </c>
      <c r="O151" s="98">
        <f t="shared" ca="1" si="166"/>
        <v>6.4529464315084328E-2</v>
      </c>
      <c r="P151" s="98">
        <f t="shared" ca="1" si="166"/>
        <v>-0.1878585854517944</v>
      </c>
      <c r="Q151" s="98">
        <f t="shared" ca="1" si="166"/>
        <v>-0.54951084078864643</v>
      </c>
      <c r="R151" s="98">
        <f t="shared" ca="1" si="166"/>
        <v>6.5152420796179999E-2</v>
      </c>
      <c r="S151" s="98">
        <f t="shared" ca="1" si="166"/>
        <v>0.57101157599405472</v>
      </c>
      <c r="T151" s="98">
        <f t="shared" ca="1" si="166"/>
        <v>0.22590495455313264</v>
      </c>
      <c r="U151" s="98">
        <f t="shared" ca="1" si="166"/>
        <v>-0.6692853928473258</v>
      </c>
      <c r="V151" s="98">
        <f t="shared" ca="1" si="166"/>
        <v>0.38728374206887162</v>
      </c>
      <c r="W151" s="98">
        <f t="shared" ca="1" si="166"/>
        <v>-0.6692853928473258</v>
      </c>
      <c r="X151" s="98">
        <f t="shared" ca="1" si="166"/>
        <v>6.4529464315084328E-2</v>
      </c>
      <c r="Y151" s="98">
        <f t="shared" ca="1" si="166"/>
        <v>0.22590495455313264</v>
      </c>
      <c r="Z151" s="98">
        <f t="shared" ca="1" si="166"/>
        <v>6.5152420796179999E-2</v>
      </c>
      <c r="AA151" s="98">
        <f t="shared" ca="1" si="164"/>
        <v>0.10018981213011802</v>
      </c>
      <c r="AB151" s="98">
        <f t="shared" ca="1" si="164"/>
        <v>0.19400563242188218</v>
      </c>
      <c r="AC151" s="98">
        <f t="shared" ca="1" si="164"/>
        <v>0.40060331906205726</v>
      </c>
      <c r="AD151" s="98">
        <f t="shared" ca="1" si="164"/>
        <v>-0.1878585854517944</v>
      </c>
      <c r="AE151" s="98" t="str">
        <f t="shared" ca="1" si="164"/>
        <v/>
      </c>
      <c r="AF151" s="98" t="str">
        <f t="shared" ca="1" si="163"/>
        <v/>
      </c>
      <c r="AG151" s="98" t="str">
        <f t="shared" ca="1" si="163"/>
        <v/>
      </c>
      <c r="AH151" s="98" t="str">
        <f t="shared" ca="1" si="163"/>
        <v/>
      </c>
      <c r="AI151" s="98" t="str">
        <f t="shared" ca="1" si="163"/>
        <v/>
      </c>
      <c r="AJ151" s="98" t="str">
        <f t="shared" ca="1" si="163"/>
        <v/>
      </c>
      <c r="AK151" s="98" t="str">
        <f t="shared" ca="1" si="163"/>
        <v/>
      </c>
      <c r="AL151" s="98" t="str">
        <f t="shared" ca="1" si="163"/>
        <v/>
      </c>
      <c r="AM151" s="98" t="str">
        <f t="shared" ca="1" si="163"/>
        <v/>
      </c>
      <c r="AN151" s="98" t="str">
        <f t="shared" ca="1" si="163"/>
        <v/>
      </c>
      <c r="AO151" s="98" t="str">
        <f t="shared" ca="1" si="163"/>
        <v/>
      </c>
      <c r="AP151" s="98" t="str">
        <f t="shared" ca="1" si="163"/>
        <v/>
      </c>
      <c r="AQ151" s="98" t="str">
        <f t="shared" ca="1" si="171"/>
        <v/>
      </c>
      <c r="AR151" s="98" t="str">
        <f t="shared" ca="1" si="171"/>
        <v/>
      </c>
      <c r="AS151" s="98" t="str">
        <f t="shared" ca="1" si="171"/>
        <v/>
      </c>
      <c r="AT151" s="98" t="str">
        <f t="shared" ca="1" si="171"/>
        <v/>
      </c>
      <c r="AU151" s="98" t="str">
        <f t="shared" ca="1" si="171"/>
        <v/>
      </c>
      <c r="AV151" s="98" t="str">
        <f t="shared" ca="1" si="171"/>
        <v/>
      </c>
      <c r="AW151" s="98" t="str">
        <f t="shared" ca="1" si="171"/>
        <v/>
      </c>
      <c r="AX151" s="98" t="str">
        <f t="shared" ca="1" si="171"/>
        <v/>
      </c>
      <c r="AY151" s="98" t="str">
        <f t="shared" ca="1" si="171"/>
        <v/>
      </c>
      <c r="AZ151" s="98" t="str">
        <f t="shared" ca="1" si="171"/>
        <v/>
      </c>
      <c r="BA151" s="98" t="str">
        <f t="shared" ca="1" si="171"/>
        <v/>
      </c>
      <c r="BB151" s="98" t="str">
        <f t="shared" ca="1" si="171"/>
        <v/>
      </c>
      <c r="BC151" s="98" t="str">
        <f t="shared" ca="1" si="171"/>
        <v/>
      </c>
      <c r="BD151" s="98" t="str">
        <f t="shared" ca="1" si="171"/>
        <v/>
      </c>
      <c r="BE151" s="98" t="str">
        <f t="shared" ca="1" si="171"/>
        <v/>
      </c>
      <c r="BF151" s="98" t="str">
        <f t="shared" ca="1" si="171"/>
        <v/>
      </c>
      <c r="BG151" s="98" t="str">
        <f t="shared" ca="1" si="169"/>
        <v/>
      </c>
      <c r="BH151" s="98" t="str">
        <f t="shared" ca="1" si="169"/>
        <v/>
      </c>
      <c r="BJ151" s="98">
        <f t="shared" ca="1" si="141"/>
        <v>1.1843874744817249</v>
      </c>
      <c r="BK151" s="98">
        <f t="shared" ca="1" si="142"/>
        <v>1.3877002851661944</v>
      </c>
      <c r="BL151" s="98">
        <f t="shared" ca="1" si="143"/>
        <v>0.54596300653687369</v>
      </c>
      <c r="BM151" s="98">
        <f t="shared" ca="1" si="144"/>
        <v>1.2928013905875166</v>
      </c>
      <c r="BN151" s="98">
        <f t="shared" ca="1" si="145"/>
        <v>0.8572256538391525</v>
      </c>
      <c r="BO151" s="98">
        <f t="shared" ca="1" si="146"/>
        <v>0.80589945656850914</v>
      </c>
      <c r="BP151" s="98">
        <f t="shared" ca="1" si="147"/>
        <v>0.39637279064246822</v>
      </c>
      <c r="BQ151" s="98">
        <f t="shared" ca="1" si="148"/>
        <v>0.84078093942591792</v>
      </c>
      <c r="BR151" s="98">
        <f t="shared" ca="1" si="149"/>
        <v>1.1645342388480895</v>
      </c>
      <c r="BS151" s="98">
        <f t="shared" ca="1" si="150"/>
        <v>0.7554717966334451</v>
      </c>
      <c r="BT151" s="98">
        <f t="shared" ca="1" si="151"/>
        <v>-0.20464341910492656</v>
      </c>
      <c r="BU151" s="98">
        <f t="shared" ca="1" si="152"/>
        <v>0.79002897193112942</v>
      </c>
      <c r="BV151" s="98">
        <f t="shared" ca="1" si="153"/>
        <v>-0.23255367687517436</v>
      </c>
      <c r="BW151" s="98">
        <f t="shared" ca="1" si="154"/>
        <v>1.0424781638859235</v>
      </c>
      <c r="BX151" s="98">
        <f t="shared" ca="1" si="155"/>
        <v>0.99005038939902879</v>
      </c>
      <c r="BY151" s="98">
        <f t="shared" ca="1" si="156"/>
        <v>0.81647148884921228</v>
      </c>
      <c r="BZ151" s="98">
        <f t="shared" ca="1" si="157"/>
        <v>0.90648872789627499</v>
      </c>
      <c r="CA151" s="98">
        <f t="shared" ca="1" si="158"/>
        <v>0.92111263499286722</v>
      </c>
      <c r="CB151" s="98">
        <f t="shared" ca="1" si="159"/>
        <v>1.3325748402854103</v>
      </c>
      <c r="CC151" s="98">
        <f t="shared" ca="1" si="160"/>
        <v>0.67366352500272808</v>
      </c>
      <c r="CD151" s="98" t="str">
        <f t="shared" si="161"/>
        <v/>
      </c>
      <c r="CE151" s="98" t="str">
        <f t="shared" si="161"/>
        <v/>
      </c>
      <c r="CF151" s="98" t="str">
        <f t="shared" si="161"/>
        <v/>
      </c>
      <c r="CG151" s="98" t="str">
        <f t="shared" si="161"/>
        <v/>
      </c>
      <c r="CH151" s="98" t="str">
        <f t="shared" si="161"/>
        <v/>
      </c>
      <c r="CI151" s="98" t="str">
        <f t="shared" si="161"/>
        <v/>
      </c>
      <c r="CJ151" s="98" t="str">
        <f t="shared" si="161"/>
        <v/>
      </c>
      <c r="CK151" s="98" t="str">
        <f t="shared" si="161"/>
        <v/>
      </c>
      <c r="CL151" s="98" t="str">
        <f t="shared" si="161"/>
        <v/>
      </c>
      <c r="CM151" s="98" t="str">
        <f t="shared" si="161"/>
        <v/>
      </c>
      <c r="CN151" s="98" t="str">
        <f t="shared" si="122"/>
        <v/>
      </c>
      <c r="CO151" s="98" t="str">
        <f t="shared" si="122"/>
        <v/>
      </c>
      <c r="CP151" s="98" t="str">
        <f t="shared" si="122"/>
        <v/>
      </c>
      <c r="CQ151" s="98" t="str">
        <f t="shared" si="162"/>
        <v/>
      </c>
      <c r="CR151" s="98" t="str">
        <f t="shared" si="162"/>
        <v/>
      </c>
      <c r="CS151" s="98" t="str">
        <f t="shared" si="162"/>
        <v/>
      </c>
      <c r="CT151" s="98" t="str">
        <f t="shared" si="162"/>
        <v/>
      </c>
      <c r="CU151" s="98" t="str">
        <f t="shared" si="162"/>
        <v/>
      </c>
      <c r="CV151" s="98" t="str">
        <f t="shared" si="162"/>
        <v/>
      </c>
      <c r="CW151" s="98" t="str">
        <f t="shared" si="162"/>
        <v/>
      </c>
      <c r="CX151" s="98" t="str">
        <f t="shared" si="162"/>
        <v/>
      </c>
      <c r="CY151" s="98" t="str">
        <f t="shared" si="162"/>
        <v/>
      </c>
      <c r="CZ151" s="98" t="str">
        <f t="shared" si="117"/>
        <v/>
      </c>
      <c r="DA151" s="98" t="str">
        <f t="shared" si="117"/>
        <v/>
      </c>
      <c r="DB151" s="98" t="str">
        <f t="shared" si="117"/>
        <v/>
      </c>
      <c r="DC151" s="98" t="str">
        <f t="shared" si="106"/>
        <v/>
      </c>
      <c r="DD151" s="98" t="str">
        <f t="shared" si="106"/>
        <v/>
      </c>
      <c r="DE151" s="98" t="str">
        <f t="shared" si="106"/>
        <v/>
      </c>
      <c r="DF151" s="98" t="str">
        <f t="shared" si="106"/>
        <v/>
      </c>
      <c r="DG151" s="98" t="str">
        <f t="shared" si="106"/>
        <v/>
      </c>
      <c r="EE151" s="100">
        <f t="shared" ca="1" si="167"/>
        <v>0</v>
      </c>
      <c r="EF151" s="100">
        <f t="shared" ca="1" si="167"/>
        <v>266.06895111082628</v>
      </c>
      <c r="EG151" s="100">
        <f t="shared" ca="1" si="167"/>
        <v>485.57893497559377</v>
      </c>
      <c r="EH151" s="100">
        <f t="shared" ca="1" si="167"/>
        <v>663.50057083893557</v>
      </c>
      <c r="EI151" s="100">
        <f t="shared" ca="1" si="167"/>
        <v>804.33277875270244</v>
      </c>
      <c r="EJ151" s="100">
        <f t="shared" ca="1" si="167"/>
        <v>912.14474494489752</v>
      </c>
      <c r="EK151" s="100">
        <f t="shared" ca="1" si="167"/>
        <v>990.61430302199267</v>
      </c>
      <c r="EL151" s="100">
        <f t="shared" ca="1" si="167"/>
        <v>1043.0630286169221</v>
      </c>
      <c r="EM151" s="100">
        <f t="shared" ca="1" si="167"/>
        <v>1072.488320887071</v>
      </c>
      <c r="EN151" s="100">
        <f t="shared" ca="1" si="167"/>
        <v>1081.5927219969117</v>
      </c>
      <c r="EO151" s="100">
        <f t="shared" ca="1" si="167"/>
        <v>1072.8107052353098</v>
      </c>
      <c r="EP151" s="100">
        <f t="shared" ca="1" si="167"/>
        <v>1048.3331435766763</v>
      </c>
      <c r="EQ151" s="100">
        <f t="shared" ca="1" si="167"/>
        <v>1010.1296531678153</v>
      </c>
      <c r="ER151" s="100">
        <f t="shared" ca="1" si="167"/>
        <v>959.96899028851396</v>
      </c>
      <c r="ES151" s="100">
        <f t="shared" ca="1" si="167"/>
        <v>899.43766568311923</v>
      </c>
      <c r="ET151" s="100">
        <f t="shared" ca="1" si="167"/>
        <v>829.95692669050516</v>
      </c>
      <c r="EU151" s="100">
        <f t="shared" ca="1" si="165"/>
        <v>752.79824521718376</v>
      </c>
      <c r="EV151" s="100">
        <f t="shared" ca="1" si="165"/>
        <v>669.09743821626603</v>
      </c>
      <c r="EW151" s="100">
        <f t="shared" ca="1" si="165"/>
        <v>579.86753687383089</v>
      </c>
      <c r="EX151" s="100">
        <f t="shared" ca="1" si="165"/>
        <v>486.01051109061268</v>
      </c>
      <c r="EY151" s="100">
        <f t="shared" ca="1" si="165"/>
        <v>388.32794701308376</v>
      </c>
      <c r="FA151" s="99">
        <f t="shared" ca="1" si="170"/>
        <v>0</v>
      </c>
      <c r="FB151" s="99">
        <f t="shared" ca="1" si="170"/>
        <v>0</v>
      </c>
      <c r="FC151" s="99">
        <f t="shared" ca="1" si="170"/>
        <v>0</v>
      </c>
      <c r="FD151" s="99">
        <f t="shared" ca="1" si="170"/>
        <v>0</v>
      </c>
      <c r="FE151" s="99">
        <f t="shared" ca="1" si="170"/>
        <v>0</v>
      </c>
      <c r="FF151" s="99">
        <f t="shared" ca="1" si="170"/>
        <v>0</v>
      </c>
      <c r="FG151" s="99">
        <f t="shared" ca="1" si="170"/>
        <v>0</v>
      </c>
      <c r="FH151" s="99">
        <f t="shared" ca="1" si="170"/>
        <v>0</v>
      </c>
      <c r="FI151" s="99">
        <f t="shared" ca="1" si="170"/>
        <v>0</v>
      </c>
      <c r="FJ151" s="99">
        <f t="shared" ca="1" si="170"/>
        <v>1</v>
      </c>
      <c r="FK151" s="99">
        <f t="shared" ca="1" si="170"/>
        <v>1</v>
      </c>
      <c r="FL151" s="99">
        <f t="shared" ca="1" si="170"/>
        <v>1</v>
      </c>
      <c r="FM151" s="99">
        <f t="shared" ca="1" si="170"/>
        <v>1</v>
      </c>
      <c r="FN151" s="99">
        <f t="shared" ca="1" si="170"/>
        <v>1</v>
      </c>
      <c r="FO151" s="99">
        <f t="shared" ca="1" si="170"/>
        <v>1</v>
      </c>
      <c r="FP151" s="99">
        <f t="shared" ca="1" si="170"/>
        <v>1</v>
      </c>
      <c r="FQ151" s="99">
        <f t="shared" ca="1" si="168"/>
        <v>1</v>
      </c>
      <c r="FR151" s="99">
        <f t="shared" ca="1" si="168"/>
        <v>1</v>
      </c>
      <c r="FS151" s="99">
        <f t="shared" ca="1" si="168"/>
        <v>1</v>
      </c>
      <c r="FT151" s="99">
        <f t="shared" ca="1" si="168"/>
        <v>1</v>
      </c>
      <c r="FU151" s="99">
        <f t="shared" ca="1" si="168"/>
        <v>0</v>
      </c>
      <c r="FV151" s="99">
        <f t="shared" ca="1" si="168"/>
        <v>0</v>
      </c>
      <c r="FW151" s="99">
        <f t="shared" ca="1" si="168"/>
        <v>0</v>
      </c>
      <c r="FX151" s="99">
        <f t="shared" ca="1" si="168"/>
        <v>0</v>
      </c>
      <c r="FY151" s="99">
        <f t="shared" ca="1" si="168"/>
        <v>0</v>
      </c>
      <c r="FZ151" s="99">
        <f t="shared" ca="1" si="168"/>
        <v>0</v>
      </c>
      <c r="GA151" s="99">
        <f t="shared" ca="1" si="168"/>
        <v>0</v>
      </c>
      <c r="GB151" s="99">
        <f t="shared" ca="1" si="168"/>
        <v>0</v>
      </c>
      <c r="GC151" s="99">
        <f t="shared" ca="1" si="168"/>
        <v>0</v>
      </c>
      <c r="GD151" s="99">
        <f t="shared" ca="1" si="168"/>
        <v>0</v>
      </c>
      <c r="GE151" s="99">
        <f t="shared" ca="1" si="168"/>
        <v>0</v>
      </c>
    </row>
    <row r="152" spans="1:187" x14ac:dyDescent="0.2">
      <c r="A152" s="96">
        <f t="shared" ca="1" si="131"/>
        <v>1.8003072964895055</v>
      </c>
      <c r="B152" s="97">
        <f t="shared" ca="1" si="132"/>
        <v>1.5645518908594153E-3</v>
      </c>
      <c r="C152" s="92">
        <f t="shared" ca="1" si="133"/>
        <v>0.53757777686409391</v>
      </c>
      <c r="D152" s="166">
        <f t="shared" ca="1" si="134"/>
        <v>1.9448022295785763</v>
      </c>
      <c r="E152" s="100">
        <f t="shared" ca="1" si="135"/>
        <v>1243.0410528028494</v>
      </c>
      <c r="F152" s="100">
        <f t="shared" ca="1" si="136"/>
        <v>452.29769563501696</v>
      </c>
      <c r="G152" s="100">
        <f t="shared" ca="1" si="137"/>
        <v>1558.5319451103389</v>
      </c>
      <c r="H152" s="99">
        <f t="shared" ca="1" si="138"/>
        <v>1106.234249475322</v>
      </c>
      <c r="I152" s="92">
        <f t="shared" ca="1" si="139"/>
        <v>0.70764321493712201</v>
      </c>
      <c r="J152" s="12" t="s">
        <v>179</v>
      </c>
      <c r="K152" s="98">
        <f t="shared" ca="1" si="166"/>
        <v>0.19400563242188218</v>
      </c>
      <c r="L152" s="98">
        <f t="shared" ca="1" si="166"/>
        <v>0.42970314590647374</v>
      </c>
      <c r="M152" s="98">
        <f t="shared" ca="1" si="166"/>
        <v>0.57101157599405472</v>
      </c>
      <c r="N152" s="98">
        <f t="shared" ca="1" si="166"/>
        <v>0.57101157599405472</v>
      </c>
      <c r="O152" s="98">
        <f t="shared" ca="1" si="166"/>
        <v>-0.54951084078864643</v>
      </c>
      <c r="P152" s="98">
        <f t="shared" ca="1" si="166"/>
        <v>0.42970314590647374</v>
      </c>
      <c r="Q152" s="98">
        <f t="shared" ca="1" si="166"/>
        <v>-0.13938411227580294</v>
      </c>
      <c r="R152" s="98">
        <f t="shared" ca="1" si="166"/>
        <v>-0.54951084078864643</v>
      </c>
      <c r="S152" s="98">
        <f t="shared" ca="1" si="166"/>
        <v>0.41903994694122737</v>
      </c>
      <c r="T152" s="98">
        <f t="shared" ca="1" si="166"/>
        <v>0.10018981213011802</v>
      </c>
      <c r="U152" s="98">
        <f t="shared" ca="1" si="166"/>
        <v>-0.1878585854517944</v>
      </c>
      <c r="V152" s="98">
        <f t="shared" ca="1" si="166"/>
        <v>-0.89013065061702146</v>
      </c>
      <c r="W152" s="98">
        <f t="shared" ca="1" si="166"/>
        <v>6.4529464315084328E-2</v>
      </c>
      <c r="X152" s="98">
        <f t="shared" ca="1" si="166"/>
        <v>-0.13938411227580294</v>
      </c>
      <c r="Y152" s="98">
        <f t="shared" ca="1" si="166"/>
        <v>-0.23389576259867084</v>
      </c>
      <c r="Z152" s="98">
        <f t="shared" ca="1" si="166"/>
        <v>-0.89013065061702146</v>
      </c>
      <c r="AA152" s="98">
        <f t="shared" ca="1" si="164"/>
        <v>0.41903994694122737</v>
      </c>
      <c r="AB152" s="98">
        <f t="shared" ca="1" si="164"/>
        <v>-0.89013065061702146</v>
      </c>
      <c r="AC152" s="98">
        <f t="shared" ca="1" si="164"/>
        <v>0.57101157599405472</v>
      </c>
      <c r="AD152" s="98">
        <f t="shared" ca="1" si="164"/>
        <v>-0.89013065061702146</v>
      </c>
      <c r="AE152" s="98" t="str">
        <f t="shared" ca="1" si="164"/>
        <v/>
      </c>
      <c r="AF152" s="98" t="str">
        <f t="shared" ca="1" si="163"/>
        <v/>
      </c>
      <c r="AG152" s="98" t="str">
        <f t="shared" ca="1" si="163"/>
        <v/>
      </c>
      <c r="AH152" s="98" t="str">
        <f t="shared" ca="1" si="163"/>
        <v/>
      </c>
      <c r="AI152" s="98" t="str">
        <f t="shared" ca="1" si="163"/>
        <v/>
      </c>
      <c r="AJ152" s="98" t="str">
        <f t="shared" ca="1" si="163"/>
        <v/>
      </c>
      <c r="AK152" s="98" t="str">
        <f t="shared" ca="1" si="163"/>
        <v/>
      </c>
      <c r="AL152" s="98" t="str">
        <f t="shared" ca="1" si="163"/>
        <v/>
      </c>
      <c r="AM152" s="98" t="str">
        <f t="shared" ca="1" si="163"/>
        <v/>
      </c>
      <c r="AN152" s="98" t="str">
        <f t="shared" ca="1" si="163"/>
        <v/>
      </c>
      <c r="AO152" s="98" t="str">
        <f t="shared" ca="1" si="163"/>
        <v/>
      </c>
      <c r="AP152" s="98" t="str">
        <f t="shared" ca="1" si="163"/>
        <v/>
      </c>
      <c r="AQ152" s="98" t="str">
        <f t="shared" ca="1" si="171"/>
        <v/>
      </c>
      <c r="AR152" s="98" t="str">
        <f t="shared" ca="1" si="171"/>
        <v/>
      </c>
      <c r="AS152" s="98" t="str">
        <f t="shared" ca="1" si="171"/>
        <v/>
      </c>
      <c r="AT152" s="98" t="str">
        <f t="shared" ca="1" si="171"/>
        <v/>
      </c>
      <c r="AU152" s="98" t="str">
        <f t="shared" ca="1" si="171"/>
        <v/>
      </c>
      <c r="AV152" s="98" t="str">
        <f t="shared" ca="1" si="171"/>
        <v/>
      </c>
      <c r="AW152" s="98" t="str">
        <f t="shared" ca="1" si="171"/>
        <v/>
      </c>
      <c r="AX152" s="98" t="str">
        <f t="shared" ca="1" si="171"/>
        <v/>
      </c>
      <c r="AY152" s="98" t="str">
        <f t="shared" ca="1" si="171"/>
        <v/>
      </c>
      <c r="AZ152" s="98" t="str">
        <f t="shared" ca="1" si="171"/>
        <v/>
      </c>
      <c r="BA152" s="98" t="str">
        <f t="shared" ca="1" si="171"/>
        <v/>
      </c>
      <c r="BB152" s="98" t="str">
        <f t="shared" ca="1" si="171"/>
        <v/>
      </c>
      <c r="BC152" s="98" t="str">
        <f t="shared" ca="1" si="171"/>
        <v/>
      </c>
      <c r="BD152" s="98" t="str">
        <f t="shared" ca="1" si="171"/>
        <v/>
      </c>
      <c r="BE152" s="98" t="str">
        <f t="shared" ca="1" si="171"/>
        <v/>
      </c>
      <c r="BF152" s="98" t="str">
        <f t="shared" ca="1" si="171"/>
        <v/>
      </c>
      <c r="BG152" s="98" t="str">
        <f t="shared" ca="1" si="169"/>
        <v/>
      </c>
      <c r="BH152" s="98" t="str">
        <f t="shared" ca="1" si="169"/>
        <v/>
      </c>
      <c r="BJ152" s="98">
        <f t="shared" ca="1" si="141"/>
        <v>0.94868996099713332</v>
      </c>
      <c r="BK152" s="98">
        <f t="shared" ca="1" si="142"/>
        <v>1.3983634841314407</v>
      </c>
      <c r="BL152" s="98">
        <f t="shared" ca="1" si="143"/>
        <v>1.2563586948067313</v>
      </c>
      <c r="BM152" s="98">
        <f t="shared" ca="1" si="144"/>
        <v>1.4765292245126997</v>
      </c>
      <c r="BN152" s="98">
        <f t="shared" ca="1" si="145"/>
        <v>0.24318534873542175</v>
      </c>
      <c r="BO152" s="98">
        <f t="shared" ca="1" si="146"/>
        <v>1.4234611879267773</v>
      </c>
      <c r="BP152" s="98">
        <f t="shared" ca="1" si="147"/>
        <v>0.80649951915531171</v>
      </c>
      <c r="BQ152" s="98">
        <f t="shared" ca="1" si="148"/>
        <v>0.22611767784109149</v>
      </c>
      <c r="BR152" s="98">
        <f t="shared" ca="1" si="149"/>
        <v>1.0125626097952622</v>
      </c>
      <c r="BS152" s="98">
        <f t="shared" ca="1" si="150"/>
        <v>0.62975665421043048</v>
      </c>
      <c r="BT152" s="98">
        <f t="shared" ca="1" si="151"/>
        <v>0.27678338829060484</v>
      </c>
      <c r="BU152" s="98">
        <f t="shared" ca="1" si="152"/>
        <v>-0.48738542075476365</v>
      </c>
      <c r="BV152" s="98">
        <f t="shared" ca="1" si="153"/>
        <v>0.50126118028723576</v>
      </c>
      <c r="BW152" s="98">
        <f t="shared" ca="1" si="154"/>
        <v>0.83856458729503636</v>
      </c>
      <c r="BX152" s="98">
        <f t="shared" ca="1" si="155"/>
        <v>0.5302496722472253</v>
      </c>
      <c r="BY152" s="98">
        <f t="shared" ca="1" si="156"/>
        <v>-0.13881158256398918</v>
      </c>
      <c r="BZ152" s="98">
        <f t="shared" ca="1" si="157"/>
        <v>1.2253388627073845</v>
      </c>
      <c r="CA152" s="98">
        <f t="shared" ca="1" si="158"/>
        <v>-0.16302364804603642</v>
      </c>
      <c r="CB152" s="98">
        <f t="shared" ca="1" si="159"/>
        <v>1.5029830972174079</v>
      </c>
      <c r="CC152" s="98">
        <f t="shared" ca="1" si="160"/>
        <v>-2.8608540162498919E-2</v>
      </c>
      <c r="CD152" s="98" t="str">
        <f t="shared" si="161"/>
        <v/>
      </c>
      <c r="CE152" s="98" t="str">
        <f t="shared" si="161"/>
        <v/>
      </c>
      <c r="CF152" s="98" t="str">
        <f t="shared" si="161"/>
        <v/>
      </c>
      <c r="CG152" s="98" t="str">
        <f t="shared" si="161"/>
        <v/>
      </c>
      <c r="CH152" s="98" t="str">
        <f t="shared" si="161"/>
        <v/>
      </c>
      <c r="CI152" s="98" t="str">
        <f t="shared" si="161"/>
        <v/>
      </c>
      <c r="CJ152" s="98" t="str">
        <f t="shared" si="161"/>
        <v/>
      </c>
      <c r="CK152" s="98" t="str">
        <f t="shared" si="161"/>
        <v/>
      </c>
      <c r="CL152" s="98" t="str">
        <f t="shared" si="161"/>
        <v/>
      </c>
      <c r="CM152" s="98" t="str">
        <f t="shared" si="161"/>
        <v/>
      </c>
      <c r="CN152" s="98" t="str">
        <f t="shared" si="122"/>
        <v/>
      </c>
      <c r="CO152" s="98" t="str">
        <f t="shared" si="122"/>
        <v/>
      </c>
      <c r="CP152" s="98" t="str">
        <f t="shared" si="122"/>
        <v/>
      </c>
      <c r="CQ152" s="98" t="str">
        <f t="shared" si="162"/>
        <v/>
      </c>
      <c r="CR152" s="98" t="str">
        <f t="shared" si="162"/>
        <v/>
      </c>
      <c r="CS152" s="98" t="str">
        <f t="shared" si="162"/>
        <v/>
      </c>
      <c r="CT152" s="98" t="str">
        <f t="shared" si="162"/>
        <v/>
      </c>
      <c r="CU152" s="98" t="str">
        <f t="shared" si="162"/>
        <v/>
      </c>
      <c r="CV152" s="98" t="str">
        <f t="shared" si="162"/>
        <v/>
      </c>
      <c r="CW152" s="98" t="str">
        <f t="shared" si="162"/>
        <v/>
      </c>
      <c r="CX152" s="98" t="str">
        <f t="shared" si="162"/>
        <v/>
      </c>
      <c r="CY152" s="98" t="str">
        <f t="shared" si="162"/>
        <v/>
      </c>
      <c r="CZ152" s="98" t="str">
        <f t="shared" si="117"/>
        <v/>
      </c>
      <c r="DA152" s="98" t="str">
        <f t="shared" si="117"/>
        <v/>
      </c>
      <c r="DB152" s="98" t="str">
        <f t="shared" si="117"/>
        <v/>
      </c>
      <c r="DC152" s="98" t="str">
        <f t="shared" si="106"/>
        <v/>
      </c>
      <c r="DD152" s="98" t="str">
        <f t="shared" si="106"/>
        <v/>
      </c>
      <c r="DE152" s="98" t="str">
        <f t="shared" si="106"/>
        <v/>
      </c>
      <c r="DF152" s="98" t="str">
        <f t="shared" si="106"/>
        <v/>
      </c>
      <c r="DG152" s="98" t="str">
        <f t="shared" si="106"/>
        <v/>
      </c>
      <c r="EE152" s="100">
        <f t="shared" ca="1" si="167"/>
        <v>0</v>
      </c>
      <c r="EF152" s="100">
        <f t="shared" ca="1" si="167"/>
        <v>326.76737884782528</v>
      </c>
      <c r="EG152" s="100">
        <f t="shared" ca="1" si="167"/>
        <v>582.9241817077675</v>
      </c>
      <c r="EH152" s="100">
        <f t="shared" ca="1" si="167"/>
        <v>778.11345400939558</v>
      </c>
      <c r="EI152" s="100">
        <f t="shared" ca="1" si="167"/>
        <v>920.80764757258419</v>
      </c>
      <c r="EJ152" s="100">
        <f t="shared" ca="1" si="167"/>
        <v>1018.4418405867208</v>
      </c>
      <c r="EK152" s="100">
        <f t="shared" ca="1" si="167"/>
        <v>1077.5324028715172</v>
      </c>
      <c r="EL152" s="100">
        <f t="shared" ca="1" si="167"/>
        <v>1103.7826523991548</v>
      </c>
      <c r="EM152" s="100">
        <f t="shared" ca="1" si="167"/>
        <v>1102.1768881971793</v>
      </c>
      <c r="EN152" s="100">
        <f t="shared" ca="1" si="167"/>
        <v>1077.0640403673319</v>
      </c>
      <c r="EO152" s="100">
        <f t="shared" ca="1" si="167"/>
        <v>1032.2320483806679</v>
      </c>
      <c r="EP152" s="100">
        <f t="shared" ca="1" si="167"/>
        <v>970.97396254405851</v>
      </c>
      <c r="EQ152" s="100">
        <f t="shared" ca="1" si="167"/>
        <v>896.14665922799747</v>
      </c>
      <c r="ER152" s="100">
        <f t="shared" ca="1" si="167"/>
        <v>810.22296688649033</v>
      </c>
      <c r="ES152" s="100">
        <f t="shared" ca="1" si="167"/>
        <v>715.33791599460767</v>
      </c>
      <c r="ET152" s="100">
        <f t="shared" ca="1" si="167"/>
        <v>613.32975079554797</v>
      </c>
      <c r="EU152" s="100">
        <f t="shared" ca="1" si="165"/>
        <v>505.77627330347616</v>
      </c>
      <c r="EV152" s="100">
        <f t="shared" ca="1" si="165"/>
        <v>394.02702955628251</v>
      </c>
      <c r="EW152" s="100">
        <f t="shared" ca="1" si="165"/>
        <v>279.23179393953296</v>
      </c>
      <c r="EX152" s="100">
        <f t="shared" ca="1" si="165"/>
        <v>162.36575886686114</v>
      </c>
      <c r="EY152" s="100">
        <f t="shared" ca="1" si="165"/>
        <v>44.251793625555592</v>
      </c>
      <c r="FA152" s="99">
        <f t="shared" ca="1" si="170"/>
        <v>0</v>
      </c>
      <c r="FB152" s="99">
        <f t="shared" ca="1" si="170"/>
        <v>0</v>
      </c>
      <c r="FC152" s="99">
        <f t="shared" ca="1" si="170"/>
        <v>0</v>
      </c>
      <c r="FD152" s="99">
        <f t="shared" ca="1" si="170"/>
        <v>0</v>
      </c>
      <c r="FE152" s="99">
        <f t="shared" ca="1" si="170"/>
        <v>0</v>
      </c>
      <c r="FF152" s="99">
        <f t="shared" ca="1" si="170"/>
        <v>0</v>
      </c>
      <c r="FG152" s="99">
        <f t="shared" ca="1" si="170"/>
        <v>0</v>
      </c>
      <c r="FH152" s="99">
        <f t="shared" ca="1" si="170"/>
        <v>0</v>
      </c>
      <c r="FI152" s="99">
        <f t="shared" ca="1" si="170"/>
        <v>1</v>
      </c>
      <c r="FJ152" s="99">
        <f t="shared" ca="1" si="170"/>
        <v>1</v>
      </c>
      <c r="FK152" s="99">
        <f t="shared" ca="1" si="170"/>
        <v>1</v>
      </c>
      <c r="FL152" s="99">
        <f t="shared" ca="1" si="170"/>
        <v>1</v>
      </c>
      <c r="FM152" s="99">
        <f t="shared" ca="1" si="170"/>
        <v>1</v>
      </c>
      <c r="FN152" s="99">
        <f t="shared" ca="1" si="170"/>
        <v>1</v>
      </c>
      <c r="FO152" s="99">
        <f t="shared" ca="1" si="170"/>
        <v>1</v>
      </c>
      <c r="FP152" s="99">
        <f t="shared" ca="1" si="170"/>
        <v>1</v>
      </c>
      <c r="FQ152" s="99">
        <f t="shared" ca="1" si="168"/>
        <v>0</v>
      </c>
      <c r="FR152" s="99">
        <f t="shared" ca="1" si="168"/>
        <v>0</v>
      </c>
      <c r="FS152" s="99">
        <f t="shared" ca="1" si="168"/>
        <v>0</v>
      </c>
      <c r="FT152" s="99">
        <f t="shared" ca="1" si="168"/>
        <v>0</v>
      </c>
      <c r="FU152" s="99">
        <f t="shared" ca="1" si="168"/>
        <v>0</v>
      </c>
      <c r="FV152" s="99">
        <f t="shared" ca="1" si="168"/>
        <v>0</v>
      </c>
      <c r="FW152" s="99">
        <f t="shared" ca="1" si="168"/>
        <v>0</v>
      </c>
      <c r="FX152" s="99">
        <f t="shared" ca="1" si="168"/>
        <v>0</v>
      </c>
      <c r="FY152" s="99">
        <f t="shared" ca="1" si="168"/>
        <v>0</v>
      </c>
      <c r="FZ152" s="99">
        <f t="shared" ca="1" si="168"/>
        <v>0</v>
      </c>
      <c r="GA152" s="99">
        <f t="shared" ca="1" si="168"/>
        <v>0</v>
      </c>
      <c r="GB152" s="99">
        <f t="shared" ca="1" si="168"/>
        <v>0</v>
      </c>
      <c r="GC152" s="99">
        <f t="shared" ca="1" si="168"/>
        <v>0</v>
      </c>
      <c r="GD152" s="99">
        <f t="shared" ca="1" si="168"/>
        <v>0</v>
      </c>
      <c r="GE152" s="99">
        <f t="shared" ca="1" si="168"/>
        <v>0</v>
      </c>
    </row>
    <row r="153" spans="1:187" x14ac:dyDescent="0.2">
      <c r="A153" s="96">
        <f t="shared" ca="1" si="131"/>
        <v>1.1052375670618169</v>
      </c>
      <c r="B153" s="97">
        <f t="shared" ca="1" si="132"/>
        <v>3.488645249478938E-4</v>
      </c>
      <c r="C153" s="92">
        <f t="shared" ca="1" si="133"/>
        <v>0.42779727376115734</v>
      </c>
      <c r="D153" s="166">
        <f t="shared" ca="1" si="134"/>
        <v>1.1967428207805562</v>
      </c>
      <c r="E153" s="100">
        <f t="shared" ca="1" si="135"/>
        <v>3430.3941364038114</v>
      </c>
      <c r="F153" s="100">
        <f t="shared" ca="1" si="136"/>
        <v>1427.8260993386773</v>
      </c>
      <c r="G153" s="100">
        <f t="shared" ca="1" si="137"/>
        <v>2871.3377158236472</v>
      </c>
      <c r="H153" s="99">
        <f t="shared" ca="1" si="138"/>
        <v>1443.5116164849699</v>
      </c>
      <c r="I153" s="92">
        <f t="shared" ca="1" si="139"/>
        <v>0.49811787385399192</v>
      </c>
      <c r="J153" s="12" t="s">
        <v>180</v>
      </c>
      <c r="K153" s="98">
        <f t="shared" ca="1" si="166"/>
        <v>0.57101157599405472</v>
      </c>
      <c r="L153" s="98">
        <f t="shared" ca="1" si="166"/>
        <v>0.40060331906205726</v>
      </c>
      <c r="M153" s="98">
        <f t="shared" ca="1" si="166"/>
        <v>0.42970314590647374</v>
      </c>
      <c r="N153" s="98">
        <f t="shared" ca="1" si="166"/>
        <v>-0.13938411227580294</v>
      </c>
      <c r="O153" s="98">
        <f t="shared" ca="1" si="166"/>
        <v>0.38728374206887162</v>
      </c>
      <c r="P153" s="98">
        <f t="shared" ca="1" si="166"/>
        <v>0.40060331906205726</v>
      </c>
      <c r="Q153" s="98">
        <f t="shared" ca="1" si="166"/>
        <v>-0.54951084078864643</v>
      </c>
      <c r="R153" s="98">
        <f t="shared" ca="1" si="166"/>
        <v>6.4529464315084328E-2</v>
      </c>
      <c r="S153" s="98">
        <f t="shared" ca="1" si="166"/>
        <v>0.57101157599405472</v>
      </c>
      <c r="T153" s="98">
        <f t="shared" ca="1" si="166"/>
        <v>-0.13938411227580294</v>
      </c>
      <c r="U153" s="98">
        <f t="shared" ca="1" si="166"/>
        <v>0.40060331906205726</v>
      </c>
      <c r="V153" s="98">
        <f t="shared" ca="1" si="166"/>
        <v>0.38728374206887162</v>
      </c>
      <c r="W153" s="98">
        <f t="shared" ca="1" si="166"/>
        <v>0.42970314590647374</v>
      </c>
      <c r="X153" s="98">
        <f t="shared" ca="1" si="166"/>
        <v>-0.23389576259867084</v>
      </c>
      <c r="Y153" s="98">
        <f t="shared" ca="1" si="166"/>
        <v>-0.6692853928473258</v>
      </c>
      <c r="Z153" s="98">
        <f t="shared" ca="1" si="166"/>
        <v>0.41903994694122737</v>
      </c>
      <c r="AA153" s="98">
        <f t="shared" ca="1" si="164"/>
        <v>-0.6692853928473258</v>
      </c>
      <c r="AB153" s="98">
        <f t="shared" ca="1" si="164"/>
        <v>-0.54951084078864643</v>
      </c>
      <c r="AC153" s="98">
        <f t="shared" ca="1" si="164"/>
        <v>0.40060331906205726</v>
      </c>
      <c r="AD153" s="98">
        <f t="shared" ca="1" si="164"/>
        <v>0.10018981213011802</v>
      </c>
      <c r="AE153" s="98" t="str">
        <f t="shared" ca="1" si="164"/>
        <v/>
      </c>
      <c r="AF153" s="98" t="str">
        <f t="shared" ca="1" si="163"/>
        <v/>
      </c>
      <c r="AG153" s="98" t="str">
        <f t="shared" ca="1" si="163"/>
        <v/>
      </c>
      <c r="AH153" s="98" t="str">
        <f t="shared" ca="1" si="163"/>
        <v/>
      </c>
      <c r="AI153" s="98" t="str">
        <f t="shared" ca="1" si="163"/>
        <v/>
      </c>
      <c r="AJ153" s="98" t="str">
        <f t="shared" ca="1" si="163"/>
        <v/>
      </c>
      <c r="AK153" s="98" t="str">
        <f t="shared" ca="1" si="163"/>
        <v/>
      </c>
      <c r="AL153" s="98" t="str">
        <f t="shared" ca="1" si="163"/>
        <v/>
      </c>
      <c r="AM153" s="98" t="str">
        <f t="shared" ca="1" si="163"/>
        <v/>
      </c>
      <c r="AN153" s="98" t="str">
        <f t="shared" ca="1" si="163"/>
        <v/>
      </c>
      <c r="AO153" s="98" t="str">
        <f t="shared" ca="1" si="163"/>
        <v/>
      </c>
      <c r="AP153" s="98" t="str">
        <f t="shared" ca="1" si="163"/>
        <v/>
      </c>
      <c r="AQ153" s="98" t="str">
        <f t="shared" ca="1" si="171"/>
        <v/>
      </c>
      <c r="AR153" s="98" t="str">
        <f t="shared" ca="1" si="171"/>
        <v/>
      </c>
      <c r="AS153" s="98" t="str">
        <f t="shared" ca="1" si="171"/>
        <v/>
      </c>
      <c r="AT153" s="98" t="str">
        <f t="shared" ca="1" si="171"/>
        <v/>
      </c>
      <c r="AU153" s="98" t="str">
        <f t="shared" ca="1" si="171"/>
        <v/>
      </c>
      <c r="AV153" s="98" t="str">
        <f t="shared" ca="1" si="171"/>
        <v/>
      </c>
      <c r="AW153" s="98" t="str">
        <f t="shared" ca="1" si="171"/>
        <v/>
      </c>
      <c r="AX153" s="98" t="str">
        <f t="shared" ca="1" si="171"/>
        <v/>
      </c>
      <c r="AY153" s="98" t="str">
        <f t="shared" ca="1" si="171"/>
        <v/>
      </c>
      <c r="AZ153" s="98" t="str">
        <f t="shared" ca="1" si="171"/>
        <v/>
      </c>
      <c r="BA153" s="98" t="str">
        <f t="shared" ca="1" si="171"/>
        <v/>
      </c>
      <c r="BB153" s="98" t="str">
        <f t="shared" ca="1" si="171"/>
        <v/>
      </c>
      <c r="BC153" s="98" t="str">
        <f t="shared" ca="1" si="171"/>
        <v/>
      </c>
      <c r="BD153" s="98" t="str">
        <f t="shared" ca="1" si="171"/>
        <v/>
      </c>
      <c r="BE153" s="98" t="str">
        <f t="shared" ca="1" si="171"/>
        <v/>
      </c>
      <c r="BF153" s="98" t="str">
        <f t="shared" ca="1" si="171"/>
        <v/>
      </c>
      <c r="BG153" s="98" t="str">
        <f t="shared" ca="1" si="169"/>
        <v/>
      </c>
      <c r="BH153" s="98" t="str">
        <f t="shared" ca="1" si="169"/>
        <v/>
      </c>
      <c r="BJ153" s="98">
        <f t="shared" ca="1" si="141"/>
        <v>1.3256959045693057</v>
      </c>
      <c r="BK153" s="98">
        <f t="shared" ca="1" si="142"/>
        <v>1.3692636572870243</v>
      </c>
      <c r="BL153" s="98">
        <f t="shared" ca="1" si="143"/>
        <v>1.1150502647191503</v>
      </c>
      <c r="BM153" s="98">
        <f t="shared" ca="1" si="144"/>
        <v>0.76613353624284208</v>
      </c>
      <c r="BN153" s="98">
        <f t="shared" ca="1" si="145"/>
        <v>1.1799799315929398</v>
      </c>
      <c r="BO153" s="98">
        <f t="shared" ca="1" si="146"/>
        <v>1.3943613610823609</v>
      </c>
      <c r="BP153" s="98">
        <f t="shared" ca="1" si="147"/>
        <v>0.39637279064246822</v>
      </c>
      <c r="BQ153" s="98">
        <f t="shared" ca="1" si="148"/>
        <v>0.84015798294482225</v>
      </c>
      <c r="BR153" s="98">
        <f t="shared" ca="1" si="149"/>
        <v>1.1645342388480895</v>
      </c>
      <c r="BS153" s="98">
        <f t="shared" ca="1" si="150"/>
        <v>0.39018272980450952</v>
      </c>
      <c r="BT153" s="98">
        <f t="shared" ca="1" si="151"/>
        <v>0.8652452928044565</v>
      </c>
      <c r="BU153" s="98">
        <f t="shared" ca="1" si="152"/>
        <v>0.79002897193112942</v>
      </c>
      <c r="BV153" s="98">
        <f t="shared" ca="1" si="153"/>
        <v>0.86643486187862517</v>
      </c>
      <c r="BW153" s="98">
        <f t="shared" ca="1" si="154"/>
        <v>0.74405293697216845</v>
      </c>
      <c r="BX153" s="98">
        <f t="shared" ca="1" si="155"/>
        <v>9.4860041998570344E-2</v>
      </c>
      <c r="BY153" s="98">
        <f t="shared" ca="1" si="156"/>
        <v>1.1703590149942595</v>
      </c>
      <c r="BZ153" s="98">
        <f t="shared" ca="1" si="157"/>
        <v>0.13701352291883118</v>
      </c>
      <c r="CA153" s="98">
        <f t="shared" ca="1" si="158"/>
        <v>0.17759616178233861</v>
      </c>
      <c r="CB153" s="98">
        <f t="shared" ca="1" si="159"/>
        <v>1.3325748402854103</v>
      </c>
      <c r="CC153" s="98">
        <f t="shared" ca="1" si="160"/>
        <v>0.96171192258464056</v>
      </c>
      <c r="CD153" s="98" t="str">
        <f t="shared" si="161"/>
        <v/>
      </c>
      <c r="CE153" s="98" t="str">
        <f t="shared" si="161"/>
        <v/>
      </c>
      <c r="CF153" s="98" t="str">
        <f t="shared" si="161"/>
        <v/>
      </c>
      <c r="CG153" s="98" t="str">
        <f t="shared" si="161"/>
        <v/>
      </c>
      <c r="CH153" s="98" t="str">
        <f t="shared" si="161"/>
        <v/>
      </c>
      <c r="CI153" s="98" t="str">
        <f t="shared" si="161"/>
        <v/>
      </c>
      <c r="CJ153" s="98" t="str">
        <f t="shared" si="161"/>
        <v/>
      </c>
      <c r="CK153" s="98" t="str">
        <f t="shared" si="161"/>
        <v/>
      </c>
      <c r="CL153" s="98" t="str">
        <f t="shared" si="161"/>
        <v/>
      </c>
      <c r="CM153" s="98" t="str">
        <f t="shared" si="161"/>
        <v/>
      </c>
      <c r="CN153" s="98" t="str">
        <f t="shared" si="122"/>
        <v/>
      </c>
      <c r="CO153" s="98" t="str">
        <f t="shared" si="122"/>
        <v/>
      </c>
      <c r="CP153" s="98" t="str">
        <f t="shared" si="122"/>
        <v/>
      </c>
      <c r="CQ153" s="98" t="str">
        <f t="shared" si="162"/>
        <v/>
      </c>
      <c r="CR153" s="98" t="str">
        <f t="shared" si="162"/>
        <v/>
      </c>
      <c r="CS153" s="98" t="str">
        <f t="shared" si="162"/>
        <v/>
      </c>
      <c r="CT153" s="98" t="str">
        <f t="shared" si="162"/>
        <v/>
      </c>
      <c r="CU153" s="98" t="str">
        <f t="shared" si="162"/>
        <v/>
      </c>
      <c r="CV153" s="98" t="str">
        <f t="shared" si="162"/>
        <v/>
      </c>
      <c r="CW153" s="98" t="str">
        <f t="shared" si="162"/>
        <v/>
      </c>
      <c r="CX153" s="98" t="str">
        <f t="shared" si="162"/>
        <v/>
      </c>
      <c r="CY153" s="98" t="str">
        <f t="shared" si="162"/>
        <v/>
      </c>
      <c r="CZ153" s="98" t="str">
        <f t="shared" si="117"/>
        <v/>
      </c>
      <c r="DA153" s="98" t="str">
        <f t="shared" si="117"/>
        <v/>
      </c>
      <c r="DB153" s="98" t="str">
        <f t="shared" si="117"/>
        <v/>
      </c>
      <c r="DC153" s="98" t="str">
        <f t="shared" si="106"/>
        <v/>
      </c>
      <c r="DD153" s="98" t="str">
        <f t="shared" si="106"/>
        <v/>
      </c>
      <c r="DE153" s="98" t="str">
        <f t="shared" si="106"/>
        <v/>
      </c>
      <c r="DF153" s="98" t="str">
        <f t="shared" si="106"/>
        <v/>
      </c>
      <c r="DG153" s="98" t="str">
        <f t="shared" si="106"/>
        <v/>
      </c>
      <c r="EE153" s="100">
        <f t="shared" ca="1" si="167"/>
        <v>0</v>
      </c>
      <c r="EF153" s="100">
        <f t="shared" ca="1" si="167"/>
        <v>136.64764526503515</v>
      </c>
      <c r="EG153" s="100">
        <f t="shared" ca="1" si="167"/>
        <v>264.96957509681658</v>
      </c>
      <c r="EH153" s="100">
        <f t="shared" ca="1" si="167"/>
        <v>385.22880584840613</v>
      </c>
      <c r="EI153" s="100">
        <f t="shared" ca="1" si="167"/>
        <v>497.68096817703531</v>
      </c>
      <c r="EJ153" s="100">
        <f t="shared" ca="1" si="167"/>
        <v>602.57450147772488</v>
      </c>
      <c r="EK153" s="100">
        <f t="shared" ca="1" si="167"/>
        <v>700.15084340304668</v>
      </c>
      <c r="EL153" s="100">
        <f t="shared" ca="1" si="167"/>
        <v>790.64461458976564</v>
      </c>
      <c r="EM153" s="100">
        <f t="shared" ca="1" si="167"/>
        <v>874.28379871019081</v>
      </c>
      <c r="EN153" s="100">
        <f t="shared" ca="1" si="167"/>
        <v>951.28991796323101</v>
      </c>
      <c r="EO153" s="100">
        <f t="shared" ca="1" si="167"/>
        <v>1021.8782041173757</v>
      </c>
      <c r="EP153" s="100">
        <f t="shared" ca="1" si="167"/>
        <v>1086.2577652151258</v>
      </c>
      <c r="EQ153" s="100">
        <f t="shared" ca="1" si="167"/>
        <v>1144.631748045746</v>
      </c>
      <c r="ER153" s="100">
        <f t="shared" ca="1" si="167"/>
        <v>1197.1974964906453</v>
      </c>
      <c r="ES153" s="100">
        <f t="shared" ca="1" si="167"/>
        <v>1244.1467058431722</v>
      </c>
      <c r="ET153" s="100">
        <f t="shared" ca="1" si="167"/>
        <v>1285.6655732021472</v>
      </c>
      <c r="EU153" s="100">
        <f t="shared" ca="1" si="165"/>
        <v>1321.9349440360688</v>
      </c>
      <c r="EV153" s="100">
        <f t="shared" ca="1" si="165"/>
        <v>1353.1304550125785</v>
      </c>
      <c r="EW153" s="100">
        <f t="shared" ca="1" si="165"/>
        <v>1379.4226731854903</v>
      </c>
      <c r="EX153" s="100">
        <f t="shared" ca="1" si="165"/>
        <v>1400.9772316294559</v>
      </c>
      <c r="EY153" s="100">
        <f t="shared" ca="1" si="165"/>
        <v>1417.9549616101558</v>
      </c>
      <c r="FA153" s="99">
        <f t="shared" ca="1" si="170"/>
        <v>0</v>
      </c>
      <c r="FB153" s="99">
        <f t="shared" ca="1" si="170"/>
        <v>0</v>
      </c>
      <c r="FC153" s="99">
        <f t="shared" ca="1" si="170"/>
        <v>0</v>
      </c>
      <c r="FD153" s="99">
        <f t="shared" ca="1" si="170"/>
        <v>0</v>
      </c>
      <c r="FE153" s="99">
        <f t="shared" ca="1" si="170"/>
        <v>0</v>
      </c>
      <c r="FF153" s="99">
        <f t="shared" ca="1" si="170"/>
        <v>0</v>
      </c>
      <c r="FG153" s="99">
        <f t="shared" ca="1" si="170"/>
        <v>0</v>
      </c>
      <c r="FH153" s="99">
        <f t="shared" ca="1" si="170"/>
        <v>0</v>
      </c>
      <c r="FI153" s="99">
        <f t="shared" ca="1" si="170"/>
        <v>0</v>
      </c>
      <c r="FJ153" s="99">
        <f t="shared" ca="1" si="170"/>
        <v>0</v>
      </c>
      <c r="FK153" s="99">
        <f t="shared" ca="1" si="170"/>
        <v>0</v>
      </c>
      <c r="FL153" s="99">
        <f t="shared" ca="1" si="170"/>
        <v>0</v>
      </c>
      <c r="FM153" s="99">
        <f t="shared" ca="1" si="170"/>
        <v>0</v>
      </c>
      <c r="FN153" s="99">
        <f t="shared" ca="1" si="170"/>
        <v>0</v>
      </c>
      <c r="FO153" s="99">
        <f t="shared" ca="1" si="170"/>
        <v>0</v>
      </c>
      <c r="FP153" s="99">
        <f t="shared" ca="1" si="170"/>
        <v>0</v>
      </c>
      <c r="FQ153" s="99">
        <f t="shared" ca="1" si="168"/>
        <v>0</v>
      </c>
      <c r="FR153" s="99">
        <f t="shared" ca="1" si="168"/>
        <v>0</v>
      </c>
      <c r="FS153" s="99">
        <f t="shared" ca="1" si="168"/>
        <v>0</v>
      </c>
      <c r="FT153" s="99">
        <f t="shared" ca="1" si="168"/>
        <v>0</v>
      </c>
      <c r="FU153" s="99">
        <f t="shared" ca="1" si="168"/>
        <v>0</v>
      </c>
      <c r="FV153" s="99">
        <f t="shared" ca="1" si="168"/>
        <v>0</v>
      </c>
      <c r="FW153" s="99">
        <f t="shared" ca="1" si="168"/>
        <v>0</v>
      </c>
      <c r="FX153" s="99">
        <f t="shared" ca="1" si="168"/>
        <v>0</v>
      </c>
      <c r="FY153" s="99">
        <f t="shared" ca="1" si="168"/>
        <v>1</v>
      </c>
      <c r="FZ153" s="99">
        <f t="shared" ca="1" si="168"/>
        <v>1</v>
      </c>
      <c r="GA153" s="99">
        <f t="shared" ca="1" si="168"/>
        <v>1</v>
      </c>
      <c r="GB153" s="99">
        <f t="shared" ca="1" si="168"/>
        <v>1</v>
      </c>
      <c r="GC153" s="99">
        <f t="shared" ca="1" si="168"/>
        <v>1</v>
      </c>
      <c r="GD153" s="99">
        <f t="shared" ca="1" si="168"/>
        <v>1</v>
      </c>
      <c r="GE153" s="99">
        <f t="shared" ca="1" si="168"/>
        <v>1</v>
      </c>
    </row>
    <row r="154" spans="1:187" x14ac:dyDescent="0.2">
      <c r="A154" s="96">
        <f t="shared" ca="1" si="131"/>
        <v>1.3731758906424276</v>
      </c>
      <c r="B154" s="97">
        <f t="shared" ca="1" si="132"/>
        <v>7.9644911590209322E-4</v>
      </c>
      <c r="C154" s="92">
        <f t="shared" ca="1" si="133"/>
        <v>0.299389536977472</v>
      </c>
      <c r="D154" s="166">
        <f t="shared" ca="1" si="134"/>
        <v>1.4179929380682201</v>
      </c>
      <c r="E154" s="100">
        <f t="shared" ca="1" si="135"/>
        <v>1780.3936369018868</v>
      </c>
      <c r="F154" s="100">
        <f t="shared" ca="1" si="136"/>
        <v>713.47582616335046</v>
      </c>
      <c r="G154" s="100">
        <f t="shared" ca="1" si="137"/>
        <v>1668.8571049087982</v>
      </c>
      <c r="H154" s="99">
        <f t="shared" ca="1" si="138"/>
        <v>955.38127874544773</v>
      </c>
      <c r="I154" s="92">
        <f t="shared" ca="1" si="139"/>
        <v>0.56824719096531606</v>
      </c>
      <c r="J154" s="12" t="s">
        <v>181</v>
      </c>
      <c r="K154" s="98">
        <f t="shared" ca="1" si="166"/>
        <v>-0.1878585854517944</v>
      </c>
      <c r="L154" s="98">
        <f t="shared" ca="1" si="166"/>
        <v>0.10018981213011802</v>
      </c>
      <c r="M154" s="98">
        <f t="shared" ca="1" si="166"/>
        <v>-0.13938411227580294</v>
      </c>
      <c r="N154" s="98">
        <f t="shared" ca="1" si="166"/>
        <v>6.4529464315084328E-2</v>
      </c>
      <c r="O154" s="98">
        <f t="shared" ca="1" si="166"/>
        <v>0.41903994694122737</v>
      </c>
      <c r="P154" s="98">
        <f t="shared" ca="1" si="166"/>
        <v>-0.54951084078864643</v>
      </c>
      <c r="Q154" s="98">
        <f t="shared" ca="1" si="166"/>
        <v>0.19400563242188218</v>
      </c>
      <c r="R154" s="98">
        <f t="shared" ca="1" si="166"/>
        <v>0.40060331906205726</v>
      </c>
      <c r="S154" s="98">
        <f t="shared" ca="1" si="166"/>
        <v>-0.1878585854517944</v>
      </c>
      <c r="T154" s="98">
        <f t="shared" ca="1" si="166"/>
        <v>0.38728374206887162</v>
      </c>
      <c r="U154" s="98">
        <f t="shared" ca="1" si="166"/>
        <v>-0.15887822772362503</v>
      </c>
      <c r="V154" s="98">
        <f t="shared" ca="1" si="166"/>
        <v>0.40060331906205726</v>
      </c>
      <c r="W154" s="98">
        <f t="shared" ca="1" si="166"/>
        <v>-0.13938411227580294</v>
      </c>
      <c r="X154" s="98">
        <f t="shared" ca="1" si="166"/>
        <v>0.42970314590647374</v>
      </c>
      <c r="Y154" s="98">
        <f t="shared" ca="1" si="166"/>
        <v>0.19400563242188218</v>
      </c>
      <c r="Z154" s="98">
        <f t="shared" ca="1" si="166"/>
        <v>0.41903994694122737</v>
      </c>
      <c r="AA154" s="98">
        <f t="shared" ca="1" si="164"/>
        <v>-0.15887822772362503</v>
      </c>
      <c r="AB154" s="98">
        <f t="shared" ca="1" si="164"/>
        <v>-0.23389576259867084</v>
      </c>
      <c r="AC154" s="98">
        <f t="shared" ca="1" si="164"/>
        <v>-0.13938411227580294</v>
      </c>
      <c r="AD154" s="98">
        <f t="shared" ca="1" si="164"/>
        <v>-0.1878585854517944</v>
      </c>
      <c r="AE154" s="98" t="str">
        <f t="shared" ca="1" si="164"/>
        <v/>
      </c>
      <c r="AF154" s="98" t="str">
        <f t="shared" ca="1" si="163"/>
        <v/>
      </c>
      <c r="AG154" s="98" t="str">
        <f t="shared" ca="1" si="163"/>
        <v/>
      </c>
      <c r="AH154" s="98" t="str">
        <f t="shared" ca="1" si="163"/>
        <v/>
      </c>
      <c r="AI154" s="98" t="str">
        <f t="shared" ca="1" si="163"/>
        <v/>
      </c>
      <c r="AJ154" s="98" t="str">
        <f t="shared" ca="1" si="163"/>
        <v/>
      </c>
      <c r="AK154" s="98" t="str">
        <f t="shared" ca="1" si="163"/>
        <v/>
      </c>
      <c r="AL154" s="98" t="str">
        <f t="shared" ca="1" si="163"/>
        <v/>
      </c>
      <c r="AM154" s="98" t="str">
        <f t="shared" ca="1" si="163"/>
        <v/>
      </c>
      <c r="AN154" s="98" t="str">
        <f t="shared" ca="1" si="163"/>
        <v/>
      </c>
      <c r="AO154" s="98" t="str">
        <f t="shared" ca="1" si="163"/>
        <v/>
      </c>
      <c r="AP154" s="98" t="str">
        <f t="shared" ca="1" si="163"/>
        <v/>
      </c>
      <c r="AQ154" s="98" t="str">
        <f t="shared" ca="1" si="171"/>
        <v/>
      </c>
      <c r="AR154" s="98" t="str">
        <f t="shared" ca="1" si="171"/>
        <v/>
      </c>
      <c r="AS154" s="98" t="str">
        <f t="shared" ca="1" si="171"/>
        <v/>
      </c>
      <c r="AT154" s="98" t="str">
        <f t="shared" ca="1" si="171"/>
        <v/>
      </c>
      <c r="AU154" s="98" t="str">
        <f t="shared" ca="1" si="171"/>
        <v/>
      </c>
      <c r="AV154" s="98" t="str">
        <f t="shared" ca="1" si="171"/>
        <v/>
      </c>
      <c r="AW154" s="98" t="str">
        <f t="shared" ca="1" si="171"/>
        <v/>
      </c>
      <c r="AX154" s="98" t="str">
        <f t="shared" ca="1" si="171"/>
        <v/>
      </c>
      <c r="AY154" s="98" t="str">
        <f t="shared" ca="1" si="171"/>
        <v/>
      </c>
      <c r="AZ154" s="98" t="str">
        <f t="shared" ca="1" si="171"/>
        <v/>
      </c>
      <c r="BA154" s="98" t="str">
        <f t="shared" ca="1" si="171"/>
        <v/>
      </c>
      <c r="BB154" s="98" t="str">
        <f t="shared" ca="1" si="171"/>
        <v/>
      </c>
      <c r="BC154" s="98" t="str">
        <f t="shared" ca="1" si="171"/>
        <v/>
      </c>
      <c r="BD154" s="98" t="str">
        <f t="shared" ca="1" si="171"/>
        <v/>
      </c>
      <c r="BE154" s="98" t="str">
        <f t="shared" ca="1" si="171"/>
        <v/>
      </c>
      <c r="BF154" s="98" t="str">
        <f t="shared" ca="1" si="171"/>
        <v/>
      </c>
      <c r="BG154" s="98" t="str">
        <f t="shared" ca="1" si="169"/>
        <v/>
      </c>
      <c r="BH154" s="98" t="str">
        <f t="shared" ca="1" si="169"/>
        <v/>
      </c>
      <c r="BJ154" s="98">
        <f t="shared" ca="1" si="141"/>
        <v>0.56682574312345668</v>
      </c>
      <c r="BK154" s="98">
        <f t="shared" ca="1" si="142"/>
        <v>1.0688501503550851</v>
      </c>
      <c r="BL154" s="98">
        <f t="shared" ca="1" si="143"/>
        <v>0.54596300653687369</v>
      </c>
      <c r="BM154" s="98">
        <f t="shared" ca="1" si="144"/>
        <v>0.97004711283372935</v>
      </c>
      <c r="BN154" s="98">
        <f t="shared" ca="1" si="145"/>
        <v>1.2117361364652957</v>
      </c>
      <c r="BO154" s="98">
        <f t="shared" ca="1" si="146"/>
        <v>0.44424720123165717</v>
      </c>
      <c r="BP154" s="98">
        <f t="shared" ca="1" si="147"/>
        <v>1.1398892638529969</v>
      </c>
      <c r="BQ154" s="98">
        <f t="shared" ca="1" si="148"/>
        <v>1.1762318376917951</v>
      </c>
      <c r="BR154" s="98">
        <f t="shared" ca="1" si="149"/>
        <v>0.40566407740224047</v>
      </c>
      <c r="BS154" s="98">
        <f t="shared" ca="1" si="150"/>
        <v>0.91685058414918408</v>
      </c>
      <c r="BT154" s="98">
        <f t="shared" ca="1" si="151"/>
        <v>0.30576374601877421</v>
      </c>
      <c r="BU154" s="98">
        <f t="shared" ca="1" si="152"/>
        <v>0.80334854892431506</v>
      </c>
      <c r="BV154" s="98">
        <f t="shared" ca="1" si="153"/>
        <v>0.29734760369634849</v>
      </c>
      <c r="BW154" s="98">
        <f t="shared" ca="1" si="154"/>
        <v>1.407651845477313</v>
      </c>
      <c r="BX154" s="98">
        <f t="shared" ca="1" si="155"/>
        <v>0.95815106726777832</v>
      </c>
      <c r="BY154" s="98">
        <f t="shared" ca="1" si="156"/>
        <v>1.1703590149942595</v>
      </c>
      <c r="BZ154" s="98">
        <f t="shared" ca="1" si="157"/>
        <v>0.64742068804253194</v>
      </c>
      <c r="CA154" s="98">
        <f t="shared" ca="1" si="158"/>
        <v>0.4932112399723142</v>
      </c>
      <c r="CB154" s="98">
        <f t="shared" ca="1" si="159"/>
        <v>0.79258740894755009</v>
      </c>
      <c r="CC154" s="98">
        <f t="shared" ca="1" si="160"/>
        <v>0.67366352500272808</v>
      </c>
      <c r="CD154" s="98" t="str">
        <f t="shared" si="161"/>
        <v/>
      </c>
      <c r="CE154" s="98" t="str">
        <f t="shared" si="161"/>
        <v/>
      </c>
      <c r="CF154" s="98" t="str">
        <f t="shared" si="161"/>
        <v/>
      </c>
      <c r="CG154" s="98" t="str">
        <f t="shared" si="161"/>
        <v/>
      </c>
      <c r="CH154" s="98" t="str">
        <f t="shared" si="161"/>
        <v/>
      </c>
      <c r="CI154" s="98" t="str">
        <f t="shared" si="161"/>
        <v/>
      </c>
      <c r="CJ154" s="98" t="str">
        <f t="shared" si="161"/>
        <v/>
      </c>
      <c r="CK154" s="98" t="str">
        <f t="shared" si="161"/>
        <v/>
      </c>
      <c r="CL154" s="98" t="str">
        <f t="shared" si="161"/>
        <v/>
      </c>
      <c r="CM154" s="98" t="str">
        <f t="shared" si="161"/>
        <v/>
      </c>
      <c r="CN154" s="98" t="str">
        <f t="shared" si="122"/>
        <v/>
      </c>
      <c r="CO154" s="98" t="str">
        <f t="shared" si="122"/>
        <v/>
      </c>
      <c r="CP154" s="98" t="str">
        <f t="shared" si="122"/>
        <v/>
      </c>
      <c r="CQ154" s="98" t="str">
        <f t="shared" si="162"/>
        <v/>
      </c>
      <c r="CR154" s="98" t="str">
        <f t="shared" si="162"/>
        <v/>
      </c>
      <c r="CS154" s="98" t="str">
        <f t="shared" si="162"/>
        <v/>
      </c>
      <c r="CT154" s="98" t="str">
        <f t="shared" si="162"/>
        <v/>
      </c>
      <c r="CU154" s="98" t="str">
        <f t="shared" si="162"/>
        <v/>
      </c>
      <c r="CV154" s="98" t="str">
        <f t="shared" si="162"/>
        <v/>
      </c>
      <c r="CW154" s="98" t="str">
        <f t="shared" si="162"/>
        <v/>
      </c>
      <c r="CX154" s="98" t="str">
        <f t="shared" si="162"/>
        <v/>
      </c>
      <c r="CY154" s="98" t="str">
        <f t="shared" si="162"/>
        <v/>
      </c>
      <c r="CZ154" s="98" t="str">
        <f t="shared" si="117"/>
        <v/>
      </c>
      <c r="DA154" s="98" t="str">
        <f t="shared" si="117"/>
        <v/>
      </c>
      <c r="DB154" s="98" t="str">
        <f t="shared" si="117"/>
        <v/>
      </c>
      <c r="DC154" s="98" t="str">
        <f t="shared" si="106"/>
        <v/>
      </c>
      <c r="DD154" s="98" t="str">
        <f t="shared" si="106"/>
        <v/>
      </c>
      <c r="DE154" s="98" t="str">
        <f t="shared" si="106"/>
        <v/>
      </c>
      <c r="DF154" s="98" t="str">
        <f t="shared" si="106"/>
        <v/>
      </c>
      <c r="DG154" s="98" t="str">
        <f t="shared" si="106"/>
        <v/>
      </c>
      <c r="EE154" s="100">
        <f t="shared" ca="1" si="167"/>
        <v>0</v>
      </c>
      <c r="EF154" s="100">
        <f t="shared" ca="1" si="167"/>
        <v>178.95211894520281</v>
      </c>
      <c r="EG154" s="100">
        <f t="shared" ca="1" si="167"/>
        <v>335.13990370137054</v>
      </c>
      <c r="EH154" s="100">
        <f t="shared" ca="1" si="167"/>
        <v>470.18300687349785</v>
      </c>
      <c r="EI154" s="100">
        <f t="shared" ca="1" si="167"/>
        <v>585.59864892029816</v>
      </c>
      <c r="EJ154" s="100">
        <f t="shared" ca="1" si="167"/>
        <v>682.80769141523672</v>
      </c>
      <c r="EK154" s="100">
        <f t="shared" ca="1" si="167"/>
        <v>763.14036462390197</v>
      </c>
      <c r="EL154" s="100">
        <f t="shared" ca="1" si="167"/>
        <v>827.84166852711076</v>
      </c>
      <c r="EM154" s="100">
        <f t="shared" ca="1" si="167"/>
        <v>878.07646538216807</v>
      </c>
      <c r="EN154" s="100">
        <f t="shared" ca="1" si="167"/>
        <v>914.93428093306727</v>
      </c>
      <c r="EO154" s="100">
        <f t="shared" ca="1" si="167"/>
        <v>939.43383045117719</v>
      </c>
      <c r="EP154" s="100">
        <f t="shared" ca="1" si="167"/>
        <v>952.52728490841253</v>
      </c>
      <c r="EQ154" s="100">
        <f t="shared" ca="1" si="167"/>
        <v>955.10429175233514</v>
      </c>
      <c r="ER154" s="100">
        <f t="shared" ca="1" si="167"/>
        <v>947.99576396465466</v>
      </c>
      <c r="ES154" s="100">
        <f t="shared" ca="1" si="167"/>
        <v>931.97745033881336</v>
      </c>
      <c r="ET154" s="100">
        <f t="shared" ca="1" si="167"/>
        <v>907.77329920651903</v>
      </c>
      <c r="EU154" s="100">
        <f t="shared" ca="1" si="165"/>
        <v>876.05862717513071</v>
      </c>
      <c r="EV154" s="100">
        <f t="shared" ca="1" si="165"/>
        <v>837.46310380568116</v>
      </c>
      <c r="EW154" s="100">
        <f t="shared" ca="1" si="165"/>
        <v>792.57356256317325</v>
      </c>
      <c r="EX154" s="100">
        <f t="shared" ca="1" si="165"/>
        <v>741.93664780476888</v>
      </c>
      <c r="EY154" s="100">
        <f t="shared" ca="1" si="165"/>
        <v>686.06130703594158</v>
      </c>
      <c r="FA154" s="99">
        <f t="shared" ca="1" si="170"/>
        <v>0</v>
      </c>
      <c r="FB154" s="99">
        <f t="shared" ca="1" si="170"/>
        <v>0</v>
      </c>
      <c r="FC154" s="99">
        <f t="shared" ca="1" si="170"/>
        <v>0</v>
      </c>
      <c r="FD154" s="99">
        <f t="shared" ca="1" si="170"/>
        <v>0</v>
      </c>
      <c r="FE154" s="99">
        <f t="shared" ca="1" si="170"/>
        <v>0</v>
      </c>
      <c r="FF154" s="99">
        <f t="shared" ca="1" si="170"/>
        <v>0</v>
      </c>
      <c r="FG154" s="99">
        <f t="shared" ca="1" si="170"/>
        <v>0</v>
      </c>
      <c r="FH154" s="99">
        <f t="shared" ca="1" si="170"/>
        <v>0</v>
      </c>
      <c r="FI154" s="99">
        <f t="shared" ca="1" si="170"/>
        <v>0</v>
      </c>
      <c r="FJ154" s="99">
        <f t="shared" ca="1" si="170"/>
        <v>0</v>
      </c>
      <c r="FK154" s="99">
        <f t="shared" ca="1" si="170"/>
        <v>0</v>
      </c>
      <c r="FL154" s="99">
        <f t="shared" ca="1" si="170"/>
        <v>0</v>
      </c>
      <c r="FM154" s="99">
        <f t="shared" ca="1" si="170"/>
        <v>1</v>
      </c>
      <c r="FN154" s="99">
        <f t="shared" ca="1" si="170"/>
        <v>1</v>
      </c>
      <c r="FO154" s="99">
        <f t="shared" ca="1" si="170"/>
        <v>1</v>
      </c>
      <c r="FP154" s="99">
        <f t="shared" ca="1" si="170"/>
        <v>1</v>
      </c>
      <c r="FQ154" s="99">
        <f t="shared" ca="1" si="168"/>
        <v>1</v>
      </c>
      <c r="FR154" s="99">
        <f t="shared" ca="1" si="168"/>
        <v>1</v>
      </c>
      <c r="FS154" s="99">
        <f t="shared" ca="1" si="168"/>
        <v>1</v>
      </c>
      <c r="FT154" s="99">
        <f t="shared" ca="1" si="168"/>
        <v>1</v>
      </c>
      <c r="FU154" s="99">
        <f t="shared" ca="1" si="168"/>
        <v>1</v>
      </c>
      <c r="FV154" s="99">
        <f t="shared" ca="1" si="168"/>
        <v>1</v>
      </c>
      <c r="FW154" s="99">
        <f t="shared" ca="1" si="168"/>
        <v>1</v>
      </c>
      <c r="FX154" s="99">
        <f t="shared" ca="1" si="168"/>
        <v>1</v>
      </c>
      <c r="FY154" s="99">
        <f t="shared" ca="1" si="168"/>
        <v>1</v>
      </c>
      <c r="FZ154" s="99">
        <f t="shared" ca="1" si="168"/>
        <v>0</v>
      </c>
      <c r="GA154" s="99">
        <f t="shared" ca="1" si="168"/>
        <v>0</v>
      </c>
      <c r="GB154" s="99">
        <f t="shared" ca="1" si="168"/>
        <v>0</v>
      </c>
      <c r="GC154" s="99">
        <f t="shared" ca="1" si="168"/>
        <v>0</v>
      </c>
      <c r="GD154" s="99">
        <f t="shared" ca="1" si="168"/>
        <v>0</v>
      </c>
      <c r="GE154" s="99">
        <f t="shared" ca="1" si="168"/>
        <v>0</v>
      </c>
    </row>
    <row r="155" spans="1:187" x14ac:dyDescent="0.2">
      <c r="A155" s="96">
        <f t="shared" ca="1" si="131"/>
        <v>1.3104776209149307</v>
      </c>
      <c r="B155" s="97">
        <f t="shared" ca="1" si="132"/>
        <v>8.7226043910177244E-4</v>
      </c>
      <c r="C155" s="92">
        <f t="shared" ca="1" si="133"/>
        <v>0.42625253096884513</v>
      </c>
      <c r="D155" s="166">
        <f t="shared" ca="1" si="134"/>
        <v>1.4013232309936039</v>
      </c>
      <c r="E155" s="100">
        <f t="shared" ca="1" si="135"/>
        <v>1606.5422300209377</v>
      </c>
      <c r="F155" s="100">
        <f t="shared" ca="1" si="136"/>
        <v>645.68116861542615</v>
      </c>
      <c r="G155" s="100">
        <f t="shared" ca="1" si="137"/>
        <v>1492.827014188369</v>
      </c>
      <c r="H155" s="99">
        <f t="shared" ca="1" si="138"/>
        <v>847.1458455729429</v>
      </c>
      <c r="I155" s="92">
        <f t="shared" ca="1" si="139"/>
        <v>0.56320213965623722</v>
      </c>
      <c r="J155" s="12" t="s">
        <v>182</v>
      </c>
      <c r="K155" s="98">
        <f t="shared" ca="1" si="166"/>
        <v>0.10018981213011802</v>
      </c>
      <c r="L155" s="98">
        <f t="shared" ca="1" si="166"/>
        <v>0.38728374206887162</v>
      </c>
      <c r="M155" s="98">
        <f t="shared" ca="1" si="166"/>
        <v>-0.1878585854517944</v>
      </c>
      <c r="N155" s="98">
        <f t="shared" ca="1" si="166"/>
        <v>-0.89013065061702146</v>
      </c>
      <c r="O155" s="98">
        <f t="shared" ca="1" si="166"/>
        <v>-0.15887822772362503</v>
      </c>
      <c r="P155" s="98">
        <f t="shared" ca="1" si="166"/>
        <v>0.41903994694122737</v>
      </c>
      <c r="Q155" s="98">
        <f t="shared" ca="1" si="166"/>
        <v>0.42970314590647374</v>
      </c>
      <c r="R155" s="98">
        <f t="shared" ca="1" si="166"/>
        <v>6.5152420796179999E-2</v>
      </c>
      <c r="S155" s="98">
        <f t="shared" ca="1" si="166"/>
        <v>0.41903994694122737</v>
      </c>
      <c r="T155" s="98">
        <f t="shared" ca="1" si="166"/>
        <v>-0.6692853928473258</v>
      </c>
      <c r="U155" s="98">
        <f t="shared" ca="1" si="166"/>
        <v>-0.23389576259867084</v>
      </c>
      <c r="V155" s="98">
        <f t="shared" ca="1" si="166"/>
        <v>0.10018981213011802</v>
      </c>
      <c r="W155" s="98">
        <f t="shared" ca="1" si="166"/>
        <v>0.40060331906205726</v>
      </c>
      <c r="X155" s="98">
        <f t="shared" ca="1" si="166"/>
        <v>-0.54951084078864643</v>
      </c>
      <c r="Y155" s="98">
        <f t="shared" ca="1" si="166"/>
        <v>-0.1878585854517944</v>
      </c>
      <c r="Z155" s="98">
        <f t="shared" ca="1" si="166"/>
        <v>6.4529464315084328E-2</v>
      </c>
      <c r="AA155" s="98">
        <f t="shared" ca="1" si="164"/>
        <v>0.22590495455313264</v>
      </c>
      <c r="AB155" s="98">
        <f t="shared" ca="1" si="164"/>
        <v>-0.54951084078864643</v>
      </c>
      <c r="AC155" s="98">
        <f t="shared" ca="1" si="164"/>
        <v>6.5152420796179999E-2</v>
      </c>
      <c r="AD155" s="98">
        <f t="shared" ca="1" si="164"/>
        <v>-0.6692853928473258</v>
      </c>
      <c r="AE155" s="98" t="str">
        <f t="shared" ca="1" si="164"/>
        <v/>
      </c>
      <c r="AF155" s="98" t="str">
        <f t="shared" ca="1" si="163"/>
        <v/>
      </c>
      <c r="AG155" s="98" t="str">
        <f t="shared" ca="1" si="163"/>
        <v/>
      </c>
      <c r="AH155" s="98" t="str">
        <f t="shared" ca="1" si="163"/>
        <v/>
      </c>
      <c r="AI155" s="98" t="str">
        <f t="shared" ca="1" si="163"/>
        <v/>
      </c>
      <c r="AJ155" s="98" t="str">
        <f t="shared" ca="1" si="163"/>
        <v/>
      </c>
      <c r="AK155" s="98" t="str">
        <f t="shared" ca="1" si="163"/>
        <v/>
      </c>
      <c r="AL155" s="98" t="str">
        <f t="shared" ca="1" si="163"/>
        <v/>
      </c>
      <c r="AM155" s="98" t="str">
        <f t="shared" ca="1" si="163"/>
        <v/>
      </c>
      <c r="AN155" s="98" t="str">
        <f t="shared" ca="1" si="163"/>
        <v/>
      </c>
      <c r="AO155" s="98" t="str">
        <f t="shared" ca="1" si="163"/>
        <v/>
      </c>
      <c r="AP155" s="98" t="str">
        <f t="shared" ca="1" si="163"/>
        <v/>
      </c>
      <c r="AQ155" s="98" t="str">
        <f t="shared" ca="1" si="171"/>
        <v/>
      </c>
      <c r="AR155" s="98" t="str">
        <f t="shared" ca="1" si="171"/>
        <v/>
      </c>
      <c r="AS155" s="98" t="str">
        <f t="shared" ca="1" si="171"/>
        <v/>
      </c>
      <c r="AT155" s="98" t="str">
        <f t="shared" ca="1" si="171"/>
        <v/>
      </c>
      <c r="AU155" s="98" t="str">
        <f t="shared" ca="1" si="171"/>
        <v/>
      </c>
      <c r="AV155" s="98" t="str">
        <f t="shared" ca="1" si="171"/>
        <v/>
      </c>
      <c r="AW155" s="98" t="str">
        <f t="shared" ca="1" si="171"/>
        <v/>
      </c>
      <c r="AX155" s="98" t="str">
        <f t="shared" ca="1" si="171"/>
        <v/>
      </c>
      <c r="AY155" s="98" t="str">
        <f t="shared" ca="1" si="171"/>
        <v/>
      </c>
      <c r="AZ155" s="98" t="str">
        <f t="shared" ca="1" si="171"/>
        <v/>
      </c>
      <c r="BA155" s="98" t="str">
        <f t="shared" ca="1" si="171"/>
        <v/>
      </c>
      <c r="BB155" s="98" t="str">
        <f t="shared" ca="1" si="171"/>
        <v/>
      </c>
      <c r="BC155" s="98" t="str">
        <f t="shared" ca="1" si="171"/>
        <v/>
      </c>
      <c r="BD155" s="98" t="str">
        <f t="shared" ca="1" si="171"/>
        <v/>
      </c>
      <c r="BE155" s="98" t="str">
        <f t="shared" ca="1" si="171"/>
        <v/>
      </c>
      <c r="BF155" s="98" t="str">
        <f t="shared" ca="1" si="171"/>
        <v/>
      </c>
      <c r="BG155" s="98" t="str">
        <f t="shared" ca="1" si="169"/>
        <v/>
      </c>
      <c r="BH155" s="98" t="str">
        <f t="shared" ca="1" si="169"/>
        <v/>
      </c>
      <c r="BJ155" s="98">
        <f t="shared" ca="1" si="141"/>
        <v>0.85487414070536916</v>
      </c>
      <c r="BK155" s="98">
        <f t="shared" ca="1" si="142"/>
        <v>1.3559440802938387</v>
      </c>
      <c r="BL155" s="98">
        <f t="shared" ca="1" si="143"/>
        <v>0.49748853336088222</v>
      </c>
      <c r="BM155" s="98">
        <f t="shared" ca="1" si="144"/>
        <v>1.5386997901623567E-2</v>
      </c>
      <c r="BN155" s="98">
        <f t="shared" ca="1" si="145"/>
        <v>0.63381796180044314</v>
      </c>
      <c r="BO155" s="98">
        <f t="shared" ca="1" si="146"/>
        <v>1.412797988961531</v>
      </c>
      <c r="BP155" s="98">
        <f t="shared" ca="1" si="147"/>
        <v>1.3755867773375883</v>
      </c>
      <c r="BQ155" s="98">
        <f t="shared" ca="1" si="148"/>
        <v>0.84078093942591792</v>
      </c>
      <c r="BR155" s="98">
        <f t="shared" ca="1" si="149"/>
        <v>1.0125626097952622</v>
      </c>
      <c r="BS155" s="98">
        <f t="shared" ca="1" si="150"/>
        <v>-0.13971855076701334</v>
      </c>
      <c r="BT155" s="98">
        <f t="shared" ca="1" si="151"/>
        <v>0.2307462111437284</v>
      </c>
      <c r="BU155" s="98">
        <f t="shared" ca="1" si="152"/>
        <v>0.50293504199237582</v>
      </c>
      <c r="BV155" s="98">
        <f t="shared" ca="1" si="153"/>
        <v>0.8373350350342087</v>
      </c>
      <c r="BW155" s="98">
        <f t="shared" ca="1" si="154"/>
        <v>0.42843785878219287</v>
      </c>
      <c r="BX155" s="98">
        <f t="shared" ca="1" si="155"/>
        <v>0.5762868493941018</v>
      </c>
      <c r="BY155" s="98">
        <f t="shared" ca="1" si="156"/>
        <v>0.81584853236811661</v>
      </c>
      <c r="BZ155" s="98">
        <f t="shared" ca="1" si="157"/>
        <v>1.0322038703192895</v>
      </c>
      <c r="CA155" s="98">
        <f t="shared" ca="1" si="158"/>
        <v>0.17759616178233861</v>
      </c>
      <c r="CB155" s="98">
        <f t="shared" ca="1" si="159"/>
        <v>0.99712394201953303</v>
      </c>
      <c r="CC155" s="98">
        <f t="shared" ca="1" si="160"/>
        <v>0.19223671760719674</v>
      </c>
      <c r="CD155" s="98" t="str">
        <f t="shared" si="161"/>
        <v/>
      </c>
      <c r="CE155" s="98" t="str">
        <f t="shared" si="161"/>
        <v/>
      </c>
      <c r="CF155" s="98" t="str">
        <f t="shared" si="161"/>
        <v/>
      </c>
      <c r="CG155" s="98" t="str">
        <f t="shared" si="161"/>
        <v/>
      </c>
      <c r="CH155" s="98" t="str">
        <f t="shared" si="161"/>
        <v/>
      </c>
      <c r="CI155" s="98" t="str">
        <f t="shared" si="161"/>
        <v/>
      </c>
      <c r="CJ155" s="98" t="str">
        <f t="shared" si="161"/>
        <v/>
      </c>
      <c r="CK155" s="98" t="str">
        <f t="shared" si="161"/>
        <v/>
      </c>
      <c r="CL155" s="98" t="str">
        <f t="shared" si="161"/>
        <v/>
      </c>
      <c r="CM155" s="98" t="str">
        <f t="shared" si="161"/>
        <v/>
      </c>
      <c r="CN155" s="98" t="str">
        <f t="shared" si="122"/>
        <v/>
      </c>
      <c r="CO155" s="98" t="str">
        <f t="shared" si="122"/>
        <v/>
      </c>
      <c r="CP155" s="98" t="str">
        <f t="shared" si="122"/>
        <v/>
      </c>
      <c r="CQ155" s="98" t="str">
        <f t="shared" si="162"/>
        <v/>
      </c>
      <c r="CR155" s="98" t="str">
        <f t="shared" si="162"/>
        <v/>
      </c>
      <c r="CS155" s="98" t="str">
        <f t="shared" si="162"/>
        <v/>
      </c>
      <c r="CT155" s="98" t="str">
        <f t="shared" si="162"/>
        <v/>
      </c>
      <c r="CU155" s="98" t="str">
        <f t="shared" si="162"/>
        <v/>
      </c>
      <c r="CV155" s="98" t="str">
        <f t="shared" si="162"/>
        <v/>
      </c>
      <c r="CW155" s="98" t="str">
        <f t="shared" si="162"/>
        <v/>
      </c>
      <c r="CX155" s="98" t="str">
        <f t="shared" si="162"/>
        <v/>
      </c>
      <c r="CY155" s="98" t="str">
        <f t="shared" si="162"/>
        <v/>
      </c>
      <c r="CZ155" s="98" t="str">
        <f t="shared" si="117"/>
        <v/>
      </c>
      <c r="DA155" s="98" t="str">
        <f t="shared" si="117"/>
        <v/>
      </c>
      <c r="DB155" s="98" t="str">
        <f t="shared" si="117"/>
        <v/>
      </c>
      <c r="DC155" s="98" t="str">
        <f t="shared" si="106"/>
        <v/>
      </c>
      <c r="DD155" s="98" t="str">
        <f t="shared" si="106"/>
        <v/>
      </c>
      <c r="DE155" s="98" t="str">
        <f t="shared" si="106"/>
        <v/>
      </c>
      <c r="DF155" s="98" t="str">
        <f t="shared" si="106"/>
        <v/>
      </c>
      <c r="DG155" s="98" t="str">
        <f t="shared" si="106"/>
        <v/>
      </c>
      <c r="EE155" s="100">
        <f t="shared" ca="1" si="167"/>
        <v>0</v>
      </c>
      <c r="EF155" s="100">
        <f t="shared" ca="1" si="167"/>
        <v>173.89601855190372</v>
      </c>
      <c r="EG155" s="100">
        <f t="shared" ca="1" si="167"/>
        <v>323.4420467611356</v>
      </c>
      <c r="EH155" s="100">
        <f t="shared" ca="1" si="167"/>
        <v>450.53111663612111</v>
      </c>
      <c r="EI155" s="100">
        <f t="shared" ca="1" si="167"/>
        <v>556.92544306071625</v>
      </c>
      <c r="EJ155" s="100">
        <f t="shared" ca="1" si="167"/>
        <v>644.26489884904117</v>
      </c>
      <c r="EK155" s="100">
        <f t="shared" ca="1" si="167"/>
        <v>714.0749627019535</v>
      </c>
      <c r="EL155" s="100">
        <f t="shared" ca="1" si="167"/>
        <v>767.77417193693839</v>
      </c>
      <c r="EM155" s="100">
        <f t="shared" ca="1" si="167"/>
        <v>806.68110997535734</v>
      </c>
      <c r="EN155" s="100">
        <f t="shared" ca="1" si="167"/>
        <v>832.02095679322667</v>
      </c>
      <c r="EO155" s="100">
        <f t="shared" ca="1" si="167"/>
        <v>844.93162886765469</v>
      </c>
      <c r="EP155" s="100">
        <f t="shared" ca="1" si="167"/>
        <v>846.46953357479867</v>
      </c>
      <c r="EQ155" s="100">
        <f t="shared" ca="1" si="167"/>
        <v>837.61496151104586</v>
      </c>
      <c r="ER155" s="100">
        <f t="shared" ca="1" si="167"/>
        <v>819.2771388117734</v>
      </c>
      <c r="ES155" s="100">
        <f t="shared" ca="1" si="167"/>
        <v>792.29896022648552</v>
      </c>
      <c r="ET155" s="100">
        <f t="shared" ca="1" si="167"/>
        <v>757.46142247065666</v>
      </c>
      <c r="EU155" s="100">
        <f t="shared" ca="1" si="165"/>
        <v>715.48777620872636</v>
      </c>
      <c r="EV155" s="100">
        <f t="shared" ca="1" si="165"/>
        <v>667.04741392525079</v>
      </c>
      <c r="EW155" s="100">
        <f t="shared" ca="1" si="165"/>
        <v>612.75950990821207</v>
      </c>
      <c r="EX155" s="100">
        <f t="shared" ca="1" si="165"/>
        <v>553.19642759621638</v>
      </c>
      <c r="EY155" s="100">
        <f t="shared" ca="1" si="165"/>
        <v>488.88690862623139</v>
      </c>
      <c r="FA155" s="99">
        <f t="shared" ca="1" si="170"/>
        <v>0</v>
      </c>
      <c r="FB155" s="99">
        <f t="shared" ca="1" si="170"/>
        <v>0</v>
      </c>
      <c r="FC155" s="99">
        <f t="shared" ca="1" si="170"/>
        <v>0</v>
      </c>
      <c r="FD155" s="99">
        <f t="shared" ca="1" si="170"/>
        <v>0</v>
      </c>
      <c r="FE155" s="99">
        <f t="shared" ca="1" si="170"/>
        <v>0</v>
      </c>
      <c r="FF155" s="99">
        <f t="shared" ca="1" si="170"/>
        <v>0</v>
      </c>
      <c r="FG155" s="99">
        <f t="shared" ca="1" si="170"/>
        <v>0</v>
      </c>
      <c r="FH155" s="99">
        <f t="shared" ca="1" si="170"/>
        <v>0</v>
      </c>
      <c r="FI155" s="99">
        <f t="shared" ca="1" si="170"/>
        <v>0</v>
      </c>
      <c r="FJ155" s="99">
        <f t="shared" ca="1" si="170"/>
        <v>0</v>
      </c>
      <c r="FK155" s="99">
        <f t="shared" ca="1" si="170"/>
        <v>0</v>
      </c>
      <c r="FL155" s="99">
        <f t="shared" ca="1" si="170"/>
        <v>1</v>
      </c>
      <c r="FM155" s="99">
        <f t="shared" ca="1" si="170"/>
        <v>1</v>
      </c>
      <c r="FN155" s="99">
        <f t="shared" ca="1" si="170"/>
        <v>1</v>
      </c>
      <c r="FO155" s="99">
        <f t="shared" ca="1" si="170"/>
        <v>1</v>
      </c>
      <c r="FP155" s="99">
        <f t="shared" ca="1" si="170"/>
        <v>1</v>
      </c>
      <c r="FQ155" s="99">
        <f t="shared" ca="1" si="168"/>
        <v>1</v>
      </c>
      <c r="FR155" s="99">
        <f t="shared" ca="1" si="168"/>
        <v>1</v>
      </c>
      <c r="FS155" s="99">
        <f t="shared" ca="1" si="168"/>
        <v>1</v>
      </c>
      <c r="FT155" s="99">
        <f t="shared" ca="1" si="168"/>
        <v>1</v>
      </c>
      <c r="FU155" s="99">
        <f t="shared" ca="1" si="168"/>
        <v>1</v>
      </c>
      <c r="FV155" s="99">
        <f t="shared" ca="1" si="168"/>
        <v>1</v>
      </c>
      <c r="FW155" s="99">
        <f t="shared" ca="1" si="168"/>
        <v>1</v>
      </c>
      <c r="FX155" s="99">
        <f t="shared" ca="1" si="168"/>
        <v>0</v>
      </c>
      <c r="FY155" s="99">
        <f t="shared" ca="1" si="168"/>
        <v>0</v>
      </c>
      <c r="FZ155" s="99">
        <f t="shared" ca="1" si="168"/>
        <v>0</v>
      </c>
      <c r="GA155" s="99">
        <f t="shared" ca="1" si="168"/>
        <v>0</v>
      </c>
      <c r="GB155" s="99">
        <f t="shared" ca="1" si="168"/>
        <v>0</v>
      </c>
      <c r="GC155" s="99">
        <f t="shared" ca="1" si="168"/>
        <v>0</v>
      </c>
      <c r="GD155" s="99">
        <f t="shared" ca="1" si="168"/>
        <v>0</v>
      </c>
      <c r="GE155" s="99">
        <f t="shared" ca="1" si="168"/>
        <v>0</v>
      </c>
    </row>
    <row r="156" spans="1:187" x14ac:dyDescent="0.2">
      <c r="A156" s="96">
        <f t="shared" ca="1" si="131"/>
        <v>1.0877188953553782</v>
      </c>
      <c r="B156" s="97">
        <f t="shared" ca="1" si="132"/>
        <v>3.9950169893380419E-4</v>
      </c>
      <c r="C156" s="92">
        <f t="shared" ca="1" si="133"/>
        <v>0.30162245060661419</v>
      </c>
      <c r="D156" s="166">
        <f t="shared" ca="1" si="134"/>
        <v>1.1332069467103481</v>
      </c>
      <c r="E156" s="100">
        <f t="shared" ca="1" si="135"/>
        <v>2836.5510077545773</v>
      </c>
      <c r="F156" s="100">
        <f t="shared" ca="1" si="136"/>
        <v>1193.2675524092879</v>
      </c>
      <c r="G156" s="100">
        <f t="shared" ca="1" si="137"/>
        <v>2300.6459211388533</v>
      </c>
      <c r="H156" s="99">
        <f t="shared" ca="1" si="138"/>
        <v>1107.3783687295654</v>
      </c>
      <c r="I156" s="92">
        <f t="shared" ca="1" si="139"/>
        <v>0.47671241447009272</v>
      </c>
      <c r="J156" s="12" t="s">
        <v>183</v>
      </c>
      <c r="K156" s="98">
        <f t="shared" ca="1" si="166"/>
        <v>0.42970314590647374</v>
      </c>
      <c r="L156" s="98">
        <f t="shared" ca="1" si="166"/>
        <v>0.19400563242188218</v>
      </c>
      <c r="M156" s="98">
        <f t="shared" ca="1" si="166"/>
        <v>6.5152420796179999E-2</v>
      </c>
      <c r="N156" s="98">
        <f t="shared" ca="1" si="166"/>
        <v>-0.23389576259867084</v>
      </c>
      <c r="O156" s="98">
        <f t="shared" ca="1" si="166"/>
        <v>-0.12445329224372725</v>
      </c>
      <c r="P156" s="98">
        <f t="shared" ca="1" si="166"/>
        <v>-0.89013065061702146</v>
      </c>
      <c r="Q156" s="98">
        <f t="shared" ca="1" si="166"/>
        <v>6.5152420796179999E-2</v>
      </c>
      <c r="R156" s="98">
        <f t="shared" ca="1" si="166"/>
        <v>6.5152420796179999E-2</v>
      </c>
      <c r="S156" s="98">
        <f t="shared" ca="1" si="166"/>
        <v>-0.23389576259867084</v>
      </c>
      <c r="T156" s="98">
        <f t="shared" ca="1" si="166"/>
        <v>0.38728374206887162</v>
      </c>
      <c r="U156" s="98">
        <f t="shared" ca="1" si="166"/>
        <v>-6.422009307023302E-2</v>
      </c>
      <c r="V156" s="98">
        <f t="shared" ca="1" si="166"/>
        <v>0.10018981213011802</v>
      </c>
      <c r="W156" s="98">
        <f t="shared" ca="1" si="166"/>
        <v>0.40060331906205726</v>
      </c>
      <c r="X156" s="98">
        <f t="shared" ca="1" si="166"/>
        <v>-6.422009307023302E-2</v>
      </c>
      <c r="Y156" s="98">
        <f t="shared" ca="1" si="166"/>
        <v>6.5152420796179999E-2</v>
      </c>
      <c r="Z156" s="98">
        <f t="shared" ca="1" si="166"/>
        <v>0.10018981213011802</v>
      </c>
      <c r="AA156" s="98">
        <f t="shared" ca="1" si="164"/>
        <v>0.19400563242188218</v>
      </c>
      <c r="AB156" s="98">
        <f t="shared" ca="1" si="164"/>
        <v>6.4529464315084328E-2</v>
      </c>
      <c r="AC156" s="98">
        <f t="shared" ca="1" si="164"/>
        <v>-0.15887822772362503</v>
      </c>
      <c r="AD156" s="98">
        <f t="shared" ca="1" si="164"/>
        <v>0.57101157599405472</v>
      </c>
      <c r="AE156" s="98" t="str">
        <f t="shared" ca="1" si="164"/>
        <v/>
      </c>
      <c r="AF156" s="98" t="str">
        <f t="shared" ca="1" si="163"/>
        <v/>
      </c>
      <c r="AG156" s="98" t="str">
        <f t="shared" ca="1" si="163"/>
        <v/>
      </c>
      <c r="AH156" s="98" t="str">
        <f t="shared" ca="1" si="163"/>
        <v/>
      </c>
      <c r="AI156" s="98" t="str">
        <f t="shared" ca="1" si="163"/>
        <v/>
      </c>
      <c r="AJ156" s="98" t="str">
        <f t="shared" ca="1" si="163"/>
        <v/>
      </c>
      <c r="AK156" s="98" t="str">
        <f t="shared" ca="1" si="163"/>
        <v/>
      </c>
      <c r="AL156" s="98" t="str">
        <f t="shared" ca="1" si="163"/>
        <v/>
      </c>
      <c r="AM156" s="98" t="str">
        <f t="shared" ca="1" si="163"/>
        <v/>
      </c>
      <c r="AN156" s="98" t="str">
        <f t="shared" ca="1" si="163"/>
        <v/>
      </c>
      <c r="AO156" s="98" t="str">
        <f t="shared" ca="1" si="163"/>
        <v/>
      </c>
      <c r="AP156" s="98" t="str">
        <f t="shared" ca="1" si="163"/>
        <v/>
      </c>
      <c r="AQ156" s="98" t="str">
        <f t="shared" ca="1" si="171"/>
        <v/>
      </c>
      <c r="AR156" s="98" t="str">
        <f t="shared" ca="1" si="171"/>
        <v/>
      </c>
      <c r="AS156" s="98" t="str">
        <f t="shared" ca="1" si="171"/>
        <v/>
      </c>
      <c r="AT156" s="98" t="str">
        <f t="shared" ca="1" si="171"/>
        <v/>
      </c>
      <c r="AU156" s="98" t="str">
        <f t="shared" ca="1" si="171"/>
        <v/>
      </c>
      <c r="AV156" s="98" t="str">
        <f t="shared" ca="1" si="171"/>
        <v/>
      </c>
      <c r="AW156" s="98" t="str">
        <f t="shared" ca="1" si="171"/>
        <v/>
      </c>
      <c r="AX156" s="98" t="str">
        <f t="shared" ca="1" si="171"/>
        <v/>
      </c>
      <c r="AY156" s="98" t="str">
        <f t="shared" ca="1" si="171"/>
        <v/>
      </c>
      <c r="AZ156" s="98" t="str">
        <f t="shared" ca="1" si="171"/>
        <v/>
      </c>
      <c r="BA156" s="98" t="str">
        <f t="shared" ca="1" si="171"/>
        <v/>
      </c>
      <c r="BB156" s="98" t="str">
        <f t="shared" ca="1" si="171"/>
        <v/>
      </c>
      <c r="BC156" s="98" t="str">
        <f t="shared" ca="1" si="171"/>
        <v/>
      </c>
      <c r="BD156" s="98" t="str">
        <f t="shared" ca="1" si="171"/>
        <v/>
      </c>
      <c r="BE156" s="98" t="str">
        <f t="shared" ca="1" si="171"/>
        <v/>
      </c>
      <c r="BF156" s="98" t="str">
        <f t="shared" ca="1" si="171"/>
        <v/>
      </c>
      <c r="BG156" s="98" t="str">
        <f t="shared" ca="1" si="169"/>
        <v/>
      </c>
      <c r="BH156" s="98" t="str">
        <f t="shared" ca="1" si="169"/>
        <v/>
      </c>
      <c r="BJ156" s="98">
        <f t="shared" ca="1" si="141"/>
        <v>1.1843874744817249</v>
      </c>
      <c r="BK156" s="98">
        <f t="shared" ca="1" si="142"/>
        <v>1.1626659706468492</v>
      </c>
      <c r="BL156" s="98">
        <f t="shared" ca="1" si="143"/>
        <v>0.75049953960885663</v>
      </c>
      <c r="BM156" s="98">
        <f t="shared" ca="1" si="144"/>
        <v>0.67162188591997418</v>
      </c>
      <c r="BN156" s="98">
        <f t="shared" ca="1" si="145"/>
        <v>0.66824289728034092</v>
      </c>
      <c r="BO156" s="98">
        <f t="shared" ca="1" si="146"/>
        <v>0.10362739140328214</v>
      </c>
      <c r="BP156" s="98">
        <f t="shared" ca="1" si="147"/>
        <v>1.0110360522272948</v>
      </c>
      <c r="BQ156" s="98">
        <f t="shared" ca="1" si="148"/>
        <v>0.84078093942591792</v>
      </c>
      <c r="BR156" s="98">
        <f t="shared" ca="1" si="149"/>
        <v>0.35962690025536403</v>
      </c>
      <c r="BS156" s="98">
        <f t="shared" ca="1" si="150"/>
        <v>0.91685058414918408</v>
      </c>
      <c r="BT156" s="98">
        <f t="shared" ca="1" si="151"/>
        <v>0.40042188067216622</v>
      </c>
      <c r="BU156" s="98">
        <f t="shared" ca="1" si="152"/>
        <v>0.50293504199237582</v>
      </c>
      <c r="BV156" s="98">
        <f t="shared" ca="1" si="153"/>
        <v>0.8373350350342087</v>
      </c>
      <c r="BW156" s="98">
        <f t="shared" ca="1" si="154"/>
        <v>0.91372860650060628</v>
      </c>
      <c r="BX156" s="98">
        <f t="shared" ca="1" si="155"/>
        <v>0.82929785564207614</v>
      </c>
      <c r="BY156" s="98">
        <f t="shared" ca="1" si="156"/>
        <v>0.8515088801831503</v>
      </c>
      <c r="BZ156" s="98">
        <f t="shared" ca="1" si="157"/>
        <v>1.0003045481880393</v>
      </c>
      <c r="CA156" s="98">
        <f t="shared" ca="1" si="158"/>
        <v>0.79163646688606937</v>
      </c>
      <c r="CB156" s="98">
        <f t="shared" ca="1" si="159"/>
        <v>0.773093293499728</v>
      </c>
      <c r="CC156" s="98">
        <f t="shared" ca="1" si="160"/>
        <v>1.4325336864485774</v>
      </c>
      <c r="CD156" s="98" t="str">
        <f t="shared" si="161"/>
        <v/>
      </c>
      <c r="CE156" s="98" t="str">
        <f t="shared" ref="CE156:CS181" si="172">IF(CE$61&gt;0,AF$63+AF156,"")</f>
        <v/>
      </c>
      <c r="CF156" s="98" t="str">
        <f t="shared" si="172"/>
        <v/>
      </c>
      <c r="CG156" s="98" t="str">
        <f t="shared" si="172"/>
        <v/>
      </c>
      <c r="CH156" s="98" t="str">
        <f t="shared" si="172"/>
        <v/>
      </c>
      <c r="CI156" s="98" t="str">
        <f t="shared" si="172"/>
        <v/>
      </c>
      <c r="CJ156" s="98" t="str">
        <f t="shared" si="172"/>
        <v/>
      </c>
      <c r="CK156" s="98" t="str">
        <f t="shared" si="172"/>
        <v/>
      </c>
      <c r="CL156" s="98" t="str">
        <f t="shared" si="172"/>
        <v/>
      </c>
      <c r="CM156" s="98" t="str">
        <f t="shared" si="172"/>
        <v/>
      </c>
      <c r="CN156" s="98" t="str">
        <f t="shared" si="122"/>
        <v/>
      </c>
      <c r="CO156" s="98" t="str">
        <f t="shared" si="122"/>
        <v/>
      </c>
      <c r="CP156" s="98" t="str">
        <f t="shared" si="122"/>
        <v/>
      </c>
      <c r="CQ156" s="98" t="str">
        <f t="shared" si="162"/>
        <v/>
      </c>
      <c r="CR156" s="98" t="str">
        <f t="shared" si="162"/>
        <v/>
      </c>
      <c r="CS156" s="98" t="str">
        <f t="shared" si="162"/>
        <v/>
      </c>
      <c r="CT156" s="98" t="str">
        <f t="shared" si="162"/>
        <v/>
      </c>
      <c r="CU156" s="98" t="str">
        <f t="shared" si="162"/>
        <v/>
      </c>
      <c r="CV156" s="98" t="str">
        <f t="shared" si="162"/>
        <v/>
      </c>
      <c r="CW156" s="98" t="str">
        <f t="shared" si="162"/>
        <v/>
      </c>
      <c r="CX156" s="98" t="str">
        <f t="shared" si="162"/>
        <v/>
      </c>
      <c r="CY156" s="98" t="str">
        <f t="shared" si="162"/>
        <v/>
      </c>
      <c r="CZ156" s="98" t="str">
        <f t="shared" si="117"/>
        <v/>
      </c>
      <c r="DA156" s="98" t="str">
        <f t="shared" si="117"/>
        <v/>
      </c>
      <c r="DB156" s="98" t="str">
        <f t="shared" si="117"/>
        <v/>
      </c>
      <c r="DC156" s="98" t="str">
        <f t="shared" si="106"/>
        <v/>
      </c>
      <c r="DD156" s="98" t="str">
        <f t="shared" si="106"/>
        <v/>
      </c>
      <c r="DE156" s="98" t="str">
        <f t="shared" si="106"/>
        <v/>
      </c>
      <c r="DF156" s="98" t="str">
        <f t="shared" si="106"/>
        <v/>
      </c>
      <c r="DG156" s="98" t="str">
        <f t="shared" si="106"/>
        <v/>
      </c>
      <c r="EE156" s="100">
        <f t="shared" ca="1" si="167"/>
        <v>0</v>
      </c>
      <c r="EF156" s="100">
        <f t="shared" ca="1" si="167"/>
        <v>123.90749720888886</v>
      </c>
      <c r="EG156" s="100">
        <f t="shared" ca="1" si="167"/>
        <v>238.90904980873864</v>
      </c>
      <c r="EH156" s="100">
        <f t="shared" ca="1" si="167"/>
        <v>345.32634565314987</v>
      </c>
      <c r="EI156" s="100">
        <f t="shared" ca="1" si="167"/>
        <v>443.47074410618848</v>
      </c>
      <c r="EJ156" s="100">
        <f t="shared" ca="1" si="167"/>
        <v>533.64358693488248</v>
      </c>
      <c r="EK156" s="100">
        <f t="shared" ca="1" si="167"/>
        <v>616.13650021802607</v>
      </c>
      <c r="EL156" s="100">
        <f t="shared" ca="1" si="167"/>
        <v>691.23168752367621</v>
      </c>
      <c r="EM156" s="100">
        <f t="shared" ca="1" si="167"/>
        <v>759.2022146007838</v>
      </c>
      <c r="EN156" s="100">
        <f t="shared" ca="1" si="167"/>
        <v>820.31228582363826</v>
      </c>
      <c r="EO156" s="100">
        <f t="shared" ca="1" si="167"/>
        <v>874.81751262123669</v>
      </c>
      <c r="EP156" s="100">
        <f t="shared" ca="1" si="167"/>
        <v>922.96517411728985</v>
      </c>
      <c r="EQ156" s="100">
        <f t="shared" ca="1" si="167"/>
        <v>964.99447020034984</v>
      </c>
      <c r="ER156" s="100">
        <f t="shared" ca="1" si="167"/>
        <v>1001.1367672375007</v>
      </c>
      <c r="ES156" s="100">
        <f t="shared" ca="1" si="167"/>
        <v>1031.6158366391505</v>
      </c>
      <c r="ET156" s="100">
        <f t="shared" ca="1" si="167"/>
        <v>1056.6480864767445</v>
      </c>
      <c r="EU156" s="100">
        <f t="shared" ca="1" si="165"/>
        <v>1076.4427863496435</v>
      </c>
      <c r="EV156" s="100">
        <f t="shared" ca="1" si="165"/>
        <v>1091.2022856919782</v>
      </c>
      <c r="EW156" s="100">
        <f t="shared" ca="1" si="165"/>
        <v>1101.1222257050279</v>
      </c>
      <c r="EX156" s="100">
        <f t="shared" ca="1" si="165"/>
        <v>1106.3917450955366</v>
      </c>
      <c r="EY156" s="100">
        <f t="shared" ca="1" si="165"/>
        <v>1107.1936797953795</v>
      </c>
      <c r="FA156" s="99">
        <f t="shared" ca="1" si="170"/>
        <v>0</v>
      </c>
      <c r="FB156" s="99">
        <f t="shared" ca="1" si="170"/>
        <v>0</v>
      </c>
      <c r="FC156" s="99">
        <f t="shared" ca="1" si="170"/>
        <v>0</v>
      </c>
      <c r="FD156" s="99">
        <f t="shared" ca="1" si="170"/>
        <v>0</v>
      </c>
      <c r="FE156" s="99">
        <f t="shared" ca="1" si="170"/>
        <v>0</v>
      </c>
      <c r="FF156" s="99">
        <f t="shared" ca="1" si="170"/>
        <v>0</v>
      </c>
      <c r="FG156" s="99">
        <f t="shared" ca="1" si="170"/>
        <v>0</v>
      </c>
      <c r="FH156" s="99">
        <f t="shared" ca="1" si="170"/>
        <v>0</v>
      </c>
      <c r="FI156" s="99">
        <f t="shared" ca="1" si="170"/>
        <v>0</v>
      </c>
      <c r="FJ156" s="99">
        <f t="shared" ca="1" si="170"/>
        <v>0</v>
      </c>
      <c r="FK156" s="99">
        <f t="shared" ca="1" si="170"/>
        <v>0</v>
      </c>
      <c r="FL156" s="99">
        <f t="shared" ca="1" si="170"/>
        <v>0</v>
      </c>
      <c r="FM156" s="99">
        <f t="shared" ca="1" si="170"/>
        <v>0</v>
      </c>
      <c r="FN156" s="99">
        <f t="shared" ca="1" si="170"/>
        <v>0</v>
      </c>
      <c r="FO156" s="99">
        <f t="shared" ca="1" si="170"/>
        <v>0</v>
      </c>
      <c r="FP156" s="99">
        <f t="shared" ca="1" si="170"/>
        <v>0</v>
      </c>
      <c r="FQ156" s="99">
        <f t="shared" ca="1" si="168"/>
        <v>0</v>
      </c>
      <c r="FR156" s="99">
        <f t="shared" ca="1" si="168"/>
        <v>0</v>
      </c>
      <c r="FS156" s="99">
        <f t="shared" ca="1" si="168"/>
        <v>0</v>
      </c>
      <c r="FT156" s="99">
        <f t="shared" ca="1" si="168"/>
        <v>0</v>
      </c>
      <c r="FU156" s="99">
        <f t="shared" ca="1" si="168"/>
        <v>1</v>
      </c>
      <c r="FV156" s="99">
        <f t="shared" ca="1" si="168"/>
        <v>1</v>
      </c>
      <c r="FW156" s="99">
        <f t="shared" ca="1" si="168"/>
        <v>1</v>
      </c>
      <c r="FX156" s="99">
        <f t="shared" ca="1" si="168"/>
        <v>1</v>
      </c>
      <c r="FY156" s="99">
        <f t="shared" ca="1" si="168"/>
        <v>1</v>
      </c>
      <c r="FZ156" s="99">
        <f t="shared" ca="1" si="168"/>
        <v>1</v>
      </c>
      <c r="GA156" s="99">
        <f t="shared" ca="1" si="168"/>
        <v>1</v>
      </c>
      <c r="GB156" s="99">
        <f t="shared" ca="1" si="168"/>
        <v>1</v>
      </c>
      <c r="GC156" s="99">
        <f t="shared" ca="1" si="168"/>
        <v>1</v>
      </c>
      <c r="GD156" s="99">
        <f t="shared" ca="1" si="168"/>
        <v>1</v>
      </c>
      <c r="GE156" s="99">
        <f t="shared" ca="1" si="168"/>
        <v>1</v>
      </c>
    </row>
    <row r="157" spans="1:187" x14ac:dyDescent="0.2">
      <c r="A157" s="96">
        <f t="shared" ca="1" si="131"/>
        <v>1.5930869908782821</v>
      </c>
      <c r="B157" s="97">
        <f t="shared" ca="1" si="132"/>
        <v>1.0122122992644125E-3</v>
      </c>
      <c r="C157" s="92">
        <f t="shared" ca="1" si="133"/>
        <v>0.24707414219851245</v>
      </c>
      <c r="D157" s="166">
        <f t="shared" ca="1" si="134"/>
        <v>1.6236098067498475</v>
      </c>
      <c r="E157" s="100">
        <f t="shared" ca="1" si="135"/>
        <v>1604.0210220027411</v>
      </c>
      <c r="F157" s="100">
        <f t="shared" ca="1" si="136"/>
        <v>619.70921269241114</v>
      </c>
      <c r="G157" s="100">
        <f t="shared" ca="1" si="137"/>
        <v>1678.3775738479815</v>
      </c>
      <c r="H157" s="99">
        <f t="shared" ca="1" si="138"/>
        <v>1058.6683611555704</v>
      </c>
      <c r="I157" s="92">
        <f t="shared" ca="1" si="139"/>
        <v>0.6272772870547243</v>
      </c>
      <c r="J157" s="12" t="s">
        <v>184</v>
      </c>
      <c r="K157" s="98">
        <f t="shared" ca="1" si="166"/>
        <v>6.5152420796179999E-2</v>
      </c>
      <c r="L157" s="98">
        <f t="shared" ca="1" si="166"/>
        <v>-0.12445329224372725</v>
      </c>
      <c r="M157" s="98">
        <f t="shared" ca="1" si="166"/>
        <v>0.16019294342776347</v>
      </c>
      <c r="N157" s="98">
        <f t="shared" ca="1" si="166"/>
        <v>0.57101157599405472</v>
      </c>
      <c r="O157" s="98">
        <f t="shared" ca="1" si="166"/>
        <v>-0.13938411227580294</v>
      </c>
      <c r="P157" s="98">
        <f t="shared" ca="1" si="166"/>
        <v>0.42970314590647374</v>
      </c>
      <c r="Q157" s="98">
        <f t="shared" ca="1" si="166"/>
        <v>0.22590495455313264</v>
      </c>
      <c r="R157" s="98">
        <f t="shared" ca="1" si="166"/>
        <v>-0.23389576259867084</v>
      </c>
      <c r="S157" s="98">
        <f t="shared" ca="1" si="166"/>
        <v>0.42970314590647374</v>
      </c>
      <c r="T157" s="98">
        <f t="shared" ca="1" si="166"/>
        <v>6.4529464315084328E-2</v>
      </c>
      <c r="U157" s="98">
        <f t="shared" ca="1" si="166"/>
        <v>0.22590495455313264</v>
      </c>
      <c r="V157" s="98">
        <f t="shared" ca="1" si="166"/>
        <v>0.16019294342776347</v>
      </c>
      <c r="W157" s="98">
        <f t="shared" ca="1" si="166"/>
        <v>6.4529464315084328E-2</v>
      </c>
      <c r="X157" s="98">
        <f t="shared" ca="1" si="166"/>
        <v>0.40060331906205726</v>
      </c>
      <c r="Y157" s="98">
        <f t="shared" ca="1" si="166"/>
        <v>6.4529464315084328E-2</v>
      </c>
      <c r="Z157" s="98">
        <f t="shared" ref="Z157:AE172" ca="1" si="173">IF(Z$61&gt;0,INDEX($K$64:$BH$64,INT($K$1*RAND())+1),"")</f>
        <v>-0.12445329224372725</v>
      </c>
      <c r="AA157" s="98">
        <f t="shared" ca="1" si="173"/>
        <v>-0.15887822772362503</v>
      </c>
      <c r="AB157" s="98">
        <f t="shared" ca="1" si="173"/>
        <v>-0.13938411227580294</v>
      </c>
      <c r="AC157" s="98">
        <f t="shared" ca="1" si="173"/>
        <v>-0.12445329224372725</v>
      </c>
      <c r="AD157" s="98">
        <f t="shared" ca="1" si="173"/>
        <v>0.40060331906205726</v>
      </c>
      <c r="AE157" s="98" t="str">
        <f t="shared" ca="1" si="173"/>
        <v/>
      </c>
      <c r="AF157" s="98" t="str">
        <f t="shared" ca="1" si="163"/>
        <v/>
      </c>
      <c r="AG157" s="98" t="str">
        <f t="shared" ca="1" si="163"/>
        <v/>
      </c>
      <c r="AH157" s="98" t="str">
        <f t="shared" ca="1" si="163"/>
        <v/>
      </c>
      <c r="AI157" s="98" t="str">
        <f t="shared" ca="1" si="163"/>
        <v/>
      </c>
      <c r="AJ157" s="98" t="str">
        <f t="shared" ca="1" si="163"/>
        <v/>
      </c>
      <c r="AK157" s="98" t="str">
        <f t="shared" ca="1" si="163"/>
        <v/>
      </c>
      <c r="AL157" s="98" t="str">
        <f t="shared" ca="1" si="163"/>
        <v/>
      </c>
      <c r="AM157" s="98" t="str">
        <f t="shared" ca="1" si="163"/>
        <v/>
      </c>
      <c r="AN157" s="98" t="str">
        <f t="shared" ca="1" si="163"/>
        <v/>
      </c>
      <c r="AO157" s="98" t="str">
        <f t="shared" ca="1" si="163"/>
        <v/>
      </c>
      <c r="AP157" s="98" t="str">
        <f t="shared" ca="1" si="163"/>
        <v/>
      </c>
      <c r="AQ157" s="98" t="str">
        <f t="shared" ca="1" si="171"/>
        <v/>
      </c>
      <c r="AR157" s="98" t="str">
        <f t="shared" ca="1" si="171"/>
        <v/>
      </c>
      <c r="AS157" s="98" t="str">
        <f t="shared" ca="1" si="171"/>
        <v/>
      </c>
      <c r="AT157" s="98" t="str">
        <f t="shared" ca="1" si="171"/>
        <v/>
      </c>
      <c r="AU157" s="98" t="str">
        <f t="shared" ca="1" si="171"/>
        <v/>
      </c>
      <c r="AV157" s="98" t="str">
        <f t="shared" ca="1" si="171"/>
        <v/>
      </c>
      <c r="AW157" s="98" t="str">
        <f t="shared" ca="1" si="171"/>
        <v/>
      </c>
      <c r="AX157" s="98" t="str">
        <f t="shared" ca="1" si="171"/>
        <v/>
      </c>
      <c r="AY157" s="98" t="str">
        <f t="shared" ca="1" si="171"/>
        <v/>
      </c>
      <c r="AZ157" s="98" t="str">
        <f t="shared" ca="1" si="171"/>
        <v/>
      </c>
      <c r="BA157" s="98" t="str">
        <f t="shared" ca="1" si="171"/>
        <v/>
      </c>
      <c r="BB157" s="98" t="str">
        <f t="shared" ca="1" si="171"/>
        <v/>
      </c>
      <c r="BC157" s="98" t="str">
        <f t="shared" ca="1" si="171"/>
        <v/>
      </c>
      <c r="BD157" s="98" t="str">
        <f t="shared" ca="1" si="171"/>
        <v/>
      </c>
      <c r="BE157" s="98" t="str">
        <f t="shared" ca="1" si="171"/>
        <v/>
      </c>
      <c r="BF157" s="98" t="str">
        <f t="shared" ca="1" si="171"/>
        <v/>
      </c>
      <c r="BG157" s="98" t="str">
        <f t="shared" ca="1" si="169"/>
        <v/>
      </c>
      <c r="BH157" s="98" t="str">
        <f t="shared" ca="1" si="169"/>
        <v/>
      </c>
      <c r="BJ157" s="98">
        <f t="shared" ca="1" si="141"/>
        <v>0.81983674937143114</v>
      </c>
      <c r="BK157" s="98">
        <f t="shared" ca="1" si="142"/>
        <v>0.84420704598123975</v>
      </c>
      <c r="BL157" s="98">
        <f t="shared" ca="1" si="143"/>
        <v>0.84554006224044009</v>
      </c>
      <c r="BM157" s="98">
        <f t="shared" ca="1" si="144"/>
        <v>1.4765292245126997</v>
      </c>
      <c r="BN157" s="98">
        <f t="shared" ca="1" si="145"/>
        <v>0.65331207724826523</v>
      </c>
      <c r="BO157" s="98">
        <f t="shared" ca="1" si="146"/>
        <v>1.4234611879267773</v>
      </c>
      <c r="BP157" s="98">
        <f t="shared" ca="1" si="147"/>
        <v>1.1717885859842472</v>
      </c>
      <c r="BQ157" s="98">
        <f t="shared" ca="1" si="148"/>
        <v>0.54173275603106708</v>
      </c>
      <c r="BR157" s="98">
        <f t="shared" ca="1" si="149"/>
        <v>1.0232258087605086</v>
      </c>
      <c r="BS157" s="98">
        <f t="shared" ca="1" si="150"/>
        <v>0.59409630639539679</v>
      </c>
      <c r="BT157" s="98">
        <f t="shared" ca="1" si="151"/>
        <v>0.69054692829553188</v>
      </c>
      <c r="BU157" s="98">
        <f t="shared" ca="1" si="152"/>
        <v>0.56293817329002127</v>
      </c>
      <c r="BV157" s="98">
        <f t="shared" ca="1" si="153"/>
        <v>0.50126118028723576</v>
      </c>
      <c r="BW157" s="98">
        <f t="shared" ca="1" si="154"/>
        <v>1.3785520186328966</v>
      </c>
      <c r="BX157" s="98">
        <f t="shared" ca="1" si="155"/>
        <v>0.82867489916098047</v>
      </c>
      <c r="BY157" s="98">
        <f t="shared" ca="1" si="156"/>
        <v>0.62686577580930503</v>
      </c>
      <c r="BZ157" s="98">
        <f t="shared" ca="1" si="157"/>
        <v>0.64742068804253194</v>
      </c>
      <c r="CA157" s="98">
        <f t="shared" ca="1" si="158"/>
        <v>0.5877228902951821</v>
      </c>
      <c r="CB157" s="98">
        <f t="shared" ca="1" si="159"/>
        <v>0.80751822897962577</v>
      </c>
      <c r="CC157" s="98">
        <f t="shared" ca="1" si="160"/>
        <v>1.2621254295165798</v>
      </c>
      <c r="CD157" s="98" t="str">
        <f t="shared" ref="CD157:CG182" si="174">IF(CD$61&gt;0,AE$63+AE157,"")</f>
        <v/>
      </c>
      <c r="CE157" s="98" t="str">
        <f t="shared" si="172"/>
        <v/>
      </c>
      <c r="CF157" s="98" t="str">
        <f t="shared" si="172"/>
        <v/>
      </c>
      <c r="CG157" s="98" t="str">
        <f t="shared" si="172"/>
        <v/>
      </c>
      <c r="CH157" s="98" t="str">
        <f t="shared" si="172"/>
        <v/>
      </c>
      <c r="CI157" s="98" t="str">
        <f t="shared" si="172"/>
        <v/>
      </c>
      <c r="CJ157" s="98" t="str">
        <f t="shared" si="172"/>
        <v/>
      </c>
      <c r="CK157" s="98" t="str">
        <f t="shared" si="172"/>
        <v/>
      </c>
      <c r="CL157" s="98" t="str">
        <f t="shared" si="172"/>
        <v/>
      </c>
      <c r="CM157" s="98" t="str">
        <f t="shared" si="172"/>
        <v/>
      </c>
      <c r="CN157" s="98" t="str">
        <f t="shared" si="122"/>
        <v/>
      </c>
      <c r="CO157" s="98" t="str">
        <f t="shared" si="122"/>
        <v/>
      </c>
      <c r="CP157" s="98" t="str">
        <f t="shared" si="122"/>
        <v/>
      </c>
      <c r="CQ157" s="98" t="str">
        <f t="shared" si="162"/>
        <v/>
      </c>
      <c r="CR157" s="98" t="str">
        <f t="shared" si="162"/>
        <v/>
      </c>
      <c r="CS157" s="98" t="str">
        <f t="shared" si="162"/>
        <v/>
      </c>
      <c r="CT157" s="98" t="str">
        <f t="shared" si="162"/>
        <v/>
      </c>
      <c r="CU157" s="98" t="str">
        <f t="shared" si="162"/>
        <v/>
      </c>
      <c r="CV157" s="98" t="str">
        <f t="shared" si="162"/>
        <v/>
      </c>
      <c r="CW157" s="98" t="str">
        <f t="shared" si="162"/>
        <v/>
      </c>
      <c r="CX157" s="98" t="str">
        <f t="shared" si="162"/>
        <v/>
      </c>
      <c r="CY157" s="98" t="str">
        <f t="shared" si="162"/>
        <v/>
      </c>
      <c r="CZ157" s="98" t="str">
        <f t="shared" si="117"/>
        <v/>
      </c>
      <c r="DA157" s="98" t="str">
        <f t="shared" si="117"/>
        <v/>
      </c>
      <c r="DB157" s="98" t="str">
        <f t="shared" si="117"/>
        <v/>
      </c>
      <c r="DC157" s="98" t="str">
        <f t="shared" si="106"/>
        <v/>
      </c>
      <c r="DD157" s="98" t="str">
        <f t="shared" si="106"/>
        <v/>
      </c>
      <c r="DE157" s="98" t="str">
        <f t="shared" si="106"/>
        <v/>
      </c>
      <c r="DF157" s="98" t="str">
        <f t="shared" si="106"/>
        <v/>
      </c>
      <c r="DG157" s="98" t="str">
        <f t="shared" si="106"/>
        <v/>
      </c>
      <c r="EE157" s="100">
        <f t="shared" ca="1" si="167"/>
        <v>0</v>
      </c>
      <c r="EF157" s="100">
        <f t="shared" ca="1" si="167"/>
        <v>229.87735777058239</v>
      </c>
      <c r="EG157" s="100">
        <f t="shared" ca="1" si="167"/>
        <v>424.91158385409909</v>
      </c>
      <c r="EH157" s="100">
        <f t="shared" ca="1" si="167"/>
        <v>588.23282955805666</v>
      </c>
      <c r="EI157" s="100">
        <f t="shared" ca="1" si="167"/>
        <v>722.72129169114316</v>
      </c>
      <c r="EJ157" s="100">
        <f t="shared" ca="1" si="167"/>
        <v>831.02592489292249</v>
      </c>
      <c r="EK157" s="100">
        <f t="shared" ca="1" si="167"/>
        <v>915.58180913784111</v>
      </c>
      <c r="EL157" s="100">
        <f t="shared" ca="1" si="167"/>
        <v>978.62626637931237</v>
      </c>
      <c r="EM157" s="100">
        <f t="shared" ca="1" si="167"/>
        <v>1022.2138138680594</v>
      </c>
      <c r="EN157" s="100">
        <f t="shared" ca="1" si="167"/>
        <v>1048.23003568064</v>
      </c>
      <c r="EO157" s="100">
        <f t="shared" ca="1" si="167"/>
        <v>1058.4044484003261</v>
      </c>
      <c r="EP157" s="100">
        <f t="shared" ca="1" si="167"/>
        <v>1054.3224316763276</v>
      </c>
      <c r="EQ157" s="100">
        <f t="shared" ca="1" si="167"/>
        <v>1037.436289523569</v>
      </c>
      <c r="ER157" s="100">
        <f t="shared" ca="1" si="167"/>
        <v>1009.0755036903535</v>
      </c>
      <c r="ES157" s="100">
        <f t="shared" ca="1" si="167"/>
        <v>970.45623619331866</v>
      </c>
      <c r="ET157" s="100">
        <f t="shared" ref="ET157:EY172" ca="1" si="175">IF(AND($A157&gt;0,$B157&gt;0),ET$64*EXP($D157-$B157*ET$64)-ET$64,"")</f>
        <v>922.69013417762233</v>
      </c>
      <c r="EU157" s="100">
        <f t="shared" ca="1" si="175"/>
        <v>866.7924865861263</v>
      </c>
      <c r="EV157" s="100">
        <f t="shared" ca="1" si="175"/>
        <v>803.68977869660125</v>
      </c>
      <c r="EW157" s="100">
        <f t="shared" ca="1" si="175"/>
        <v>734.22668739396477</v>
      </c>
      <c r="EX157" s="100">
        <f t="shared" ca="1" si="175"/>
        <v>659.17255706967967</v>
      </c>
      <c r="EY157" s="100">
        <f t="shared" ca="1" si="175"/>
        <v>579.22739326813303</v>
      </c>
      <c r="FA157" s="99">
        <f t="shared" ca="1" si="170"/>
        <v>0</v>
      </c>
      <c r="FB157" s="99">
        <f t="shared" ca="1" si="170"/>
        <v>0</v>
      </c>
      <c r="FC157" s="99">
        <f t="shared" ca="1" si="170"/>
        <v>0</v>
      </c>
      <c r="FD157" s="99">
        <f t="shared" ca="1" si="170"/>
        <v>0</v>
      </c>
      <c r="FE157" s="99">
        <f t="shared" ca="1" si="170"/>
        <v>0</v>
      </c>
      <c r="FF157" s="99">
        <f t="shared" ca="1" si="170"/>
        <v>0</v>
      </c>
      <c r="FG157" s="99">
        <f t="shared" ca="1" si="170"/>
        <v>0</v>
      </c>
      <c r="FH157" s="99">
        <f t="shared" ca="1" si="170"/>
        <v>0</v>
      </c>
      <c r="FI157" s="99">
        <f t="shared" ca="1" si="170"/>
        <v>0</v>
      </c>
      <c r="FJ157" s="99">
        <f t="shared" ca="1" si="170"/>
        <v>0</v>
      </c>
      <c r="FK157" s="99">
        <f t="shared" ca="1" si="170"/>
        <v>1</v>
      </c>
      <c r="FL157" s="99">
        <f t="shared" ca="1" si="170"/>
        <v>1</v>
      </c>
      <c r="FM157" s="99">
        <f t="shared" ca="1" si="170"/>
        <v>1</v>
      </c>
      <c r="FN157" s="99">
        <f t="shared" ca="1" si="170"/>
        <v>1</v>
      </c>
      <c r="FO157" s="99">
        <f t="shared" ca="1" si="170"/>
        <v>1</v>
      </c>
      <c r="FP157" s="99">
        <f t="shared" ca="1" si="170"/>
        <v>1</v>
      </c>
      <c r="FQ157" s="99">
        <f t="shared" ca="1" si="168"/>
        <v>1</v>
      </c>
      <c r="FR157" s="99">
        <f t="shared" ca="1" si="168"/>
        <v>1</v>
      </c>
      <c r="FS157" s="99">
        <f t="shared" ca="1" si="168"/>
        <v>1</v>
      </c>
      <c r="FT157" s="99">
        <f t="shared" ca="1" si="168"/>
        <v>1</v>
      </c>
      <c r="FU157" s="99">
        <f t="shared" ca="1" si="168"/>
        <v>1</v>
      </c>
      <c r="FV157" s="99">
        <f t="shared" ca="1" si="168"/>
        <v>1</v>
      </c>
      <c r="FW157" s="99">
        <f t="shared" ca="1" si="168"/>
        <v>0</v>
      </c>
      <c r="FX157" s="99">
        <f t="shared" ca="1" si="168"/>
        <v>0</v>
      </c>
      <c r="FY157" s="99">
        <f t="shared" ca="1" si="168"/>
        <v>0</v>
      </c>
      <c r="FZ157" s="99">
        <f t="shared" ca="1" si="168"/>
        <v>0</v>
      </c>
      <c r="GA157" s="99">
        <f t="shared" ca="1" si="168"/>
        <v>0</v>
      </c>
      <c r="GB157" s="99">
        <f t="shared" ca="1" si="168"/>
        <v>0</v>
      </c>
      <c r="GC157" s="99">
        <f t="shared" ca="1" si="168"/>
        <v>0</v>
      </c>
      <c r="GD157" s="99">
        <f t="shared" ca="1" si="168"/>
        <v>0</v>
      </c>
      <c r="GE157" s="99">
        <f t="shared" ca="1" si="168"/>
        <v>0</v>
      </c>
    </row>
    <row r="158" spans="1:187" x14ac:dyDescent="0.2">
      <c r="A158" s="96">
        <f t="shared" ca="1" si="131"/>
        <v>1.3290944380196681</v>
      </c>
      <c r="B158" s="97">
        <f t="shared" ca="1" si="132"/>
        <v>9.1329643136514658E-4</v>
      </c>
      <c r="C158" s="92">
        <f t="shared" ca="1" si="133"/>
        <v>0.44368920495570624</v>
      </c>
      <c r="D158" s="166">
        <f t="shared" ca="1" si="134"/>
        <v>1.4275244933167814</v>
      </c>
      <c r="E158" s="100">
        <f t="shared" ca="1" si="135"/>
        <v>1563.0461745952455</v>
      </c>
      <c r="F158" s="100">
        <f t="shared" ca="1" si="136"/>
        <v>625.33301840823594</v>
      </c>
      <c r="G158" s="100">
        <f t="shared" ca="1" si="137"/>
        <v>1472.4668705221161</v>
      </c>
      <c r="H158" s="99">
        <f t="shared" ca="1" si="138"/>
        <v>847.13385211388015</v>
      </c>
      <c r="I158" s="92">
        <f t="shared" ca="1" si="139"/>
        <v>0.57111441412703734</v>
      </c>
      <c r="J158" s="12" t="s">
        <v>185</v>
      </c>
      <c r="K158" s="98">
        <f t="shared" ref="K158:Z173" ca="1" si="176">IF(K$61&gt;0,INDEX($K$64:$BH$64,INT($K$1*RAND())+1),"")</f>
        <v>0.16019294342776347</v>
      </c>
      <c r="L158" s="98">
        <f t="shared" ca="1" si="176"/>
        <v>-0.23389576259867084</v>
      </c>
      <c r="M158" s="98">
        <f t="shared" ca="1" si="176"/>
        <v>-0.15887822772362503</v>
      </c>
      <c r="N158" s="98">
        <f t="shared" ca="1" si="176"/>
        <v>0.42970314590647374</v>
      </c>
      <c r="O158" s="98">
        <f t="shared" ca="1" si="176"/>
        <v>-0.15887822772362503</v>
      </c>
      <c r="P158" s="98">
        <f t="shared" ca="1" si="176"/>
        <v>6.5152420796179999E-2</v>
      </c>
      <c r="Q158" s="98">
        <f t="shared" ca="1" si="176"/>
        <v>0.40060331906205726</v>
      </c>
      <c r="R158" s="98">
        <f t="shared" ca="1" si="176"/>
        <v>-0.89013065061702146</v>
      </c>
      <c r="S158" s="98">
        <f t="shared" ca="1" si="176"/>
        <v>0.19400563242188218</v>
      </c>
      <c r="T158" s="98">
        <f t="shared" ca="1" si="176"/>
        <v>-0.89013065061702146</v>
      </c>
      <c r="U158" s="98">
        <f t="shared" ca="1" si="176"/>
        <v>-0.1878585854517944</v>
      </c>
      <c r="V158" s="98">
        <f t="shared" ca="1" si="176"/>
        <v>0.41903994694122737</v>
      </c>
      <c r="W158" s="98">
        <f t="shared" ca="1" si="176"/>
        <v>0.16019294342776347</v>
      </c>
      <c r="X158" s="98">
        <f t="shared" ca="1" si="176"/>
        <v>0.19400563242188218</v>
      </c>
      <c r="Y158" s="98">
        <f t="shared" ca="1" si="176"/>
        <v>-0.54951084078864643</v>
      </c>
      <c r="Z158" s="98">
        <f t="shared" ca="1" si="176"/>
        <v>-0.12445329224372725</v>
      </c>
      <c r="AA158" s="98">
        <f t="shared" ca="1" si="173"/>
        <v>-0.12445329224372725</v>
      </c>
      <c r="AB158" s="98">
        <f t="shared" ca="1" si="173"/>
        <v>0.38728374206887162</v>
      </c>
      <c r="AC158" s="98">
        <f t="shared" ca="1" si="173"/>
        <v>-0.89013065061702146</v>
      </c>
      <c r="AD158" s="98">
        <f t="shared" ca="1" si="173"/>
        <v>0.16019294342776347</v>
      </c>
      <c r="AE158" s="98" t="str">
        <f t="shared" ca="1" si="173"/>
        <v/>
      </c>
      <c r="AF158" s="98" t="str">
        <f t="shared" ca="1" si="163"/>
        <v/>
      </c>
      <c r="AG158" s="98" t="str">
        <f t="shared" ca="1" si="163"/>
        <v/>
      </c>
      <c r="AH158" s="98" t="str">
        <f t="shared" ca="1" si="163"/>
        <v/>
      </c>
      <c r="AI158" s="98" t="str">
        <f t="shared" ca="1" si="163"/>
        <v/>
      </c>
      <c r="AJ158" s="98" t="str">
        <f t="shared" ca="1" si="163"/>
        <v/>
      </c>
      <c r="AK158" s="98" t="str">
        <f t="shared" ca="1" si="163"/>
        <v/>
      </c>
      <c r="AL158" s="98" t="str">
        <f t="shared" ca="1" si="163"/>
        <v/>
      </c>
      <c r="AM158" s="98" t="str">
        <f t="shared" ca="1" si="163"/>
        <v/>
      </c>
      <c r="AN158" s="98" t="str">
        <f t="shared" ca="1" si="163"/>
        <v/>
      </c>
      <c r="AO158" s="98" t="str">
        <f t="shared" ca="1" si="163"/>
        <v/>
      </c>
      <c r="AP158" s="98" t="str">
        <f t="shared" ca="1" si="163"/>
        <v/>
      </c>
      <c r="AQ158" s="98" t="str">
        <f t="shared" ca="1" si="171"/>
        <v/>
      </c>
      <c r="AR158" s="98" t="str">
        <f t="shared" ca="1" si="171"/>
        <v/>
      </c>
      <c r="AS158" s="98" t="str">
        <f t="shared" ca="1" si="171"/>
        <v/>
      </c>
      <c r="AT158" s="98" t="str">
        <f t="shared" ca="1" si="171"/>
        <v/>
      </c>
      <c r="AU158" s="98" t="str">
        <f t="shared" ca="1" si="171"/>
        <v/>
      </c>
      <c r="AV158" s="98" t="str">
        <f t="shared" ca="1" si="171"/>
        <v/>
      </c>
      <c r="AW158" s="98" t="str">
        <f t="shared" ca="1" si="171"/>
        <v/>
      </c>
      <c r="AX158" s="98" t="str">
        <f t="shared" ca="1" si="171"/>
        <v/>
      </c>
      <c r="AY158" s="98" t="str">
        <f t="shared" ca="1" si="171"/>
        <v/>
      </c>
      <c r="AZ158" s="98" t="str">
        <f t="shared" ca="1" si="171"/>
        <v/>
      </c>
      <c r="BA158" s="98" t="str">
        <f t="shared" ca="1" si="171"/>
        <v/>
      </c>
      <c r="BB158" s="98" t="str">
        <f t="shared" ca="1" si="171"/>
        <v/>
      </c>
      <c r="BC158" s="98" t="str">
        <f t="shared" ca="1" si="171"/>
        <v/>
      </c>
      <c r="BD158" s="98" t="str">
        <f t="shared" ca="1" si="171"/>
        <v/>
      </c>
      <c r="BE158" s="98" t="str">
        <f t="shared" ca="1" si="171"/>
        <v/>
      </c>
      <c r="BF158" s="98" t="str">
        <f t="shared" ca="1" si="171"/>
        <v/>
      </c>
      <c r="BG158" s="98" t="str">
        <f t="shared" ca="1" si="169"/>
        <v/>
      </c>
      <c r="BH158" s="98" t="str">
        <f t="shared" ca="1" si="169"/>
        <v/>
      </c>
      <c r="BJ158" s="98">
        <f t="shared" ca="1" si="141"/>
        <v>0.91487727200301461</v>
      </c>
      <c r="BK158" s="98">
        <f t="shared" ca="1" si="142"/>
        <v>0.73476457562629616</v>
      </c>
      <c r="BL158" s="98">
        <f t="shared" ca="1" si="143"/>
        <v>0.52646889108905159</v>
      </c>
      <c r="BM158" s="98">
        <f t="shared" ca="1" si="144"/>
        <v>1.3352207944251187</v>
      </c>
      <c r="BN158" s="98">
        <f t="shared" ca="1" si="145"/>
        <v>0.63381796180044314</v>
      </c>
      <c r="BO158" s="98">
        <f t="shared" ca="1" si="146"/>
        <v>1.0589104628164836</v>
      </c>
      <c r="BP158" s="98">
        <f t="shared" ca="1" si="147"/>
        <v>1.3464869504931718</v>
      </c>
      <c r="BQ158" s="98">
        <f t="shared" ca="1" si="148"/>
        <v>-0.11450213198728354</v>
      </c>
      <c r="BR158" s="98">
        <f t="shared" ca="1" si="149"/>
        <v>0.78752829527591706</v>
      </c>
      <c r="BS158" s="98">
        <f t="shared" ca="1" si="150"/>
        <v>-0.360563808536709</v>
      </c>
      <c r="BT158" s="98">
        <f t="shared" ca="1" si="151"/>
        <v>0.27678338829060484</v>
      </c>
      <c r="BU158" s="98">
        <f t="shared" ca="1" si="152"/>
        <v>0.82178517680348517</v>
      </c>
      <c r="BV158" s="98">
        <f t="shared" ca="1" si="153"/>
        <v>0.5969246593999149</v>
      </c>
      <c r="BW158" s="98">
        <f t="shared" ca="1" si="154"/>
        <v>1.1719543319927215</v>
      </c>
      <c r="BX158" s="98">
        <f t="shared" ca="1" si="155"/>
        <v>0.21463459405724972</v>
      </c>
      <c r="BY158" s="98">
        <f t="shared" ca="1" si="156"/>
        <v>0.62686577580930503</v>
      </c>
      <c r="BZ158" s="98">
        <f t="shared" ca="1" si="157"/>
        <v>0.68184562352242972</v>
      </c>
      <c r="CA158" s="98">
        <f t="shared" ca="1" si="158"/>
        <v>1.1143907446398567</v>
      </c>
      <c r="CB158" s="98">
        <f t="shared" ca="1" si="159"/>
        <v>4.1840870606331571E-2</v>
      </c>
      <c r="CC158" s="98">
        <f t="shared" ca="1" si="160"/>
        <v>1.0217150538822861</v>
      </c>
      <c r="CD158" s="98" t="str">
        <f t="shared" si="174"/>
        <v/>
      </c>
      <c r="CE158" s="98" t="str">
        <f t="shared" si="172"/>
        <v/>
      </c>
      <c r="CF158" s="98" t="str">
        <f t="shared" si="172"/>
        <v/>
      </c>
      <c r="CG158" s="98" t="str">
        <f t="shared" si="172"/>
        <v/>
      </c>
      <c r="CH158" s="98" t="str">
        <f t="shared" si="172"/>
        <v/>
      </c>
      <c r="CI158" s="98" t="str">
        <f t="shared" si="172"/>
        <v/>
      </c>
      <c r="CJ158" s="98" t="str">
        <f t="shared" si="172"/>
        <v/>
      </c>
      <c r="CK158" s="98" t="str">
        <f t="shared" si="172"/>
        <v/>
      </c>
      <c r="CL158" s="98" t="str">
        <f t="shared" si="172"/>
        <v/>
      </c>
      <c r="CM158" s="98" t="str">
        <f t="shared" si="172"/>
        <v/>
      </c>
      <c r="CN158" s="98" t="str">
        <f t="shared" si="122"/>
        <v/>
      </c>
      <c r="CO158" s="98" t="str">
        <f t="shared" si="122"/>
        <v/>
      </c>
      <c r="CP158" s="98" t="str">
        <f t="shared" si="122"/>
        <v/>
      </c>
      <c r="CQ158" s="98" t="str">
        <f t="shared" si="162"/>
        <v/>
      </c>
      <c r="CR158" s="98" t="str">
        <f t="shared" si="162"/>
        <v/>
      </c>
      <c r="CS158" s="98" t="str">
        <f t="shared" si="162"/>
        <v/>
      </c>
      <c r="CT158" s="98" t="str">
        <f t="shared" si="162"/>
        <v/>
      </c>
      <c r="CU158" s="98" t="str">
        <f t="shared" si="162"/>
        <v/>
      </c>
      <c r="CV158" s="98" t="str">
        <f t="shared" si="162"/>
        <v/>
      </c>
      <c r="CW158" s="98" t="str">
        <f t="shared" si="162"/>
        <v/>
      </c>
      <c r="CX158" s="98" t="str">
        <f t="shared" si="162"/>
        <v/>
      </c>
      <c r="CY158" s="98" t="str">
        <f t="shared" si="162"/>
        <v/>
      </c>
      <c r="CZ158" s="98" t="str">
        <f t="shared" si="117"/>
        <v/>
      </c>
      <c r="DA158" s="98" t="str">
        <f t="shared" si="117"/>
        <v/>
      </c>
      <c r="DB158" s="98" t="str">
        <f t="shared" si="117"/>
        <v/>
      </c>
      <c r="DC158" s="98" t="str">
        <f t="shared" si="106"/>
        <v/>
      </c>
      <c r="DD158" s="98" t="str">
        <f t="shared" si="106"/>
        <v/>
      </c>
      <c r="DE158" s="98" t="str">
        <f t="shared" si="106"/>
        <v/>
      </c>
      <c r="DF158" s="98" t="str">
        <f t="shared" si="106"/>
        <v/>
      </c>
      <c r="DG158" s="98" t="str">
        <f t="shared" si="106"/>
        <v/>
      </c>
      <c r="EE158" s="100">
        <f t="shared" ref="EE158:ET173" ca="1" si="177">IF(AND($A158&gt;0,$B158&gt;0),EE$64*EXP($D158-$B158*EE$64)-EE$64,"")</f>
        <v>0</v>
      </c>
      <c r="EF158" s="100">
        <f t="shared" ca="1" si="177"/>
        <v>179.52927544051562</v>
      </c>
      <c r="EG158" s="100">
        <f t="shared" ca="1" si="177"/>
        <v>332.98397058453509</v>
      </c>
      <c r="EH158" s="100">
        <f t="shared" ca="1" si="177"/>
        <v>462.48392662719328</v>
      </c>
      <c r="EI158" s="100">
        <f t="shared" ca="1" si="177"/>
        <v>569.99579250966292</v>
      </c>
      <c r="EJ158" s="100">
        <f t="shared" ca="1" si="177"/>
        <v>657.34340358575287</v>
      </c>
      <c r="EK158" s="100">
        <f t="shared" ca="1" si="177"/>
        <v>726.21748526709519</v>
      </c>
      <c r="EL158" s="100">
        <f t="shared" ca="1" si="177"/>
        <v>778.18472433032832</v>
      </c>
      <c r="EM158" s="100">
        <f t="shared" ca="1" si="177"/>
        <v>814.69624792577736</v>
      </c>
      <c r="EN158" s="100">
        <f t="shared" ca="1" si="177"/>
        <v>837.0955478444406</v>
      </c>
      <c r="EO158" s="100">
        <f t="shared" ca="1" si="177"/>
        <v>846.62588526890192</v>
      </c>
      <c r="EP158" s="100">
        <f t="shared" ca="1" si="177"/>
        <v>844.4372090449607</v>
      </c>
      <c r="EQ158" s="100">
        <f t="shared" ca="1" si="177"/>
        <v>831.59261845574804</v>
      </c>
      <c r="ER158" s="100">
        <f t="shared" ca="1" si="177"/>
        <v>809.07439955077541</v>
      </c>
      <c r="ES158" s="100">
        <f t="shared" ca="1" si="177"/>
        <v>777.78966227117292</v>
      </c>
      <c r="ET158" s="100">
        <f t="shared" ca="1" si="177"/>
        <v>738.57560391216236</v>
      </c>
      <c r="EU158" s="100">
        <f t="shared" ca="1" si="175"/>
        <v>692.20442286789319</v>
      </c>
      <c r="EV158" s="100">
        <f t="shared" ca="1" si="175"/>
        <v>639.38790510579565</v>
      </c>
      <c r="EW158" s="100">
        <f t="shared" ca="1" si="175"/>
        <v>580.78170441169527</v>
      </c>
      <c r="EX158" s="100">
        <f t="shared" ca="1" si="175"/>
        <v>516.98933612745691</v>
      </c>
      <c r="EY158" s="100">
        <f t="shared" ca="1" si="175"/>
        <v>448.56590286469213</v>
      </c>
      <c r="FA158" s="99">
        <f t="shared" ca="1" si="170"/>
        <v>0</v>
      </c>
      <c r="FB158" s="99">
        <f t="shared" ca="1" si="170"/>
        <v>0</v>
      </c>
      <c r="FC158" s="99">
        <f t="shared" ca="1" si="170"/>
        <v>0</v>
      </c>
      <c r="FD158" s="99">
        <f t="shared" ca="1" si="170"/>
        <v>0</v>
      </c>
      <c r="FE158" s="99">
        <f t="shared" ca="1" si="170"/>
        <v>0</v>
      </c>
      <c r="FF158" s="99">
        <f t="shared" ca="1" si="170"/>
        <v>0</v>
      </c>
      <c r="FG158" s="99">
        <f t="shared" ca="1" si="170"/>
        <v>0</v>
      </c>
      <c r="FH158" s="99">
        <f t="shared" ca="1" si="170"/>
        <v>0</v>
      </c>
      <c r="FI158" s="99">
        <f t="shared" ca="1" si="170"/>
        <v>0</v>
      </c>
      <c r="FJ158" s="99">
        <f t="shared" ca="1" si="170"/>
        <v>0</v>
      </c>
      <c r="FK158" s="99">
        <f t="shared" ca="1" si="170"/>
        <v>1</v>
      </c>
      <c r="FL158" s="99">
        <f t="shared" ca="1" si="170"/>
        <v>1</v>
      </c>
      <c r="FM158" s="99">
        <f t="shared" ca="1" si="170"/>
        <v>1</v>
      </c>
      <c r="FN158" s="99">
        <f t="shared" ca="1" si="170"/>
        <v>1</v>
      </c>
      <c r="FO158" s="99">
        <f t="shared" ca="1" si="170"/>
        <v>1</v>
      </c>
      <c r="FP158" s="99">
        <f t="shared" ca="1" si="170"/>
        <v>1</v>
      </c>
      <c r="FQ158" s="99">
        <f t="shared" ca="1" si="168"/>
        <v>1</v>
      </c>
      <c r="FR158" s="99">
        <f t="shared" ca="1" si="168"/>
        <v>1</v>
      </c>
      <c r="FS158" s="99">
        <f t="shared" ca="1" si="168"/>
        <v>1</v>
      </c>
      <c r="FT158" s="99">
        <f t="shared" ca="1" si="168"/>
        <v>1</v>
      </c>
      <c r="FU158" s="99">
        <f t="shared" ca="1" si="168"/>
        <v>1</v>
      </c>
      <c r="FV158" s="99">
        <f t="shared" ca="1" si="168"/>
        <v>1</v>
      </c>
      <c r="FW158" s="99">
        <f t="shared" ca="1" si="168"/>
        <v>0</v>
      </c>
      <c r="FX158" s="99">
        <f t="shared" ca="1" si="168"/>
        <v>0</v>
      </c>
      <c r="FY158" s="99">
        <f t="shared" ca="1" si="168"/>
        <v>0</v>
      </c>
      <c r="FZ158" s="99">
        <f t="shared" ca="1" si="168"/>
        <v>0</v>
      </c>
      <c r="GA158" s="99">
        <f t="shared" ca="1" si="168"/>
        <v>0</v>
      </c>
      <c r="GB158" s="99">
        <f t="shared" ca="1" si="168"/>
        <v>0</v>
      </c>
      <c r="GC158" s="99">
        <f t="shared" ca="1" si="168"/>
        <v>0</v>
      </c>
      <c r="GD158" s="99">
        <f t="shared" ca="1" si="168"/>
        <v>0</v>
      </c>
      <c r="GE158" s="99">
        <f t="shared" ca="1" si="168"/>
        <v>0</v>
      </c>
    </row>
    <row r="159" spans="1:187" x14ac:dyDescent="0.2">
      <c r="A159" s="96">
        <f t="shared" ca="1" si="131"/>
        <v>1.7893281738179343</v>
      </c>
      <c r="B159" s="97">
        <f t="shared" ca="1" si="132"/>
        <v>1.5504727872391994E-3</v>
      </c>
      <c r="C159" s="92">
        <f t="shared" ca="1" si="133"/>
        <v>0.38930798856748045</v>
      </c>
      <c r="D159" s="166">
        <f t="shared" ca="1" si="134"/>
        <v>1.8651085287991631</v>
      </c>
      <c r="E159" s="100">
        <f t="shared" ca="1" si="135"/>
        <v>1202.9289028156436</v>
      </c>
      <c r="F159" s="100">
        <f t="shared" ca="1" si="136"/>
        <v>444.4129444751884</v>
      </c>
      <c r="G159" s="100">
        <f t="shared" ca="1" si="137"/>
        <v>1440.5964920878239</v>
      </c>
      <c r="H159" s="99">
        <f t="shared" ca="1" si="138"/>
        <v>996.18354761263549</v>
      </c>
      <c r="I159" s="92">
        <f t="shared" ca="1" si="139"/>
        <v>0.68905017670562496</v>
      </c>
      <c r="J159" s="12" t="s">
        <v>186</v>
      </c>
      <c r="K159" s="98">
        <f t="shared" ca="1" si="176"/>
        <v>6.5152420796179999E-2</v>
      </c>
      <c r="L159" s="98">
        <f t="shared" ca="1" si="176"/>
        <v>-0.23389576259867084</v>
      </c>
      <c r="M159" s="98">
        <f t="shared" ca="1" si="176"/>
        <v>-0.1878585854517944</v>
      </c>
      <c r="N159" s="98">
        <f t="shared" ca="1" si="176"/>
        <v>-0.89013065061702146</v>
      </c>
      <c r="O159" s="98">
        <f t="shared" ca="1" si="176"/>
        <v>-0.6692853928473258</v>
      </c>
      <c r="P159" s="98">
        <f t="shared" ca="1" si="176"/>
        <v>6.4529464315084328E-2</v>
      </c>
      <c r="Q159" s="98">
        <f t="shared" ca="1" si="176"/>
        <v>0.57101157599405472</v>
      </c>
      <c r="R159" s="98">
        <f t="shared" ca="1" si="176"/>
        <v>-0.23389576259867084</v>
      </c>
      <c r="S159" s="98">
        <f t="shared" ca="1" si="176"/>
        <v>0.10018981213011802</v>
      </c>
      <c r="T159" s="98">
        <f t="shared" ca="1" si="176"/>
        <v>-0.23389576259867084</v>
      </c>
      <c r="U159" s="98">
        <f t="shared" ca="1" si="176"/>
        <v>-0.54951084078864643</v>
      </c>
      <c r="V159" s="98">
        <f t="shared" ca="1" si="176"/>
        <v>-0.54951084078864643</v>
      </c>
      <c r="W159" s="98">
        <f t="shared" ca="1" si="176"/>
        <v>-0.23389576259867084</v>
      </c>
      <c r="X159" s="98">
        <f t="shared" ca="1" si="176"/>
        <v>6.4529464315084328E-2</v>
      </c>
      <c r="Y159" s="98">
        <f t="shared" ca="1" si="176"/>
        <v>0.10018981213011802</v>
      </c>
      <c r="Z159" s="98">
        <f t="shared" ca="1" si="176"/>
        <v>6.5152420796179999E-2</v>
      </c>
      <c r="AA159" s="98">
        <f t="shared" ca="1" si="173"/>
        <v>0.41903994694122737</v>
      </c>
      <c r="AB159" s="98">
        <f t="shared" ca="1" si="173"/>
        <v>0.57101157599405472</v>
      </c>
      <c r="AC159" s="98">
        <f t="shared" ca="1" si="173"/>
        <v>0.38728374206887162</v>
      </c>
      <c r="AD159" s="98">
        <f t="shared" ca="1" si="173"/>
        <v>-0.23389576259867084</v>
      </c>
      <c r="AE159" s="98" t="str">
        <f t="shared" ca="1" si="173"/>
        <v/>
      </c>
      <c r="AF159" s="98" t="str">
        <f t="shared" ca="1" si="163"/>
        <v/>
      </c>
      <c r="AG159" s="98" t="str">
        <f t="shared" ca="1" si="163"/>
        <v/>
      </c>
      <c r="AH159" s="98" t="str">
        <f t="shared" ca="1" si="163"/>
        <v/>
      </c>
      <c r="AI159" s="98" t="str">
        <f t="shared" ca="1" si="163"/>
        <v/>
      </c>
      <c r="AJ159" s="98" t="str">
        <f t="shared" ca="1" si="163"/>
        <v/>
      </c>
      <c r="AK159" s="98" t="str">
        <f t="shared" ca="1" si="163"/>
        <v/>
      </c>
      <c r="AL159" s="98" t="str">
        <f t="shared" ca="1" si="163"/>
        <v/>
      </c>
      <c r="AM159" s="98" t="str">
        <f t="shared" ca="1" si="163"/>
        <v/>
      </c>
      <c r="AN159" s="98" t="str">
        <f t="shared" ca="1" si="163"/>
        <v/>
      </c>
      <c r="AO159" s="98" t="str">
        <f t="shared" ca="1" si="163"/>
        <v/>
      </c>
      <c r="AP159" s="98" t="str">
        <f t="shared" ca="1" si="163"/>
        <v/>
      </c>
      <c r="AQ159" s="98" t="str">
        <f t="shared" ca="1" si="171"/>
        <v/>
      </c>
      <c r="AR159" s="98" t="str">
        <f t="shared" ca="1" si="171"/>
        <v/>
      </c>
      <c r="AS159" s="98" t="str">
        <f t="shared" ca="1" si="171"/>
        <v/>
      </c>
      <c r="AT159" s="98" t="str">
        <f t="shared" ca="1" si="171"/>
        <v/>
      </c>
      <c r="AU159" s="98" t="str">
        <f t="shared" ca="1" si="171"/>
        <v/>
      </c>
      <c r="AV159" s="98" t="str">
        <f t="shared" ca="1" si="171"/>
        <v/>
      </c>
      <c r="AW159" s="98" t="str">
        <f t="shared" ca="1" si="171"/>
        <v/>
      </c>
      <c r="AX159" s="98" t="str">
        <f t="shared" ca="1" si="171"/>
        <v/>
      </c>
      <c r="AY159" s="98" t="str">
        <f t="shared" ca="1" si="171"/>
        <v/>
      </c>
      <c r="AZ159" s="98" t="str">
        <f t="shared" ca="1" si="171"/>
        <v/>
      </c>
      <c r="BA159" s="98" t="str">
        <f t="shared" ca="1" si="171"/>
        <v/>
      </c>
      <c r="BB159" s="98" t="str">
        <f t="shared" ca="1" si="171"/>
        <v/>
      </c>
      <c r="BC159" s="98" t="str">
        <f t="shared" ca="1" si="171"/>
        <v/>
      </c>
      <c r="BD159" s="98" t="str">
        <f t="shared" ca="1" si="171"/>
        <v/>
      </c>
      <c r="BE159" s="98" t="str">
        <f t="shared" ca="1" si="171"/>
        <v/>
      </c>
      <c r="BF159" s="98" t="str">
        <f t="shared" ca="1" si="171"/>
        <v/>
      </c>
      <c r="BG159" s="98" t="str">
        <f t="shared" ca="1" si="169"/>
        <v/>
      </c>
      <c r="BH159" s="98" t="str">
        <f t="shared" ca="1" si="169"/>
        <v/>
      </c>
      <c r="BJ159" s="98">
        <f t="shared" ca="1" si="141"/>
        <v>0.81983674937143114</v>
      </c>
      <c r="BK159" s="98">
        <f t="shared" ca="1" si="142"/>
        <v>0.73476457562629616</v>
      </c>
      <c r="BL159" s="98">
        <f t="shared" ca="1" si="143"/>
        <v>0.49748853336088222</v>
      </c>
      <c r="BM159" s="98">
        <f t="shared" ca="1" si="144"/>
        <v>1.5386997901623567E-2</v>
      </c>
      <c r="BN159" s="98">
        <f t="shared" ca="1" si="145"/>
        <v>0.12341079667674237</v>
      </c>
      <c r="BO159" s="98">
        <f t="shared" ca="1" si="146"/>
        <v>1.0582875063353878</v>
      </c>
      <c r="BP159" s="98">
        <f t="shared" ca="1" si="147"/>
        <v>1.5168952074251694</v>
      </c>
      <c r="BQ159" s="98">
        <f t="shared" ca="1" si="148"/>
        <v>0.54173275603106708</v>
      </c>
      <c r="BR159" s="98">
        <f t="shared" ca="1" si="149"/>
        <v>0.69371247498415289</v>
      </c>
      <c r="BS159" s="98">
        <f t="shared" ca="1" si="150"/>
        <v>0.29567107948164162</v>
      </c>
      <c r="BT159" s="98">
        <f t="shared" ca="1" si="151"/>
        <v>-8.4868867046247187E-2</v>
      </c>
      <c r="BU159" s="98">
        <f t="shared" ca="1" si="152"/>
        <v>-0.14676561092638862</v>
      </c>
      <c r="BV159" s="98">
        <f t="shared" ca="1" si="153"/>
        <v>0.20283595337348059</v>
      </c>
      <c r="BW159" s="98">
        <f t="shared" ca="1" si="154"/>
        <v>1.0424781638859235</v>
      </c>
      <c r="BX159" s="98">
        <f t="shared" ca="1" si="155"/>
        <v>0.86433524697601416</v>
      </c>
      <c r="BY159" s="98">
        <f t="shared" ca="1" si="156"/>
        <v>0.81647148884921228</v>
      </c>
      <c r="BZ159" s="98">
        <f t="shared" ca="1" si="157"/>
        <v>1.2253388627073845</v>
      </c>
      <c r="CA159" s="98">
        <f t="shared" ca="1" si="158"/>
        <v>1.2981185785650398</v>
      </c>
      <c r="CB159" s="98">
        <f t="shared" ca="1" si="159"/>
        <v>1.3192552632922245</v>
      </c>
      <c r="CC159" s="98">
        <f t="shared" ca="1" si="160"/>
        <v>0.6276263478558517</v>
      </c>
      <c r="CD159" s="98" t="str">
        <f t="shared" si="174"/>
        <v/>
      </c>
      <c r="CE159" s="98" t="str">
        <f t="shared" si="172"/>
        <v/>
      </c>
      <c r="CF159" s="98" t="str">
        <f t="shared" si="172"/>
        <v/>
      </c>
      <c r="CG159" s="98" t="str">
        <f t="shared" si="172"/>
        <v/>
      </c>
      <c r="CH159" s="98" t="str">
        <f t="shared" si="172"/>
        <v/>
      </c>
      <c r="CI159" s="98" t="str">
        <f t="shared" si="172"/>
        <v/>
      </c>
      <c r="CJ159" s="98" t="str">
        <f t="shared" si="172"/>
        <v/>
      </c>
      <c r="CK159" s="98" t="str">
        <f t="shared" si="172"/>
        <v/>
      </c>
      <c r="CL159" s="98" t="str">
        <f t="shared" si="172"/>
        <v/>
      </c>
      <c r="CM159" s="98" t="str">
        <f t="shared" si="172"/>
        <v/>
      </c>
      <c r="CN159" s="98" t="str">
        <f t="shared" si="122"/>
        <v/>
      </c>
      <c r="CO159" s="98" t="str">
        <f t="shared" si="122"/>
        <v/>
      </c>
      <c r="CP159" s="98" t="str">
        <f t="shared" si="122"/>
        <v/>
      </c>
      <c r="CQ159" s="98" t="str">
        <f t="shared" si="162"/>
        <v/>
      </c>
      <c r="CR159" s="98" t="str">
        <f t="shared" si="162"/>
        <v/>
      </c>
      <c r="CS159" s="98" t="str">
        <f t="shared" si="162"/>
        <v/>
      </c>
      <c r="CT159" s="98" t="str">
        <f t="shared" si="162"/>
        <v/>
      </c>
      <c r="CU159" s="98" t="str">
        <f t="shared" si="162"/>
        <v/>
      </c>
      <c r="CV159" s="98" t="str">
        <f t="shared" si="162"/>
        <v/>
      </c>
      <c r="CW159" s="98" t="str">
        <f t="shared" si="162"/>
        <v/>
      </c>
      <c r="CX159" s="98" t="str">
        <f t="shared" si="162"/>
        <v/>
      </c>
      <c r="CY159" s="98" t="str">
        <f t="shared" si="162"/>
        <v/>
      </c>
      <c r="CZ159" s="98" t="str">
        <f t="shared" si="117"/>
        <v/>
      </c>
      <c r="DA159" s="98" t="str">
        <f t="shared" si="117"/>
        <v/>
      </c>
      <c r="DB159" s="98" t="str">
        <f t="shared" si="117"/>
        <v/>
      </c>
      <c r="DC159" s="98" t="str">
        <f t="shared" si="106"/>
        <v/>
      </c>
      <c r="DD159" s="98" t="str">
        <f t="shared" si="106"/>
        <v/>
      </c>
      <c r="DE159" s="98" t="str">
        <f t="shared" si="106"/>
        <v/>
      </c>
      <c r="DF159" s="98" t="str">
        <f t="shared" si="106"/>
        <v/>
      </c>
      <c r="DG159" s="98" t="str">
        <f t="shared" si="106"/>
        <v/>
      </c>
      <c r="EE159" s="100">
        <f t="shared" ca="1" si="177"/>
        <v>0</v>
      </c>
      <c r="EF159" s="100">
        <f t="shared" ca="1" si="177"/>
        <v>297.37074461108648</v>
      </c>
      <c r="EG159" s="100">
        <f t="shared" ca="1" si="177"/>
        <v>530.04361042159303</v>
      </c>
      <c r="EH159" s="100">
        <f t="shared" ca="1" si="177"/>
        <v>706.77835841821275</v>
      </c>
      <c r="EI159" s="100">
        <f t="shared" ca="1" si="177"/>
        <v>835.28050362036208</v>
      </c>
      <c r="EJ159" s="100">
        <f t="shared" ca="1" si="177"/>
        <v>922.32026466124</v>
      </c>
      <c r="EK159" s="100">
        <f t="shared" ca="1" si="177"/>
        <v>973.83862923829372</v>
      </c>
      <c r="EL159" s="100">
        <f t="shared" ca="1" si="177"/>
        <v>995.04189222380535</v>
      </c>
      <c r="EM159" s="100">
        <f t="shared" ca="1" si="177"/>
        <v>990.48588326250353</v>
      </c>
      <c r="EN159" s="100">
        <f t="shared" ca="1" si="177"/>
        <v>964.15097493207725</v>
      </c>
      <c r="EO159" s="100">
        <f t="shared" ca="1" si="177"/>
        <v>919.50884957878986</v>
      </c>
      <c r="EP159" s="100">
        <f t="shared" ca="1" si="177"/>
        <v>859.58190148017104</v>
      </c>
      <c r="EQ159" s="100">
        <f t="shared" ca="1" si="177"/>
        <v>786.99605987365987</v>
      </c>
      <c r="ER159" s="100">
        <f t="shared" ca="1" si="177"/>
        <v>704.02773658283547</v>
      </c>
      <c r="ES159" s="100">
        <f t="shared" ca="1" si="177"/>
        <v>612.64552853384509</v>
      </c>
      <c r="ET159" s="100">
        <f t="shared" ca="1" si="177"/>
        <v>514.54723953970722</v>
      </c>
      <c r="EU159" s="100">
        <f t="shared" ca="1" si="175"/>
        <v>411.19272657932277</v>
      </c>
      <c r="EV159" s="100">
        <f t="shared" ca="1" si="175"/>
        <v>303.83302272725132</v>
      </c>
      <c r="EW159" s="100">
        <f t="shared" ca="1" si="175"/>
        <v>193.53614128389745</v>
      </c>
      <c r="EX159" s="100">
        <f t="shared" ca="1" si="175"/>
        <v>81.209922959640153</v>
      </c>
      <c r="EY159" s="100">
        <f t="shared" ca="1" si="175"/>
        <v>-32.377750317948994</v>
      </c>
      <c r="FA159" s="99">
        <f t="shared" ca="1" si="170"/>
        <v>0</v>
      </c>
      <c r="FB159" s="99">
        <f t="shared" ca="1" si="170"/>
        <v>0</v>
      </c>
      <c r="FC159" s="99">
        <f t="shared" ca="1" si="170"/>
        <v>0</v>
      </c>
      <c r="FD159" s="99">
        <f t="shared" ca="1" si="170"/>
        <v>0</v>
      </c>
      <c r="FE159" s="99">
        <f t="shared" ca="1" si="170"/>
        <v>0</v>
      </c>
      <c r="FF159" s="99">
        <f t="shared" ca="1" si="170"/>
        <v>0</v>
      </c>
      <c r="FG159" s="99">
        <f t="shared" ca="1" si="170"/>
        <v>0</v>
      </c>
      <c r="FH159" s="99">
        <f t="shared" ca="1" si="170"/>
        <v>1</v>
      </c>
      <c r="FI159" s="99">
        <f t="shared" ca="1" si="170"/>
        <v>1</v>
      </c>
      <c r="FJ159" s="99">
        <f t="shared" ca="1" si="170"/>
        <v>1</v>
      </c>
      <c r="FK159" s="99">
        <f t="shared" ca="1" si="170"/>
        <v>1</v>
      </c>
      <c r="FL159" s="99">
        <f t="shared" ca="1" si="170"/>
        <v>1</v>
      </c>
      <c r="FM159" s="99">
        <f t="shared" ca="1" si="170"/>
        <v>1</v>
      </c>
      <c r="FN159" s="99">
        <f t="shared" ca="1" si="170"/>
        <v>1</v>
      </c>
      <c r="FO159" s="99">
        <f t="shared" ca="1" si="170"/>
        <v>1</v>
      </c>
      <c r="FP159" s="99">
        <f t="shared" ca="1" si="170"/>
        <v>1</v>
      </c>
      <c r="FQ159" s="99">
        <f t="shared" ca="1" si="168"/>
        <v>0</v>
      </c>
      <c r="FR159" s="99">
        <f t="shared" ca="1" si="168"/>
        <v>0</v>
      </c>
      <c r="FS159" s="99">
        <f t="shared" ca="1" si="168"/>
        <v>0</v>
      </c>
      <c r="FT159" s="99">
        <f t="shared" ca="1" si="168"/>
        <v>0</v>
      </c>
      <c r="FU159" s="99">
        <f t="shared" ca="1" si="168"/>
        <v>0</v>
      </c>
      <c r="FV159" s="99">
        <f t="shared" ca="1" si="168"/>
        <v>0</v>
      </c>
      <c r="FW159" s="99">
        <f t="shared" ca="1" si="168"/>
        <v>0</v>
      </c>
      <c r="FX159" s="99">
        <f t="shared" ca="1" si="168"/>
        <v>0</v>
      </c>
      <c r="FY159" s="99">
        <f t="shared" ca="1" si="168"/>
        <v>0</v>
      </c>
      <c r="FZ159" s="99">
        <f t="shared" ca="1" si="168"/>
        <v>0</v>
      </c>
      <c r="GA159" s="99">
        <f t="shared" ca="1" si="168"/>
        <v>0</v>
      </c>
      <c r="GB159" s="99">
        <f t="shared" ca="1" si="168"/>
        <v>0</v>
      </c>
      <c r="GC159" s="99">
        <f t="shared" ca="1" si="168"/>
        <v>0</v>
      </c>
      <c r="GD159" s="99">
        <f t="shared" ca="1" si="168"/>
        <v>0</v>
      </c>
      <c r="GE159" s="99">
        <f t="shared" ca="1" si="168"/>
        <v>0</v>
      </c>
    </row>
    <row r="160" spans="1:187" x14ac:dyDescent="0.2">
      <c r="A160" s="96">
        <f t="shared" ca="1" si="131"/>
        <v>1.2892067447938118</v>
      </c>
      <c r="B160" s="97">
        <f t="shared" ca="1" si="132"/>
        <v>6.0986671532348657E-4</v>
      </c>
      <c r="C160" s="92">
        <f t="shared" ca="1" si="133"/>
        <v>0.30665838641189486</v>
      </c>
      <c r="D160" s="166">
        <f t="shared" ca="1" si="134"/>
        <v>1.3362264277721854</v>
      </c>
      <c r="E160" s="100">
        <f t="shared" ca="1" si="135"/>
        <v>2191.0138628625136</v>
      </c>
      <c r="F160" s="100">
        <f t="shared" ca="1" si="136"/>
        <v>890.56858752920891</v>
      </c>
      <c r="G160" s="100">
        <f t="shared" ca="1" si="137"/>
        <v>1968.3647672672573</v>
      </c>
      <c r="H160" s="99">
        <f t="shared" ca="1" si="138"/>
        <v>1077.7961797380485</v>
      </c>
      <c r="I160" s="92">
        <f t="shared" ca="1" si="139"/>
        <v>0.54312813924671566</v>
      </c>
      <c r="J160" s="12" t="s">
        <v>187</v>
      </c>
      <c r="K160" s="98">
        <f t="shared" ca="1" si="176"/>
        <v>0.19400563242188218</v>
      </c>
      <c r="L160" s="98">
        <f t="shared" ca="1" si="176"/>
        <v>0.19400563242188218</v>
      </c>
      <c r="M160" s="98">
        <f t="shared" ca="1" si="176"/>
        <v>0.41903994694122737</v>
      </c>
      <c r="N160" s="98">
        <f t="shared" ca="1" si="176"/>
        <v>0.57101157599405472</v>
      </c>
      <c r="O160" s="98">
        <f t="shared" ca="1" si="176"/>
        <v>0.16019294342776347</v>
      </c>
      <c r="P160" s="98">
        <f t="shared" ca="1" si="176"/>
        <v>0.38728374206887162</v>
      </c>
      <c r="Q160" s="98">
        <f t="shared" ca="1" si="176"/>
        <v>-0.15887822772362503</v>
      </c>
      <c r="R160" s="98">
        <f t="shared" ca="1" si="176"/>
        <v>-0.13938411227580294</v>
      </c>
      <c r="S160" s="98">
        <f t="shared" ca="1" si="176"/>
        <v>-6.422009307023302E-2</v>
      </c>
      <c r="T160" s="98">
        <f t="shared" ca="1" si="176"/>
        <v>0.41903994694122737</v>
      </c>
      <c r="U160" s="98">
        <f t="shared" ca="1" si="176"/>
        <v>-0.1878585854517944</v>
      </c>
      <c r="V160" s="98">
        <f t="shared" ca="1" si="176"/>
        <v>0.40060331906205726</v>
      </c>
      <c r="W160" s="98">
        <f t="shared" ca="1" si="176"/>
        <v>0.42970314590647374</v>
      </c>
      <c r="X160" s="98">
        <f t="shared" ca="1" si="176"/>
        <v>-0.54951084078864643</v>
      </c>
      <c r="Y160" s="98">
        <f t="shared" ca="1" si="176"/>
        <v>-6.422009307023302E-2</v>
      </c>
      <c r="Z160" s="98">
        <f t="shared" ca="1" si="176"/>
        <v>-0.23389576259867084</v>
      </c>
      <c r="AA160" s="98">
        <f t="shared" ca="1" si="173"/>
        <v>-0.13938411227580294</v>
      </c>
      <c r="AB160" s="98">
        <f t="shared" ca="1" si="173"/>
        <v>6.4529464315084328E-2</v>
      </c>
      <c r="AC160" s="98">
        <f t="shared" ca="1" si="173"/>
        <v>0.41903994694122737</v>
      </c>
      <c r="AD160" s="98">
        <f t="shared" ca="1" si="173"/>
        <v>-0.1878585854517944</v>
      </c>
      <c r="AE160" s="98" t="str">
        <f t="shared" ca="1" si="173"/>
        <v/>
      </c>
      <c r="AF160" s="98" t="str">
        <f t="shared" ca="1" si="163"/>
        <v/>
      </c>
      <c r="AG160" s="98" t="str">
        <f t="shared" ca="1" si="163"/>
        <v/>
      </c>
      <c r="AH160" s="98" t="str">
        <f t="shared" ca="1" si="163"/>
        <v/>
      </c>
      <c r="AI160" s="98" t="str">
        <f t="shared" ca="1" si="163"/>
        <v/>
      </c>
      <c r="AJ160" s="98" t="str">
        <f t="shared" ca="1" si="163"/>
        <v/>
      </c>
      <c r="AK160" s="98" t="str">
        <f t="shared" ca="1" si="163"/>
        <v/>
      </c>
      <c r="AL160" s="98" t="str">
        <f t="shared" ca="1" si="163"/>
        <v/>
      </c>
      <c r="AM160" s="98" t="str">
        <f t="shared" ca="1" si="163"/>
        <v/>
      </c>
      <c r="AN160" s="98" t="str">
        <f t="shared" ca="1" si="163"/>
        <v/>
      </c>
      <c r="AO160" s="98" t="str">
        <f t="shared" ca="1" si="163"/>
        <v/>
      </c>
      <c r="AP160" s="98" t="str">
        <f t="shared" ca="1" si="163"/>
        <v/>
      </c>
      <c r="AQ160" s="98" t="str">
        <f t="shared" ca="1" si="171"/>
        <v/>
      </c>
      <c r="AR160" s="98" t="str">
        <f t="shared" ca="1" si="171"/>
        <v/>
      </c>
      <c r="AS160" s="98" t="str">
        <f t="shared" ca="1" si="171"/>
        <v/>
      </c>
      <c r="AT160" s="98" t="str">
        <f t="shared" ca="1" si="171"/>
        <v/>
      </c>
      <c r="AU160" s="98" t="str">
        <f t="shared" ca="1" si="171"/>
        <v/>
      </c>
      <c r="AV160" s="98" t="str">
        <f t="shared" ca="1" si="171"/>
        <v/>
      </c>
      <c r="AW160" s="98" t="str">
        <f t="shared" ca="1" si="171"/>
        <v/>
      </c>
      <c r="AX160" s="98" t="str">
        <f t="shared" ca="1" si="171"/>
        <v/>
      </c>
      <c r="AY160" s="98" t="str">
        <f t="shared" ca="1" si="171"/>
        <v/>
      </c>
      <c r="AZ160" s="98" t="str">
        <f t="shared" ca="1" si="171"/>
        <v/>
      </c>
      <c r="BA160" s="98" t="str">
        <f t="shared" ca="1" si="171"/>
        <v/>
      </c>
      <c r="BB160" s="98" t="str">
        <f t="shared" ca="1" si="171"/>
        <v/>
      </c>
      <c r="BC160" s="98" t="str">
        <f t="shared" ca="1" si="171"/>
        <v/>
      </c>
      <c r="BD160" s="98" t="str">
        <f t="shared" ca="1" si="171"/>
        <v/>
      </c>
      <c r="BE160" s="98" t="str">
        <f t="shared" ca="1" si="171"/>
        <v/>
      </c>
      <c r="BF160" s="98" t="str">
        <f t="shared" ca="1" si="171"/>
        <v/>
      </c>
      <c r="BG160" s="98" t="str">
        <f t="shared" ca="1" si="169"/>
        <v/>
      </c>
      <c r="BH160" s="98" t="str">
        <f t="shared" ca="1" si="169"/>
        <v/>
      </c>
      <c r="BJ160" s="98">
        <f t="shared" ca="1" si="141"/>
        <v>0.94868996099713332</v>
      </c>
      <c r="BK160" s="98">
        <f t="shared" ca="1" si="142"/>
        <v>1.1626659706468492</v>
      </c>
      <c r="BL160" s="98">
        <f t="shared" ca="1" si="143"/>
        <v>1.1043870657539041</v>
      </c>
      <c r="BM160" s="98">
        <f t="shared" ca="1" si="144"/>
        <v>1.4765292245126997</v>
      </c>
      <c r="BN160" s="98">
        <f t="shared" ca="1" si="145"/>
        <v>0.95288913295183164</v>
      </c>
      <c r="BO160" s="98">
        <f t="shared" ca="1" si="146"/>
        <v>1.3810417840891751</v>
      </c>
      <c r="BP160" s="98">
        <f t="shared" ca="1" si="147"/>
        <v>0.78700540370748961</v>
      </c>
      <c r="BQ160" s="98">
        <f t="shared" ca="1" si="148"/>
        <v>0.63624440635393498</v>
      </c>
      <c r="BR160" s="98">
        <f t="shared" ca="1" si="149"/>
        <v>0.52930256978380186</v>
      </c>
      <c r="BS160" s="98">
        <f t="shared" ca="1" si="150"/>
        <v>0.94860678902153983</v>
      </c>
      <c r="BT160" s="98">
        <f t="shared" ca="1" si="151"/>
        <v>0.27678338829060484</v>
      </c>
      <c r="BU160" s="98">
        <f t="shared" ca="1" si="152"/>
        <v>0.80334854892431506</v>
      </c>
      <c r="BV160" s="98">
        <f t="shared" ca="1" si="153"/>
        <v>0.86643486187862517</v>
      </c>
      <c r="BW160" s="98">
        <f t="shared" ca="1" si="154"/>
        <v>0.42843785878219287</v>
      </c>
      <c r="BX160" s="98">
        <f t="shared" ca="1" si="155"/>
        <v>0.69992534177566312</v>
      </c>
      <c r="BY160" s="98">
        <f t="shared" ca="1" si="156"/>
        <v>0.51742330545436144</v>
      </c>
      <c r="BZ160" s="98">
        <f t="shared" ca="1" si="157"/>
        <v>0.66691480349035404</v>
      </c>
      <c r="CA160" s="98">
        <f t="shared" ca="1" si="158"/>
        <v>0.79163646688606937</v>
      </c>
      <c r="CB160" s="98">
        <f t="shared" ca="1" si="159"/>
        <v>1.3510114681645804</v>
      </c>
      <c r="CC160" s="98">
        <f t="shared" ca="1" si="160"/>
        <v>0.67366352500272808</v>
      </c>
      <c r="CD160" s="98" t="str">
        <f t="shared" si="174"/>
        <v/>
      </c>
      <c r="CE160" s="98" t="str">
        <f t="shared" si="172"/>
        <v/>
      </c>
      <c r="CF160" s="98" t="str">
        <f t="shared" si="172"/>
        <v/>
      </c>
      <c r="CG160" s="98" t="str">
        <f t="shared" si="172"/>
        <v/>
      </c>
      <c r="CH160" s="98" t="str">
        <f t="shared" si="172"/>
        <v/>
      </c>
      <c r="CI160" s="98" t="str">
        <f t="shared" si="172"/>
        <v/>
      </c>
      <c r="CJ160" s="98" t="str">
        <f t="shared" si="172"/>
        <v/>
      </c>
      <c r="CK160" s="98" t="str">
        <f t="shared" si="172"/>
        <v/>
      </c>
      <c r="CL160" s="98" t="str">
        <f t="shared" si="172"/>
        <v/>
      </c>
      <c r="CM160" s="98" t="str">
        <f t="shared" si="172"/>
        <v/>
      </c>
      <c r="CN160" s="98" t="str">
        <f t="shared" si="122"/>
        <v/>
      </c>
      <c r="CO160" s="98" t="str">
        <f t="shared" si="122"/>
        <v/>
      </c>
      <c r="CP160" s="98" t="str">
        <f t="shared" si="122"/>
        <v/>
      </c>
      <c r="CQ160" s="98" t="str">
        <f t="shared" si="162"/>
        <v/>
      </c>
      <c r="CR160" s="98" t="str">
        <f t="shared" si="162"/>
        <v/>
      </c>
      <c r="CS160" s="98" t="str">
        <f t="shared" si="162"/>
        <v/>
      </c>
      <c r="CT160" s="98" t="str">
        <f t="shared" si="162"/>
        <v/>
      </c>
      <c r="CU160" s="98" t="str">
        <f t="shared" si="162"/>
        <v/>
      </c>
      <c r="CV160" s="98" t="str">
        <f t="shared" si="162"/>
        <v/>
      </c>
      <c r="CW160" s="98" t="str">
        <f t="shared" si="162"/>
        <v/>
      </c>
      <c r="CX160" s="98" t="str">
        <f t="shared" si="162"/>
        <v/>
      </c>
      <c r="CY160" s="98" t="str">
        <f t="shared" si="162"/>
        <v/>
      </c>
      <c r="CZ160" s="98" t="str">
        <f t="shared" si="117"/>
        <v/>
      </c>
      <c r="DA160" s="98" t="str">
        <f t="shared" si="117"/>
        <v/>
      </c>
      <c r="DB160" s="98" t="str">
        <f t="shared" si="117"/>
        <v/>
      </c>
      <c r="DC160" s="98" t="str">
        <f t="shared" si="117"/>
        <v/>
      </c>
      <c r="DD160" s="98" t="str">
        <f t="shared" si="117"/>
        <v/>
      </c>
      <c r="DE160" s="98" t="str">
        <f t="shared" si="117"/>
        <v/>
      </c>
      <c r="DF160" s="98" t="str">
        <f t="shared" si="117"/>
        <v/>
      </c>
      <c r="DG160" s="98" t="str">
        <f t="shared" si="117"/>
        <v/>
      </c>
      <c r="EE160" s="100">
        <f t="shared" ca="1" si="177"/>
        <v>0</v>
      </c>
      <c r="EF160" s="100">
        <f t="shared" ca="1" si="177"/>
        <v>162.64339885389106</v>
      </c>
      <c r="EG160" s="100">
        <f t="shared" ca="1" si="177"/>
        <v>308.94802277395286</v>
      </c>
      <c r="EH160" s="100">
        <f t="shared" ca="1" si="177"/>
        <v>439.80906677188676</v>
      </c>
      <c r="EI160" s="100">
        <f t="shared" ca="1" si="177"/>
        <v>556.07812818795321</v>
      </c>
      <c r="EJ160" s="100">
        <f t="shared" ca="1" si="177"/>
        <v>658.56519727360728</v>
      </c>
      <c r="EK160" s="100">
        <f t="shared" ca="1" si="177"/>
        <v>748.04056052354542</v>
      </c>
      <c r="EL160" s="100">
        <f t="shared" ca="1" si="177"/>
        <v>825.23662047527421</v>
      </c>
      <c r="EM160" s="100">
        <f t="shared" ca="1" si="177"/>
        <v>890.84963553909631</v>
      </c>
      <c r="EN160" s="100">
        <f t="shared" ca="1" si="177"/>
        <v>945.54138327258227</v>
      </c>
      <c r="EO160" s="100">
        <f t="shared" ca="1" si="177"/>
        <v>989.94075037087885</v>
      </c>
      <c r="EP160" s="100">
        <f t="shared" ca="1" si="177"/>
        <v>1024.6452525073601</v>
      </c>
      <c r="EQ160" s="100">
        <f t="shared" ca="1" si="177"/>
        <v>1050.2224870279269</v>
      </c>
      <c r="ER160" s="100">
        <f t="shared" ca="1" si="177"/>
        <v>1067.2115213764414</v>
      </c>
      <c r="ES160" s="100">
        <f t="shared" ca="1" si="177"/>
        <v>1076.1242200081642</v>
      </c>
      <c r="ET160" s="100">
        <f t="shared" ca="1" si="177"/>
        <v>1077.4465124324124</v>
      </c>
      <c r="EU160" s="100">
        <f t="shared" ca="1" si="175"/>
        <v>1071.6396049147797</v>
      </c>
      <c r="EV160" s="100">
        <f t="shared" ca="1" si="175"/>
        <v>1059.141138262941</v>
      </c>
      <c r="EW160" s="100">
        <f t="shared" ca="1" si="175"/>
        <v>1040.3662940181705</v>
      </c>
      <c r="EX160" s="100">
        <f t="shared" ca="1" si="175"/>
        <v>1015.7088512769808</v>
      </c>
      <c r="EY160" s="100">
        <f t="shared" ca="1" si="175"/>
        <v>985.54219627363864</v>
      </c>
      <c r="FA160" s="99">
        <f t="shared" ca="1" si="170"/>
        <v>0</v>
      </c>
      <c r="FB160" s="99">
        <f t="shared" ca="1" si="170"/>
        <v>0</v>
      </c>
      <c r="FC160" s="99">
        <f t="shared" ca="1" si="170"/>
        <v>0</v>
      </c>
      <c r="FD160" s="99">
        <f t="shared" ca="1" si="170"/>
        <v>0</v>
      </c>
      <c r="FE160" s="99">
        <f t="shared" ca="1" si="170"/>
        <v>0</v>
      </c>
      <c r="FF160" s="99">
        <f t="shared" ca="1" si="170"/>
        <v>0</v>
      </c>
      <c r="FG160" s="99">
        <f t="shared" ca="1" si="170"/>
        <v>0</v>
      </c>
      <c r="FH160" s="99">
        <f t="shared" ca="1" si="170"/>
        <v>0</v>
      </c>
      <c r="FI160" s="99">
        <f t="shared" ca="1" si="170"/>
        <v>0</v>
      </c>
      <c r="FJ160" s="99">
        <f t="shared" ca="1" si="170"/>
        <v>0</v>
      </c>
      <c r="FK160" s="99">
        <f t="shared" ca="1" si="170"/>
        <v>0</v>
      </c>
      <c r="FL160" s="99">
        <f t="shared" ca="1" si="170"/>
        <v>0</v>
      </c>
      <c r="FM160" s="99">
        <f t="shared" ca="1" si="170"/>
        <v>0</v>
      </c>
      <c r="FN160" s="99">
        <f t="shared" ca="1" si="170"/>
        <v>0</v>
      </c>
      <c r="FO160" s="99">
        <f t="shared" ca="1" si="170"/>
        <v>0</v>
      </c>
      <c r="FP160" s="99">
        <f t="shared" ref="FP160:GE175" ca="1" si="178">IF(AND($A160&gt;0,$B160&gt;0),IF((FP$61*EXP($D160-$B160*FP$61)-FP$61)&gt;$R$5*$H160,1,0),"")</f>
        <v>1</v>
      </c>
      <c r="FQ160" s="99">
        <f t="shared" ca="1" si="178"/>
        <v>1</v>
      </c>
      <c r="FR160" s="99">
        <f t="shared" ca="1" si="178"/>
        <v>1</v>
      </c>
      <c r="FS160" s="99">
        <f t="shared" ca="1" si="178"/>
        <v>1</v>
      </c>
      <c r="FT160" s="99">
        <f t="shared" ca="1" si="178"/>
        <v>1</v>
      </c>
      <c r="FU160" s="99">
        <f t="shared" ca="1" si="178"/>
        <v>1</v>
      </c>
      <c r="FV160" s="99">
        <f t="shared" ca="1" si="178"/>
        <v>1</v>
      </c>
      <c r="FW160" s="99">
        <f t="shared" ca="1" si="178"/>
        <v>1</v>
      </c>
      <c r="FX160" s="99">
        <f t="shared" ca="1" si="178"/>
        <v>1</v>
      </c>
      <c r="FY160" s="99">
        <f t="shared" ca="1" si="178"/>
        <v>1</v>
      </c>
      <c r="FZ160" s="99">
        <f t="shared" ca="1" si="178"/>
        <v>1</v>
      </c>
      <c r="GA160" s="99">
        <f t="shared" ca="1" si="178"/>
        <v>1</v>
      </c>
      <c r="GB160" s="99">
        <f t="shared" ca="1" si="178"/>
        <v>1</v>
      </c>
      <c r="GC160" s="99">
        <f t="shared" ca="1" si="178"/>
        <v>1</v>
      </c>
      <c r="GD160" s="99">
        <f t="shared" ca="1" si="178"/>
        <v>1</v>
      </c>
      <c r="GE160" s="99">
        <f t="shared" ca="1" si="178"/>
        <v>1</v>
      </c>
    </row>
    <row r="161" spans="1:187" x14ac:dyDescent="0.2">
      <c r="A161" s="96">
        <f t="shared" ca="1" si="131"/>
        <v>1.3529397383390211</v>
      </c>
      <c r="B161" s="97">
        <f t="shared" ca="1" si="132"/>
        <v>7.7437762839567472E-4</v>
      </c>
      <c r="C161" s="92">
        <f t="shared" ca="1" si="133"/>
        <v>0.33350987815772676</v>
      </c>
      <c r="D161" s="166">
        <f t="shared" ca="1" si="134"/>
        <v>1.408554157753412</v>
      </c>
      <c r="E161" s="100">
        <f t="shared" ca="1" si="135"/>
        <v>1818.9499620122024</v>
      </c>
      <c r="F161" s="100">
        <f t="shared" ca="1" si="136"/>
        <v>730.12871378446232</v>
      </c>
      <c r="G161" s="100">
        <f t="shared" ca="1" si="137"/>
        <v>1696.596822997858</v>
      </c>
      <c r="H161" s="99">
        <f t="shared" ca="1" si="138"/>
        <v>966.46810921339568</v>
      </c>
      <c r="I161" s="92">
        <f t="shared" ca="1" si="139"/>
        <v>0.56539534180399631</v>
      </c>
      <c r="J161" s="12" t="s">
        <v>188</v>
      </c>
      <c r="K161" s="98">
        <f t="shared" ca="1" si="176"/>
        <v>-0.1878585854517944</v>
      </c>
      <c r="L161" s="98">
        <f t="shared" ca="1" si="176"/>
        <v>0.57101157599405472</v>
      </c>
      <c r="M161" s="98">
        <f t="shared" ca="1" si="176"/>
        <v>-0.12445329224372725</v>
      </c>
      <c r="N161" s="98">
        <f t="shared" ca="1" si="176"/>
        <v>0.38728374206887162</v>
      </c>
      <c r="O161" s="98">
        <f t="shared" ca="1" si="176"/>
        <v>0.19400563242188218</v>
      </c>
      <c r="P161" s="98">
        <f t="shared" ca="1" si="176"/>
        <v>6.5152420796179999E-2</v>
      </c>
      <c r="Q161" s="98">
        <f t="shared" ca="1" si="176"/>
        <v>-0.15887822772362503</v>
      </c>
      <c r="R161" s="98">
        <f t="shared" ca="1" si="176"/>
        <v>-0.89013065061702146</v>
      </c>
      <c r="S161" s="98">
        <f t="shared" ca="1" si="176"/>
        <v>0.42970314590647374</v>
      </c>
      <c r="T161" s="98">
        <f t="shared" ca="1" si="176"/>
        <v>0.22590495455313264</v>
      </c>
      <c r="U161" s="98">
        <f t="shared" ca="1" si="176"/>
        <v>0.40060331906205726</v>
      </c>
      <c r="V161" s="98">
        <f t="shared" ca="1" si="176"/>
        <v>-0.12445329224372725</v>
      </c>
      <c r="W161" s="98">
        <f t="shared" ca="1" si="176"/>
        <v>0.19400563242188218</v>
      </c>
      <c r="X161" s="98">
        <f t="shared" ca="1" si="176"/>
        <v>-0.1878585854517944</v>
      </c>
      <c r="Y161" s="98">
        <f t="shared" ca="1" si="176"/>
        <v>-0.12445329224372725</v>
      </c>
      <c r="Z161" s="98">
        <f t="shared" ca="1" si="176"/>
        <v>0.22590495455313264</v>
      </c>
      <c r="AA161" s="98">
        <f t="shared" ca="1" si="173"/>
        <v>-0.15887822772362503</v>
      </c>
      <c r="AB161" s="98">
        <f t="shared" ca="1" si="173"/>
        <v>-0.1878585854517944</v>
      </c>
      <c r="AC161" s="98">
        <f t="shared" ca="1" si="173"/>
        <v>6.4529464315084328E-2</v>
      </c>
      <c r="AD161" s="98">
        <f t="shared" ca="1" si="173"/>
        <v>0.22590495455313264</v>
      </c>
      <c r="AE161" s="98" t="str">
        <f t="shared" ca="1" si="173"/>
        <v/>
      </c>
      <c r="AF161" s="98" t="str">
        <f t="shared" ca="1" si="163"/>
        <v/>
      </c>
      <c r="AG161" s="98" t="str">
        <f t="shared" ca="1" si="163"/>
        <v/>
      </c>
      <c r="AH161" s="98" t="str">
        <f t="shared" ca="1" si="163"/>
        <v/>
      </c>
      <c r="AI161" s="98" t="str">
        <f t="shared" ca="1" si="163"/>
        <v/>
      </c>
      <c r="AJ161" s="98" t="str">
        <f t="shared" ca="1" si="163"/>
        <v/>
      </c>
      <c r="AK161" s="98" t="str">
        <f t="shared" ca="1" si="163"/>
        <v/>
      </c>
      <c r="AL161" s="98" t="str">
        <f t="shared" ca="1" si="163"/>
        <v/>
      </c>
      <c r="AM161" s="98" t="str">
        <f t="shared" ca="1" si="163"/>
        <v/>
      </c>
      <c r="AN161" s="98" t="str">
        <f t="shared" ca="1" si="163"/>
        <v/>
      </c>
      <c r="AO161" s="98" t="str">
        <f t="shared" ca="1" si="163"/>
        <v/>
      </c>
      <c r="AP161" s="98" t="str">
        <f t="shared" ca="1" si="163"/>
        <v/>
      </c>
      <c r="AQ161" s="98" t="str">
        <f t="shared" ca="1" si="171"/>
        <v/>
      </c>
      <c r="AR161" s="98" t="str">
        <f t="shared" ca="1" si="171"/>
        <v/>
      </c>
      <c r="AS161" s="98" t="str">
        <f t="shared" ca="1" si="171"/>
        <v/>
      </c>
      <c r="AT161" s="98" t="str">
        <f t="shared" ca="1" si="171"/>
        <v/>
      </c>
      <c r="AU161" s="98" t="str">
        <f t="shared" ca="1" si="171"/>
        <v/>
      </c>
      <c r="AV161" s="98" t="str">
        <f t="shared" ca="1" si="171"/>
        <v/>
      </c>
      <c r="AW161" s="98" t="str">
        <f t="shared" ca="1" si="171"/>
        <v/>
      </c>
      <c r="AX161" s="98" t="str">
        <f t="shared" ca="1" si="171"/>
        <v/>
      </c>
      <c r="AY161" s="98" t="str">
        <f t="shared" ca="1" si="171"/>
        <v/>
      </c>
      <c r="AZ161" s="98" t="str">
        <f t="shared" ca="1" si="171"/>
        <v/>
      </c>
      <c r="BA161" s="98" t="str">
        <f t="shared" ca="1" si="171"/>
        <v/>
      </c>
      <c r="BB161" s="98" t="str">
        <f t="shared" ca="1" si="171"/>
        <v/>
      </c>
      <c r="BC161" s="98" t="str">
        <f t="shared" ca="1" si="171"/>
        <v/>
      </c>
      <c r="BD161" s="98" t="str">
        <f t="shared" ca="1" si="171"/>
        <v/>
      </c>
      <c r="BE161" s="98" t="str">
        <f t="shared" ca="1" si="171"/>
        <v/>
      </c>
      <c r="BF161" s="98" t="str">
        <f t="shared" ca="1" si="171"/>
        <v/>
      </c>
      <c r="BG161" s="98" t="str">
        <f t="shared" ca="1" si="169"/>
        <v/>
      </c>
      <c r="BH161" s="98" t="str">
        <f t="shared" ca="1" si="169"/>
        <v/>
      </c>
      <c r="BJ161" s="98">
        <f t="shared" ca="1" si="141"/>
        <v>0.56682574312345668</v>
      </c>
      <c r="BK161" s="98">
        <f t="shared" ca="1" si="142"/>
        <v>1.5396719142190216</v>
      </c>
      <c r="BL161" s="98">
        <f t="shared" ca="1" si="143"/>
        <v>0.56089382656894937</v>
      </c>
      <c r="BM161" s="98">
        <f t="shared" ca="1" si="144"/>
        <v>1.2928013905875166</v>
      </c>
      <c r="BN161" s="98">
        <f t="shared" ca="1" si="145"/>
        <v>0.98670182194595035</v>
      </c>
      <c r="BO161" s="98">
        <f t="shared" ca="1" si="146"/>
        <v>1.0589104628164836</v>
      </c>
      <c r="BP161" s="98">
        <f t="shared" ca="1" si="147"/>
        <v>0.78700540370748961</v>
      </c>
      <c r="BQ161" s="98">
        <f t="shared" ca="1" si="148"/>
        <v>-0.11450213198728354</v>
      </c>
      <c r="BR161" s="98">
        <f t="shared" ca="1" si="149"/>
        <v>1.0232258087605086</v>
      </c>
      <c r="BS161" s="98">
        <f t="shared" ca="1" si="150"/>
        <v>0.7554717966334451</v>
      </c>
      <c r="BT161" s="98">
        <f t="shared" ca="1" si="151"/>
        <v>0.8652452928044565</v>
      </c>
      <c r="BU161" s="98">
        <f t="shared" ca="1" si="152"/>
        <v>0.27829193761853055</v>
      </c>
      <c r="BV161" s="98">
        <f t="shared" ca="1" si="153"/>
        <v>0.63073734839403361</v>
      </c>
      <c r="BW161" s="98">
        <f t="shared" ca="1" si="154"/>
        <v>0.79009011411904484</v>
      </c>
      <c r="BX161" s="98">
        <f t="shared" ca="1" si="155"/>
        <v>0.63969214260216889</v>
      </c>
      <c r="BY161" s="98">
        <f t="shared" ca="1" si="156"/>
        <v>0.97722402260616492</v>
      </c>
      <c r="BZ161" s="98">
        <f t="shared" ca="1" si="157"/>
        <v>0.64742068804253194</v>
      </c>
      <c r="CA161" s="98">
        <f t="shared" ca="1" si="158"/>
        <v>0.53924841711919069</v>
      </c>
      <c r="CB161" s="98">
        <f t="shared" ca="1" si="159"/>
        <v>0.99650098553843736</v>
      </c>
      <c r="CC161" s="98">
        <f t="shared" ca="1" si="160"/>
        <v>1.0874270650076552</v>
      </c>
      <c r="CD161" s="98" t="str">
        <f t="shared" si="174"/>
        <v/>
      </c>
      <c r="CE161" s="98" t="str">
        <f t="shared" si="172"/>
        <v/>
      </c>
      <c r="CF161" s="98" t="str">
        <f t="shared" si="172"/>
        <v/>
      </c>
      <c r="CG161" s="98" t="str">
        <f t="shared" si="172"/>
        <v/>
      </c>
      <c r="CH161" s="98" t="str">
        <f t="shared" si="172"/>
        <v/>
      </c>
      <c r="CI161" s="98" t="str">
        <f t="shared" si="172"/>
        <v/>
      </c>
      <c r="CJ161" s="98" t="str">
        <f t="shared" si="172"/>
        <v/>
      </c>
      <c r="CK161" s="98" t="str">
        <f t="shared" si="172"/>
        <v/>
      </c>
      <c r="CL161" s="98" t="str">
        <f t="shared" si="172"/>
        <v/>
      </c>
      <c r="CM161" s="98" t="str">
        <f t="shared" si="172"/>
        <v/>
      </c>
      <c r="CN161" s="98" t="str">
        <f t="shared" si="122"/>
        <v/>
      </c>
      <c r="CO161" s="98" t="str">
        <f t="shared" si="122"/>
        <v/>
      </c>
      <c r="CP161" s="98" t="str">
        <f t="shared" si="122"/>
        <v/>
      </c>
      <c r="CQ161" s="98" t="str">
        <f t="shared" si="162"/>
        <v/>
      </c>
      <c r="CR161" s="98" t="str">
        <f t="shared" si="162"/>
        <v/>
      </c>
      <c r="CS161" s="98" t="str">
        <f t="shared" si="162"/>
        <v/>
      </c>
      <c r="CT161" s="98" t="str">
        <f t="shared" si="162"/>
        <v/>
      </c>
      <c r="CU161" s="98" t="str">
        <f t="shared" si="162"/>
        <v/>
      </c>
      <c r="CV161" s="98" t="str">
        <f t="shared" si="162"/>
        <v/>
      </c>
      <c r="CW161" s="98" t="str">
        <f t="shared" si="162"/>
        <v/>
      </c>
      <c r="CX161" s="98" t="str">
        <f t="shared" si="162"/>
        <v/>
      </c>
      <c r="CY161" s="98" t="str">
        <f t="shared" si="162"/>
        <v/>
      </c>
      <c r="CZ161" s="98" t="str">
        <f t="shared" si="117"/>
        <v/>
      </c>
      <c r="DA161" s="98" t="str">
        <f t="shared" si="117"/>
        <v/>
      </c>
      <c r="DB161" s="98" t="str">
        <f t="shared" si="117"/>
        <v/>
      </c>
      <c r="DC161" s="98" t="str">
        <f t="shared" si="117"/>
        <v/>
      </c>
      <c r="DD161" s="98" t="str">
        <f t="shared" si="117"/>
        <v/>
      </c>
      <c r="DE161" s="98" t="str">
        <f t="shared" si="117"/>
        <v/>
      </c>
      <c r="DF161" s="98" t="str">
        <f t="shared" si="117"/>
        <v/>
      </c>
      <c r="DG161" s="98" t="str">
        <f t="shared" si="117"/>
        <v/>
      </c>
      <c r="EE161" s="100">
        <f t="shared" ca="1" si="177"/>
        <v>0</v>
      </c>
      <c r="EF161" s="100">
        <f t="shared" ca="1" si="177"/>
        <v>177.01812316862598</v>
      </c>
      <c r="EG161" s="100">
        <f t="shared" ca="1" si="177"/>
        <v>332.06647979190154</v>
      </c>
      <c r="EH161" s="100">
        <f t="shared" ca="1" si="177"/>
        <v>466.66588776835732</v>
      </c>
      <c r="EI161" s="100">
        <f t="shared" ca="1" si="177"/>
        <v>582.24358641329889</v>
      </c>
      <c r="EJ161" s="100">
        <f t="shared" ca="1" si="177"/>
        <v>680.13863463421796</v>
      </c>
      <c r="EK161" s="100">
        <f t="shared" ca="1" si="177"/>
        <v>761.60701016295513</v>
      </c>
      <c r="EL161" s="100">
        <f t="shared" ca="1" si="177"/>
        <v>827.82642593979756</v>
      </c>
      <c r="EM161" s="100">
        <f t="shared" ca="1" si="177"/>
        <v>879.90087889581866</v>
      </c>
      <c r="EN161" s="100">
        <f t="shared" ca="1" si="177"/>
        <v>918.86494557495087</v>
      </c>
      <c r="EO161" s="100">
        <f t="shared" ca="1" si="177"/>
        <v>945.68783827428126</v>
      </c>
      <c r="EP161" s="100">
        <f t="shared" ca="1" si="177"/>
        <v>961.27723465772749</v>
      </c>
      <c r="EQ161" s="100">
        <f t="shared" ca="1" si="177"/>
        <v>966.4828931125495</v>
      </c>
      <c r="ER161" s="100">
        <f t="shared" ca="1" si="177"/>
        <v>962.10006546814509</v>
      </c>
      <c r="ES161" s="100">
        <f t="shared" ca="1" si="177"/>
        <v>948.87271808044022</v>
      </c>
      <c r="ET161" s="100">
        <f t="shared" ca="1" si="177"/>
        <v>927.49657170116222</v>
      </c>
      <c r="EU161" s="100">
        <f t="shared" ca="1" si="175"/>
        <v>898.62196999773107</v>
      </c>
      <c r="EV161" s="100">
        <f t="shared" ca="1" si="175"/>
        <v>862.85658606487232</v>
      </c>
      <c r="EW161" s="100">
        <f t="shared" ca="1" si="175"/>
        <v>820.76797577179127</v>
      </c>
      <c r="EX161" s="100">
        <f t="shared" ca="1" si="175"/>
        <v>772.88598631754644</v>
      </c>
      <c r="EY161" s="100">
        <f t="shared" ca="1" si="175"/>
        <v>719.70502792065031</v>
      </c>
      <c r="FA161" s="99">
        <f t="shared" ref="FA161:FP176" ca="1" si="179">IF(AND($A161&gt;0,$B161&gt;0),IF((FA$61*EXP($D161-$B161*FA$61)-FA$61)&gt;$R$5*$H161,1,0),"")</f>
        <v>0</v>
      </c>
      <c r="FB161" s="99">
        <f t="shared" ca="1" si="179"/>
        <v>0</v>
      </c>
      <c r="FC161" s="99">
        <f t="shared" ca="1" si="179"/>
        <v>0</v>
      </c>
      <c r="FD161" s="99">
        <f t="shared" ca="1" si="179"/>
        <v>0</v>
      </c>
      <c r="FE161" s="99">
        <f t="shared" ca="1" si="179"/>
        <v>0</v>
      </c>
      <c r="FF161" s="99">
        <f t="shared" ca="1" si="179"/>
        <v>0</v>
      </c>
      <c r="FG161" s="99">
        <f t="shared" ca="1" si="179"/>
        <v>0</v>
      </c>
      <c r="FH161" s="99">
        <f t="shared" ca="1" si="179"/>
        <v>0</v>
      </c>
      <c r="FI161" s="99">
        <f t="shared" ca="1" si="179"/>
        <v>0</v>
      </c>
      <c r="FJ161" s="99">
        <f t="shared" ca="1" si="179"/>
        <v>0</v>
      </c>
      <c r="FK161" s="99">
        <f t="shared" ca="1" si="179"/>
        <v>0</v>
      </c>
      <c r="FL161" s="99">
        <f t="shared" ca="1" si="179"/>
        <v>0</v>
      </c>
      <c r="FM161" s="99">
        <f t="shared" ca="1" si="179"/>
        <v>1</v>
      </c>
      <c r="FN161" s="99">
        <f t="shared" ca="1" si="179"/>
        <v>1</v>
      </c>
      <c r="FO161" s="99">
        <f t="shared" ca="1" si="179"/>
        <v>1</v>
      </c>
      <c r="FP161" s="99">
        <f t="shared" ca="1" si="179"/>
        <v>1</v>
      </c>
      <c r="FQ161" s="99">
        <f t="shared" ca="1" si="178"/>
        <v>1</v>
      </c>
      <c r="FR161" s="99">
        <f t="shared" ca="1" si="178"/>
        <v>1</v>
      </c>
      <c r="FS161" s="99">
        <f t="shared" ca="1" si="178"/>
        <v>1</v>
      </c>
      <c r="FT161" s="99">
        <f t="shared" ca="1" si="178"/>
        <v>1</v>
      </c>
      <c r="FU161" s="99">
        <f t="shared" ca="1" si="178"/>
        <v>1</v>
      </c>
      <c r="FV161" s="99">
        <f t="shared" ca="1" si="178"/>
        <v>1</v>
      </c>
      <c r="FW161" s="99">
        <f t="shared" ca="1" si="178"/>
        <v>1</v>
      </c>
      <c r="FX161" s="99">
        <f t="shared" ca="1" si="178"/>
        <v>1</v>
      </c>
      <c r="FY161" s="99">
        <f t="shared" ca="1" si="178"/>
        <v>1</v>
      </c>
      <c r="FZ161" s="99">
        <f t="shared" ca="1" si="178"/>
        <v>1</v>
      </c>
      <c r="GA161" s="99">
        <f t="shared" ca="1" si="178"/>
        <v>0</v>
      </c>
      <c r="GB161" s="99">
        <f t="shared" ca="1" si="178"/>
        <v>0</v>
      </c>
      <c r="GC161" s="99">
        <f t="shared" ca="1" si="178"/>
        <v>0</v>
      </c>
      <c r="GD161" s="99">
        <f t="shared" ca="1" si="178"/>
        <v>0</v>
      </c>
      <c r="GE161" s="99">
        <f t="shared" ca="1" si="178"/>
        <v>0</v>
      </c>
    </row>
    <row r="162" spans="1:187" x14ac:dyDescent="0.2">
      <c r="A162" s="96">
        <f t="shared" ca="1" si="131"/>
        <v>1.2310133315867242</v>
      </c>
      <c r="B162" s="97">
        <f t="shared" ca="1" si="132"/>
        <v>5.7418251461868329E-4</v>
      </c>
      <c r="C162" s="92">
        <f t="shared" ca="1" si="133"/>
        <v>0.34960947623579552</v>
      </c>
      <c r="D162" s="166">
        <f t="shared" ca="1" si="134"/>
        <v>1.2921267245236578</v>
      </c>
      <c r="E162" s="100">
        <f t="shared" ca="1" si="135"/>
        <v>2250.3763030501964</v>
      </c>
      <c r="F162" s="100">
        <f t="shared" ca="1" si="136"/>
        <v>921.64415622668446</v>
      </c>
      <c r="G162" s="100">
        <f t="shared" ca="1" si="137"/>
        <v>1976.5219075432074</v>
      </c>
      <c r="H162" s="99">
        <f t="shared" ca="1" si="138"/>
        <v>1054.8777513165228</v>
      </c>
      <c r="I162" s="92">
        <f t="shared" ca="1" si="139"/>
        <v>0.52919195920585227</v>
      </c>
      <c r="J162" s="12" t="s">
        <v>189</v>
      </c>
      <c r="K162" s="98">
        <f t="shared" ca="1" si="176"/>
        <v>-0.12445329224372725</v>
      </c>
      <c r="L162" s="98">
        <f t="shared" ca="1" si="176"/>
        <v>0.42970314590647374</v>
      </c>
      <c r="M162" s="98">
        <f t="shared" ca="1" si="176"/>
        <v>-0.13938411227580294</v>
      </c>
      <c r="N162" s="98">
        <f t="shared" ca="1" si="176"/>
        <v>0.38728374206887162</v>
      </c>
      <c r="O162" s="98">
        <f t="shared" ca="1" si="176"/>
        <v>0.41903994694122737</v>
      </c>
      <c r="P162" s="98">
        <f t="shared" ca="1" si="176"/>
        <v>0.16019294342776347</v>
      </c>
      <c r="Q162" s="98">
        <f t="shared" ca="1" si="176"/>
        <v>6.5152420796179999E-2</v>
      </c>
      <c r="R162" s="98">
        <f t="shared" ca="1" si="176"/>
        <v>-0.13938411227580294</v>
      </c>
      <c r="S162" s="98">
        <f t="shared" ca="1" si="176"/>
        <v>0.22590495455313264</v>
      </c>
      <c r="T162" s="98">
        <f t="shared" ca="1" si="176"/>
        <v>0.41903994694122737</v>
      </c>
      <c r="U162" s="98">
        <f t="shared" ca="1" si="176"/>
        <v>6.4529464315084328E-2</v>
      </c>
      <c r="V162" s="98">
        <f t="shared" ca="1" si="176"/>
        <v>0.22590495455313264</v>
      </c>
      <c r="W162" s="98">
        <f t="shared" ca="1" si="176"/>
        <v>0.38728374206887162</v>
      </c>
      <c r="X162" s="98">
        <f t="shared" ca="1" si="176"/>
        <v>-0.89013065061702146</v>
      </c>
      <c r="Y162" s="98">
        <f t="shared" ca="1" si="176"/>
        <v>-0.15887822772362503</v>
      </c>
      <c r="Z162" s="98">
        <f t="shared" ca="1" si="176"/>
        <v>-0.54951084078864643</v>
      </c>
      <c r="AA162" s="98">
        <f t="shared" ca="1" si="173"/>
        <v>-0.15887822772362503</v>
      </c>
      <c r="AB162" s="98">
        <f t="shared" ca="1" si="173"/>
        <v>6.5152420796179999E-2</v>
      </c>
      <c r="AC162" s="98">
        <f t="shared" ca="1" si="173"/>
        <v>0.40060331906205726</v>
      </c>
      <c r="AD162" s="98">
        <f t="shared" ca="1" si="173"/>
        <v>0.19400563242188218</v>
      </c>
      <c r="AE162" s="98" t="str">
        <f t="shared" ca="1" si="173"/>
        <v/>
      </c>
      <c r="AF162" s="98" t="str">
        <f t="shared" ca="1" si="163"/>
        <v/>
      </c>
      <c r="AG162" s="98" t="str">
        <f t="shared" ca="1" si="163"/>
        <v/>
      </c>
      <c r="AH162" s="98" t="str">
        <f t="shared" ca="1" si="163"/>
        <v/>
      </c>
      <c r="AI162" s="98" t="str">
        <f t="shared" ca="1" si="163"/>
        <v/>
      </c>
      <c r="AJ162" s="98" t="str">
        <f t="shared" ca="1" si="163"/>
        <v/>
      </c>
      <c r="AK162" s="98" t="str">
        <f t="shared" ca="1" si="163"/>
        <v/>
      </c>
      <c r="AL162" s="98" t="str">
        <f t="shared" ca="1" si="163"/>
        <v/>
      </c>
      <c r="AM162" s="98" t="str">
        <f t="shared" ca="1" si="163"/>
        <v/>
      </c>
      <c r="AN162" s="98" t="str">
        <f t="shared" ca="1" si="163"/>
        <v/>
      </c>
      <c r="AO162" s="98" t="str">
        <f t="shared" ca="1" si="163"/>
        <v/>
      </c>
      <c r="AP162" s="98" t="str">
        <f t="shared" ca="1" si="163"/>
        <v/>
      </c>
      <c r="AQ162" s="98" t="str">
        <f t="shared" ca="1" si="171"/>
        <v/>
      </c>
      <c r="AR162" s="98" t="str">
        <f t="shared" ca="1" si="171"/>
        <v/>
      </c>
      <c r="AS162" s="98" t="str">
        <f t="shared" ca="1" si="171"/>
        <v/>
      </c>
      <c r="AT162" s="98" t="str">
        <f t="shared" ref="AQ162:BF178" ca="1" si="180">IF(AT$61&gt;0,INDEX($K$64:$BH$64,INT($K$1*RAND())+1),"")</f>
        <v/>
      </c>
      <c r="AU162" s="98" t="str">
        <f t="shared" ca="1" si="180"/>
        <v/>
      </c>
      <c r="AV162" s="98" t="str">
        <f t="shared" ca="1" si="180"/>
        <v/>
      </c>
      <c r="AW162" s="98" t="str">
        <f t="shared" ca="1" si="180"/>
        <v/>
      </c>
      <c r="AX162" s="98" t="str">
        <f t="shared" ca="1" si="180"/>
        <v/>
      </c>
      <c r="AY162" s="98" t="str">
        <f t="shared" ca="1" si="180"/>
        <v/>
      </c>
      <c r="AZ162" s="98" t="str">
        <f t="shared" ca="1" si="180"/>
        <v/>
      </c>
      <c r="BA162" s="98" t="str">
        <f t="shared" ca="1" si="180"/>
        <v/>
      </c>
      <c r="BB162" s="98" t="str">
        <f t="shared" ca="1" si="180"/>
        <v/>
      </c>
      <c r="BC162" s="98" t="str">
        <f t="shared" ca="1" si="180"/>
        <v/>
      </c>
      <c r="BD162" s="98" t="str">
        <f t="shared" ca="1" si="180"/>
        <v/>
      </c>
      <c r="BE162" s="98" t="str">
        <f t="shared" ca="1" si="180"/>
        <v/>
      </c>
      <c r="BF162" s="98" t="str">
        <f t="shared" ca="1" si="180"/>
        <v/>
      </c>
      <c r="BG162" s="98" t="str">
        <f t="shared" ca="1" si="169"/>
        <v/>
      </c>
      <c r="BH162" s="98" t="str">
        <f t="shared" ca="1" si="169"/>
        <v/>
      </c>
      <c r="BJ162" s="98">
        <f t="shared" ca="1" si="141"/>
        <v>0.63023103633152389</v>
      </c>
      <c r="BK162" s="98">
        <f t="shared" ca="1" si="142"/>
        <v>1.3983634841314407</v>
      </c>
      <c r="BL162" s="98">
        <f t="shared" ca="1" si="143"/>
        <v>0.54596300653687369</v>
      </c>
      <c r="BM162" s="98">
        <f t="shared" ca="1" si="144"/>
        <v>1.2928013905875166</v>
      </c>
      <c r="BN162" s="98">
        <f t="shared" ca="1" si="145"/>
        <v>1.2117361364652957</v>
      </c>
      <c r="BO162" s="98">
        <f t="shared" ca="1" si="146"/>
        <v>1.1539509854480672</v>
      </c>
      <c r="BP162" s="98">
        <f t="shared" ca="1" si="147"/>
        <v>1.0110360522272948</v>
      </c>
      <c r="BQ162" s="98">
        <f t="shared" ca="1" si="148"/>
        <v>0.63624440635393498</v>
      </c>
      <c r="BR162" s="98">
        <f t="shared" ca="1" si="149"/>
        <v>0.81942761740716752</v>
      </c>
      <c r="BS162" s="98">
        <f t="shared" ca="1" si="150"/>
        <v>0.94860678902153983</v>
      </c>
      <c r="BT162" s="98">
        <f t="shared" ca="1" si="151"/>
        <v>0.52917143805748357</v>
      </c>
      <c r="BU162" s="98">
        <f t="shared" ca="1" si="152"/>
        <v>0.62865018441539045</v>
      </c>
      <c r="BV162" s="98">
        <f t="shared" ca="1" si="153"/>
        <v>0.82401545804102305</v>
      </c>
      <c r="BW162" s="98">
        <f t="shared" ca="1" si="154"/>
        <v>8.781804895381784E-2</v>
      </c>
      <c r="BX162" s="98">
        <f t="shared" ca="1" si="155"/>
        <v>0.60526720712227111</v>
      </c>
      <c r="BY162" s="98">
        <f t="shared" ca="1" si="156"/>
        <v>0.20180822726438585</v>
      </c>
      <c r="BZ162" s="98">
        <f t="shared" ca="1" si="157"/>
        <v>0.64742068804253194</v>
      </c>
      <c r="CA162" s="98">
        <f t="shared" ca="1" si="158"/>
        <v>0.79225942336716504</v>
      </c>
      <c r="CB162" s="98">
        <f t="shared" ca="1" si="159"/>
        <v>1.3325748402854103</v>
      </c>
      <c r="CC162" s="98">
        <f t="shared" ca="1" si="160"/>
        <v>1.0555277428764047</v>
      </c>
      <c r="CD162" s="98" t="str">
        <f t="shared" si="174"/>
        <v/>
      </c>
      <c r="CE162" s="98" t="str">
        <f t="shared" si="172"/>
        <v/>
      </c>
      <c r="CF162" s="98" t="str">
        <f t="shared" si="172"/>
        <v/>
      </c>
      <c r="CG162" s="98" t="str">
        <f t="shared" si="172"/>
        <v/>
      </c>
      <c r="CH162" s="98" t="str">
        <f t="shared" si="172"/>
        <v/>
      </c>
      <c r="CI162" s="98" t="str">
        <f t="shared" si="172"/>
        <v/>
      </c>
      <c r="CJ162" s="98" t="str">
        <f t="shared" si="172"/>
        <v/>
      </c>
      <c r="CK162" s="98" t="str">
        <f t="shared" si="172"/>
        <v/>
      </c>
      <c r="CL162" s="98" t="str">
        <f t="shared" si="172"/>
        <v/>
      </c>
      <c r="CM162" s="98" t="str">
        <f t="shared" si="172"/>
        <v/>
      </c>
      <c r="CN162" s="98" t="str">
        <f t="shared" si="122"/>
        <v/>
      </c>
      <c r="CO162" s="98" t="str">
        <f t="shared" si="122"/>
        <v/>
      </c>
      <c r="CP162" s="98" t="str">
        <f t="shared" si="122"/>
        <v/>
      </c>
      <c r="CQ162" s="98" t="str">
        <f t="shared" si="162"/>
        <v/>
      </c>
      <c r="CR162" s="98" t="str">
        <f t="shared" si="162"/>
        <v/>
      </c>
      <c r="CS162" s="98" t="str">
        <f t="shared" si="162"/>
        <v/>
      </c>
      <c r="CT162" s="98" t="str">
        <f t="shared" si="162"/>
        <v/>
      </c>
      <c r="CU162" s="98" t="str">
        <f t="shared" si="162"/>
        <v/>
      </c>
      <c r="CV162" s="98" t="str">
        <f t="shared" si="162"/>
        <v/>
      </c>
      <c r="CW162" s="98" t="str">
        <f t="shared" si="162"/>
        <v/>
      </c>
      <c r="CX162" s="98" t="str">
        <f t="shared" si="162"/>
        <v/>
      </c>
      <c r="CY162" s="98" t="str">
        <f t="shared" si="162"/>
        <v/>
      </c>
      <c r="CZ162" s="98" t="str">
        <f t="shared" si="117"/>
        <v/>
      </c>
      <c r="DA162" s="98" t="str">
        <f t="shared" si="117"/>
        <v/>
      </c>
      <c r="DB162" s="98" t="str">
        <f t="shared" si="117"/>
        <v/>
      </c>
      <c r="DC162" s="98" t="str">
        <f t="shared" si="117"/>
        <v/>
      </c>
      <c r="DD162" s="98" t="str">
        <f t="shared" si="117"/>
        <v/>
      </c>
      <c r="DE162" s="98" t="str">
        <f t="shared" si="117"/>
        <v/>
      </c>
      <c r="DF162" s="98" t="str">
        <f t="shared" si="117"/>
        <v/>
      </c>
      <c r="DG162" s="98" t="str">
        <f t="shared" si="117"/>
        <v/>
      </c>
      <c r="EE162" s="100">
        <f t="shared" ca="1" si="177"/>
        <v>0</v>
      </c>
      <c r="EF162" s="100">
        <f t="shared" ca="1" si="177"/>
        <v>153.46096079267042</v>
      </c>
      <c r="EG162" s="100">
        <f t="shared" ca="1" si="177"/>
        <v>292.15473534964713</v>
      </c>
      <c r="EH162" s="100">
        <f t="shared" ca="1" si="177"/>
        <v>416.84389571216167</v>
      </c>
      <c r="EI162" s="100">
        <f t="shared" ca="1" si="177"/>
        <v>528.25601042058815</v>
      </c>
      <c r="EJ162" s="100">
        <f t="shared" ca="1" si="177"/>
        <v>627.08515082098688</v>
      </c>
      <c r="EK162" s="100">
        <f t="shared" ca="1" si="177"/>
        <v>713.99333514355646</v>
      </c>
      <c r="EL162" s="100">
        <f t="shared" ca="1" si="177"/>
        <v>789.61191285233269</v>
      </c>
      <c r="EM162" s="100">
        <f t="shared" ca="1" si="177"/>
        <v>854.54289166714432</v>
      </c>
      <c r="EN162" s="100">
        <f t="shared" ca="1" si="177"/>
        <v>909.36020956429013</v>
      </c>
      <c r="EO162" s="100">
        <f t="shared" ca="1" si="177"/>
        <v>954.6109539715643</v>
      </c>
      <c r="EP162" s="100">
        <f t="shared" ca="1" si="177"/>
        <v>990.81653028589142</v>
      </c>
      <c r="EQ162" s="100">
        <f t="shared" ca="1" si="177"/>
        <v>1018.4737817578945</v>
      </c>
      <c r="ER162" s="100">
        <f t="shared" ca="1" si="177"/>
        <v>1038.0560627070186</v>
      </c>
      <c r="ES162" s="100">
        <f t="shared" ca="1" si="177"/>
        <v>1050.0142669532697</v>
      </c>
      <c r="ET162" s="100">
        <f t="shared" ca="1" si="177"/>
        <v>1054.7778132770809</v>
      </c>
      <c r="EU162" s="100">
        <f t="shared" ca="1" si="175"/>
        <v>1052.7555896471663</v>
      </c>
      <c r="EV162" s="100">
        <f t="shared" ca="1" si="175"/>
        <v>1044.3368578873608</v>
      </c>
      <c r="EW162" s="100">
        <f t="shared" ca="1" si="175"/>
        <v>1029.8921203872476</v>
      </c>
      <c r="EX162" s="100">
        <f t="shared" ca="1" si="175"/>
        <v>1009.7739503977893</v>
      </c>
      <c r="EY162" s="100">
        <f t="shared" ca="1" si="175"/>
        <v>984.31778739201218</v>
      </c>
      <c r="FA162" s="99">
        <f t="shared" ca="1" si="179"/>
        <v>0</v>
      </c>
      <c r="FB162" s="99">
        <f t="shared" ca="1" si="179"/>
        <v>0</v>
      </c>
      <c r="FC162" s="99">
        <f t="shared" ca="1" si="179"/>
        <v>0</v>
      </c>
      <c r="FD162" s="99">
        <f t="shared" ca="1" si="179"/>
        <v>0</v>
      </c>
      <c r="FE162" s="99">
        <f t="shared" ca="1" si="179"/>
        <v>0</v>
      </c>
      <c r="FF162" s="99">
        <f t="shared" ca="1" si="179"/>
        <v>0</v>
      </c>
      <c r="FG162" s="99">
        <f t="shared" ca="1" si="179"/>
        <v>0</v>
      </c>
      <c r="FH162" s="99">
        <f t="shared" ca="1" si="179"/>
        <v>0</v>
      </c>
      <c r="FI162" s="99">
        <f t="shared" ca="1" si="179"/>
        <v>0</v>
      </c>
      <c r="FJ162" s="99">
        <f t="shared" ca="1" si="179"/>
        <v>0</v>
      </c>
      <c r="FK162" s="99">
        <f t="shared" ca="1" si="179"/>
        <v>0</v>
      </c>
      <c r="FL162" s="99">
        <f t="shared" ca="1" si="179"/>
        <v>0</v>
      </c>
      <c r="FM162" s="99">
        <f t="shared" ca="1" si="179"/>
        <v>0</v>
      </c>
      <c r="FN162" s="99">
        <f t="shared" ca="1" si="179"/>
        <v>0</v>
      </c>
      <c r="FO162" s="99">
        <f t="shared" ca="1" si="179"/>
        <v>0</v>
      </c>
      <c r="FP162" s="99">
        <f t="shared" ca="1" si="179"/>
        <v>1</v>
      </c>
      <c r="FQ162" s="99">
        <f t="shared" ca="1" si="178"/>
        <v>1</v>
      </c>
      <c r="FR162" s="99">
        <f t="shared" ca="1" si="178"/>
        <v>1</v>
      </c>
      <c r="FS162" s="99">
        <f t="shared" ca="1" si="178"/>
        <v>1</v>
      </c>
      <c r="FT162" s="99">
        <f t="shared" ca="1" si="178"/>
        <v>1</v>
      </c>
      <c r="FU162" s="99">
        <f t="shared" ca="1" si="178"/>
        <v>1</v>
      </c>
      <c r="FV162" s="99">
        <f t="shared" ca="1" si="178"/>
        <v>1</v>
      </c>
      <c r="FW162" s="99">
        <f t="shared" ca="1" si="178"/>
        <v>1</v>
      </c>
      <c r="FX162" s="99">
        <f t="shared" ca="1" si="178"/>
        <v>1</v>
      </c>
      <c r="FY162" s="99">
        <f t="shared" ca="1" si="178"/>
        <v>1</v>
      </c>
      <c r="FZ162" s="99">
        <f t="shared" ca="1" si="178"/>
        <v>1</v>
      </c>
      <c r="GA162" s="99">
        <f t="shared" ca="1" si="178"/>
        <v>1</v>
      </c>
      <c r="GB162" s="99">
        <f t="shared" ca="1" si="178"/>
        <v>1</v>
      </c>
      <c r="GC162" s="99">
        <f t="shared" ca="1" si="178"/>
        <v>1</v>
      </c>
      <c r="GD162" s="99">
        <f t="shared" ca="1" si="178"/>
        <v>1</v>
      </c>
      <c r="GE162" s="99">
        <f t="shared" ca="1" si="178"/>
        <v>1</v>
      </c>
    </row>
    <row r="163" spans="1:187" x14ac:dyDescent="0.2">
      <c r="A163" s="96">
        <f t="shared" ca="1" si="131"/>
        <v>1.7294604164330882</v>
      </c>
      <c r="B163" s="97">
        <f t="shared" ca="1" si="132"/>
        <v>1.0746470718382725E-3</v>
      </c>
      <c r="C163" s="92">
        <f t="shared" ca="1" si="133"/>
        <v>0.24448865711828704</v>
      </c>
      <c r="D163" s="166">
        <f t="shared" ca="1" si="134"/>
        <v>1.75934776816284</v>
      </c>
      <c r="E163" s="100">
        <f t="shared" ca="1" si="135"/>
        <v>1637.1400567381907</v>
      </c>
      <c r="F163" s="100">
        <f t="shared" ca="1" si="136"/>
        <v>616.94911901963292</v>
      </c>
      <c r="G163" s="100">
        <f t="shared" ca="1" si="137"/>
        <v>1846.656082055679</v>
      </c>
      <c r="H163" s="99">
        <f t="shared" ca="1" si="138"/>
        <v>1229.7069630360461</v>
      </c>
      <c r="I163" s="92">
        <f t="shared" ca="1" si="139"/>
        <v>0.66300256422765036</v>
      </c>
      <c r="J163" s="12" t="s">
        <v>190</v>
      </c>
      <c r="K163" s="98">
        <f t="shared" ca="1" si="176"/>
        <v>0.38728374206887162</v>
      </c>
      <c r="L163" s="98">
        <f t="shared" ca="1" si="176"/>
        <v>0.42970314590647374</v>
      </c>
      <c r="M163" s="98">
        <f t="shared" ca="1" si="176"/>
        <v>0.40060331906205726</v>
      </c>
      <c r="N163" s="98">
        <f t="shared" ca="1" si="176"/>
        <v>0.10018981213011802</v>
      </c>
      <c r="O163" s="98">
        <f t="shared" ca="1" si="176"/>
        <v>0.16019294342776347</v>
      </c>
      <c r="P163" s="98">
        <f t="shared" ca="1" si="176"/>
        <v>0.19400563242188218</v>
      </c>
      <c r="Q163" s="98">
        <f t="shared" ca="1" si="176"/>
        <v>0.40060331906205726</v>
      </c>
      <c r="R163" s="98">
        <f t="shared" ca="1" si="176"/>
        <v>0.41903994694122737</v>
      </c>
      <c r="S163" s="98">
        <f t="shared" ca="1" si="176"/>
        <v>0.41903994694122737</v>
      </c>
      <c r="T163" s="98">
        <f t="shared" ca="1" si="176"/>
        <v>0.41903994694122737</v>
      </c>
      <c r="U163" s="98">
        <f t="shared" ca="1" si="176"/>
        <v>0.42970314590647374</v>
      </c>
      <c r="V163" s="98">
        <f t="shared" ca="1" si="176"/>
        <v>-0.23389576259867084</v>
      </c>
      <c r="W163" s="98">
        <f t="shared" ca="1" si="176"/>
        <v>6.5152420796179999E-2</v>
      </c>
      <c r="X163" s="98">
        <f t="shared" ca="1" si="176"/>
        <v>0.38728374206887162</v>
      </c>
      <c r="Y163" s="98">
        <f t="shared" ca="1" si="176"/>
        <v>0.40060331906205726</v>
      </c>
      <c r="Z163" s="98">
        <f t="shared" ca="1" si="176"/>
        <v>-0.12445329224372725</v>
      </c>
      <c r="AA163" s="98">
        <f t="shared" ca="1" si="173"/>
        <v>-0.13938411227580294</v>
      </c>
      <c r="AB163" s="98">
        <f t="shared" ca="1" si="173"/>
        <v>-0.23389576259867084</v>
      </c>
      <c r="AC163" s="98">
        <f t="shared" ca="1" si="173"/>
        <v>0.10018981213011802</v>
      </c>
      <c r="AD163" s="98">
        <f t="shared" ca="1" si="173"/>
        <v>6.5152420796179999E-2</v>
      </c>
      <c r="AE163" s="98" t="str">
        <f t="shared" ca="1" si="173"/>
        <v/>
      </c>
      <c r="AF163" s="98" t="str">
        <f t="shared" ca="1" si="163"/>
        <v/>
      </c>
      <c r="AG163" s="98" t="str">
        <f t="shared" ca="1" si="163"/>
        <v/>
      </c>
      <c r="AH163" s="98" t="str">
        <f t="shared" ca="1" si="163"/>
        <v/>
      </c>
      <c r="AI163" s="98" t="str">
        <f t="shared" ca="1" si="163"/>
        <v/>
      </c>
      <c r="AJ163" s="98" t="str">
        <f t="shared" ca="1" si="163"/>
        <v/>
      </c>
      <c r="AK163" s="98" t="str">
        <f t="shared" ca="1" si="163"/>
        <v/>
      </c>
      <c r="AL163" s="98" t="str">
        <f t="shared" ca="1" si="163"/>
        <v/>
      </c>
      <c r="AM163" s="98" t="str">
        <f t="shared" ref="AF163:AP186" ca="1" si="181">IF(AM$61&gt;0,INDEX($K$64:$BH$64,INT($K$1*RAND())+1),"")</f>
        <v/>
      </c>
      <c r="AN163" s="98" t="str">
        <f t="shared" ca="1" si="181"/>
        <v/>
      </c>
      <c r="AO163" s="98" t="str">
        <f t="shared" ca="1" si="181"/>
        <v/>
      </c>
      <c r="AP163" s="98" t="str">
        <f t="shared" ca="1" si="181"/>
        <v/>
      </c>
      <c r="AQ163" s="98" t="str">
        <f t="shared" ca="1" si="180"/>
        <v/>
      </c>
      <c r="AR163" s="98" t="str">
        <f t="shared" ca="1" si="180"/>
        <v/>
      </c>
      <c r="AS163" s="98" t="str">
        <f t="shared" ca="1" si="180"/>
        <v/>
      </c>
      <c r="AT163" s="98" t="str">
        <f t="shared" ca="1" si="180"/>
        <v/>
      </c>
      <c r="AU163" s="98" t="str">
        <f t="shared" ca="1" si="180"/>
        <v/>
      </c>
      <c r="AV163" s="98" t="str">
        <f t="shared" ca="1" si="180"/>
        <v/>
      </c>
      <c r="AW163" s="98" t="str">
        <f t="shared" ca="1" si="180"/>
        <v/>
      </c>
      <c r="AX163" s="98" t="str">
        <f t="shared" ca="1" si="180"/>
        <v/>
      </c>
      <c r="AY163" s="98" t="str">
        <f t="shared" ca="1" si="180"/>
        <v/>
      </c>
      <c r="AZ163" s="98" t="str">
        <f t="shared" ca="1" si="180"/>
        <v/>
      </c>
      <c r="BA163" s="98" t="str">
        <f t="shared" ca="1" si="180"/>
        <v/>
      </c>
      <c r="BB163" s="98" t="str">
        <f t="shared" ca="1" si="180"/>
        <v/>
      </c>
      <c r="BC163" s="98" t="str">
        <f t="shared" ca="1" si="180"/>
        <v/>
      </c>
      <c r="BD163" s="98" t="str">
        <f t="shared" ca="1" si="180"/>
        <v/>
      </c>
      <c r="BE163" s="98" t="str">
        <f t="shared" ca="1" si="180"/>
        <v/>
      </c>
      <c r="BF163" s="98" t="str">
        <f t="shared" ca="1" si="180"/>
        <v/>
      </c>
      <c r="BG163" s="98" t="str">
        <f t="shared" ca="1" si="169"/>
        <v/>
      </c>
      <c r="BH163" s="98" t="str">
        <f t="shared" ca="1" si="169"/>
        <v/>
      </c>
      <c r="BJ163" s="98">
        <f t="shared" ca="1" si="141"/>
        <v>1.1419680706441229</v>
      </c>
      <c r="BK163" s="98">
        <f t="shared" ca="1" si="142"/>
        <v>1.3983634841314407</v>
      </c>
      <c r="BL163" s="98">
        <f t="shared" ca="1" si="143"/>
        <v>1.0859504378747338</v>
      </c>
      <c r="BM163" s="98">
        <f t="shared" ca="1" si="144"/>
        <v>1.005707460648763</v>
      </c>
      <c r="BN163" s="98">
        <f t="shared" ca="1" si="145"/>
        <v>0.95288913295183164</v>
      </c>
      <c r="BO163" s="98">
        <f t="shared" ca="1" si="146"/>
        <v>1.1877636744421858</v>
      </c>
      <c r="BP163" s="98">
        <f t="shared" ca="1" si="147"/>
        <v>1.3464869504931718</v>
      </c>
      <c r="BQ163" s="98">
        <f t="shared" ca="1" si="148"/>
        <v>1.1946684655709654</v>
      </c>
      <c r="BR163" s="98">
        <f t="shared" ca="1" si="149"/>
        <v>1.0125626097952622</v>
      </c>
      <c r="BS163" s="98">
        <f t="shared" ca="1" si="150"/>
        <v>0.94860678902153983</v>
      </c>
      <c r="BT163" s="98">
        <f t="shared" ca="1" si="151"/>
        <v>0.89434511964887298</v>
      </c>
      <c r="BU163" s="98">
        <f t="shared" ca="1" si="152"/>
        <v>0.16884946726358696</v>
      </c>
      <c r="BV163" s="98">
        <f t="shared" ca="1" si="153"/>
        <v>0.50188413676833143</v>
      </c>
      <c r="BW163" s="98">
        <f t="shared" ca="1" si="154"/>
        <v>1.3652324416397108</v>
      </c>
      <c r="BX163" s="98">
        <f t="shared" ca="1" si="155"/>
        <v>1.1647487539079533</v>
      </c>
      <c r="BY163" s="98">
        <f t="shared" ca="1" si="156"/>
        <v>0.62686577580930503</v>
      </c>
      <c r="BZ163" s="98">
        <f t="shared" ca="1" si="157"/>
        <v>0.66691480349035404</v>
      </c>
      <c r="CA163" s="98">
        <f t="shared" ca="1" si="158"/>
        <v>0.4932112399723142</v>
      </c>
      <c r="CB163" s="98">
        <f t="shared" ca="1" si="159"/>
        <v>1.0321613333534709</v>
      </c>
      <c r="CC163" s="98">
        <f t="shared" ca="1" si="160"/>
        <v>0.92667453125070254</v>
      </c>
      <c r="CD163" s="98" t="str">
        <f t="shared" si="174"/>
        <v/>
      </c>
      <c r="CE163" s="98" t="str">
        <f t="shared" si="172"/>
        <v/>
      </c>
      <c r="CF163" s="98" t="str">
        <f t="shared" si="172"/>
        <v/>
      </c>
      <c r="CG163" s="98" t="str">
        <f t="shared" si="172"/>
        <v/>
      </c>
      <c r="CH163" s="98" t="str">
        <f t="shared" si="172"/>
        <v/>
      </c>
      <c r="CI163" s="98" t="str">
        <f t="shared" si="172"/>
        <v/>
      </c>
      <c r="CJ163" s="98" t="str">
        <f t="shared" si="172"/>
        <v/>
      </c>
      <c r="CK163" s="98" t="str">
        <f t="shared" si="172"/>
        <v/>
      </c>
      <c r="CL163" s="98" t="str">
        <f t="shared" si="172"/>
        <v/>
      </c>
      <c r="CM163" s="98" t="str">
        <f t="shared" si="172"/>
        <v/>
      </c>
      <c r="CN163" s="98" t="str">
        <f t="shared" si="122"/>
        <v/>
      </c>
      <c r="CO163" s="98" t="str">
        <f t="shared" si="122"/>
        <v/>
      </c>
      <c r="CP163" s="98" t="str">
        <f t="shared" si="122"/>
        <v/>
      </c>
      <c r="CQ163" s="98" t="str">
        <f t="shared" si="162"/>
        <v/>
      </c>
      <c r="CR163" s="98" t="str">
        <f t="shared" si="162"/>
        <v/>
      </c>
      <c r="CS163" s="98" t="str">
        <f t="shared" si="162"/>
        <v/>
      </c>
      <c r="CT163" s="98" t="str">
        <f t="shared" si="162"/>
        <v/>
      </c>
      <c r="CU163" s="98" t="str">
        <f t="shared" si="162"/>
        <v/>
      </c>
      <c r="CV163" s="98" t="str">
        <f t="shared" si="162"/>
        <v/>
      </c>
      <c r="CW163" s="98" t="str">
        <f t="shared" si="162"/>
        <v/>
      </c>
      <c r="CX163" s="98" t="str">
        <f t="shared" si="162"/>
        <v/>
      </c>
      <c r="CY163" s="98" t="str">
        <f t="shared" si="162"/>
        <v/>
      </c>
      <c r="CZ163" s="98" t="str">
        <f t="shared" si="117"/>
        <v/>
      </c>
      <c r="DA163" s="98" t="str">
        <f t="shared" si="117"/>
        <v/>
      </c>
      <c r="DB163" s="98" t="str">
        <f t="shared" si="117"/>
        <v/>
      </c>
      <c r="DC163" s="98" t="str">
        <f t="shared" si="117"/>
        <v/>
      </c>
      <c r="DD163" s="98" t="str">
        <f t="shared" si="117"/>
        <v/>
      </c>
      <c r="DE163" s="98" t="str">
        <f t="shared" si="117"/>
        <v/>
      </c>
      <c r="DF163" s="98" t="str">
        <f t="shared" si="117"/>
        <v/>
      </c>
      <c r="DG163" s="98" t="str">
        <f t="shared" si="117"/>
        <v/>
      </c>
      <c r="EE163" s="100">
        <f t="shared" ca="1" si="177"/>
        <v>0</v>
      </c>
      <c r="EF163" s="100">
        <f t="shared" ca="1" si="177"/>
        <v>270.9007955020445</v>
      </c>
      <c r="EG163" s="100">
        <f t="shared" ca="1" si="177"/>
        <v>499.67184205173447</v>
      </c>
      <c r="EH163" s="100">
        <f t="shared" ca="1" si="177"/>
        <v>690.32377198773747</v>
      </c>
      <c r="EI163" s="100">
        <f t="shared" ca="1" si="177"/>
        <v>846.5278391618973</v>
      </c>
      <c r="EJ163" s="100">
        <f t="shared" ca="1" si="177"/>
        <v>971.64284216189901</v>
      </c>
      <c r="EK163" s="100">
        <f t="shared" ca="1" si="177"/>
        <v>1068.739997122525</v>
      </c>
      <c r="EL163" s="100">
        <f t="shared" ca="1" si="177"/>
        <v>1140.6259119425395</v>
      </c>
      <c r="EM163" s="100">
        <f t="shared" ca="1" si="177"/>
        <v>1189.8638027127781</v>
      </c>
      <c r="EN163" s="100">
        <f t="shared" ca="1" si="177"/>
        <v>1218.793082935736</v>
      </c>
      <c r="EO163" s="100">
        <f t="shared" ca="1" si="177"/>
        <v>1229.5474466224528</v>
      </c>
      <c r="EP163" s="100">
        <f t="shared" ca="1" si="177"/>
        <v>1224.0715575371337</v>
      </c>
      <c r="EQ163" s="100">
        <f t="shared" ca="1" si="177"/>
        <v>1204.1364486758648</v>
      </c>
      <c r="ER163" s="100">
        <f t="shared" ca="1" si="177"/>
        <v>1171.3537284682511</v>
      </c>
      <c r="ES163" s="100">
        <f t="shared" ca="1" si="177"/>
        <v>1127.1886831384295</v>
      </c>
      <c r="ET163" s="100">
        <f t="shared" ca="1" si="177"/>
        <v>1072.9723581160156</v>
      </c>
      <c r="EU163" s="100">
        <f t="shared" ca="1" si="175"/>
        <v>1009.9126953123367</v>
      </c>
      <c r="EV163" s="100">
        <f t="shared" ca="1" si="175"/>
        <v>939.10479743928704</v>
      </c>
      <c r="EW163" s="100">
        <f t="shared" ca="1" si="175"/>
        <v>861.54038531643369</v>
      </c>
      <c r="EX163" s="100">
        <f t="shared" ca="1" si="175"/>
        <v>778.11650925760887</v>
      </c>
      <c r="EY163" s="100">
        <f t="shared" ca="1" si="175"/>
        <v>689.64357112441462</v>
      </c>
      <c r="FA163" s="99">
        <f t="shared" ca="1" si="179"/>
        <v>0</v>
      </c>
      <c r="FB163" s="99">
        <f t="shared" ca="1" si="179"/>
        <v>0</v>
      </c>
      <c r="FC163" s="99">
        <f t="shared" ca="1" si="179"/>
        <v>0</v>
      </c>
      <c r="FD163" s="99">
        <f t="shared" ca="1" si="179"/>
        <v>0</v>
      </c>
      <c r="FE163" s="99">
        <f t="shared" ca="1" si="179"/>
        <v>0</v>
      </c>
      <c r="FF163" s="99">
        <f t="shared" ca="1" si="179"/>
        <v>0</v>
      </c>
      <c r="FG163" s="99">
        <f t="shared" ca="1" si="179"/>
        <v>0</v>
      </c>
      <c r="FH163" s="99">
        <f t="shared" ca="1" si="179"/>
        <v>0</v>
      </c>
      <c r="FI163" s="99">
        <f t="shared" ca="1" si="179"/>
        <v>0</v>
      </c>
      <c r="FJ163" s="99">
        <f t="shared" ca="1" si="179"/>
        <v>0</v>
      </c>
      <c r="FK163" s="99">
        <f t="shared" ca="1" si="179"/>
        <v>1</v>
      </c>
      <c r="FL163" s="99">
        <f t="shared" ca="1" si="179"/>
        <v>1</v>
      </c>
      <c r="FM163" s="99">
        <f t="shared" ca="1" si="179"/>
        <v>1</v>
      </c>
      <c r="FN163" s="99">
        <f t="shared" ca="1" si="179"/>
        <v>1</v>
      </c>
      <c r="FO163" s="99">
        <f t="shared" ca="1" si="179"/>
        <v>1</v>
      </c>
      <c r="FP163" s="99">
        <f t="shared" ca="1" si="179"/>
        <v>1</v>
      </c>
      <c r="FQ163" s="99">
        <f t="shared" ca="1" si="178"/>
        <v>1</v>
      </c>
      <c r="FR163" s="99">
        <f t="shared" ca="1" si="178"/>
        <v>1</v>
      </c>
      <c r="FS163" s="99">
        <f t="shared" ca="1" si="178"/>
        <v>1</v>
      </c>
      <c r="FT163" s="99">
        <f t="shared" ca="1" si="178"/>
        <v>1</v>
      </c>
      <c r="FU163" s="99">
        <f t="shared" ca="1" si="178"/>
        <v>1</v>
      </c>
      <c r="FV163" s="99">
        <f t="shared" ca="1" si="178"/>
        <v>1</v>
      </c>
      <c r="FW163" s="99">
        <f t="shared" ca="1" si="178"/>
        <v>0</v>
      </c>
      <c r="FX163" s="99">
        <f t="shared" ca="1" si="178"/>
        <v>0</v>
      </c>
      <c r="FY163" s="99">
        <f t="shared" ca="1" si="178"/>
        <v>0</v>
      </c>
      <c r="FZ163" s="99">
        <f t="shared" ca="1" si="178"/>
        <v>0</v>
      </c>
      <c r="GA163" s="99">
        <f t="shared" ca="1" si="178"/>
        <v>0</v>
      </c>
      <c r="GB163" s="99">
        <f t="shared" ca="1" si="178"/>
        <v>0</v>
      </c>
      <c r="GC163" s="99">
        <f t="shared" ca="1" si="178"/>
        <v>0</v>
      </c>
      <c r="GD163" s="99">
        <f t="shared" ca="1" si="178"/>
        <v>0</v>
      </c>
      <c r="GE163" s="99">
        <f t="shared" ca="1" si="178"/>
        <v>0</v>
      </c>
    </row>
    <row r="164" spans="1:187" x14ac:dyDescent="0.2">
      <c r="A164" s="96">
        <f t="shared" ca="1" si="131"/>
        <v>1.3384234854725992</v>
      </c>
      <c r="B164" s="97">
        <f t="shared" ca="1" si="132"/>
        <v>8.7603240398890527E-4</v>
      </c>
      <c r="C164" s="92">
        <f t="shared" ca="1" si="133"/>
        <v>0.38509608077777047</v>
      </c>
      <c r="D164" s="166">
        <f t="shared" ca="1" si="134"/>
        <v>1.4125729811877987</v>
      </c>
      <c r="E164" s="100">
        <f t="shared" ca="1" si="135"/>
        <v>1612.466587715046</v>
      </c>
      <c r="F164" s="100">
        <f t="shared" ca="1" si="136"/>
        <v>646.79242241631789</v>
      </c>
      <c r="G164" s="100">
        <f t="shared" ca="1" si="137"/>
        <v>1507.1673978253157</v>
      </c>
      <c r="H164" s="99">
        <f t="shared" ca="1" si="138"/>
        <v>860.37497540899778</v>
      </c>
      <c r="I164" s="92">
        <f t="shared" ca="1" si="139"/>
        <v>0.56661112069117447</v>
      </c>
      <c r="J164" s="12" t="s">
        <v>191</v>
      </c>
      <c r="K164" s="98">
        <f t="shared" ca="1" si="176"/>
        <v>-6.422009307023302E-2</v>
      </c>
      <c r="L164" s="98">
        <f t="shared" ca="1" si="176"/>
        <v>0.38728374206887162</v>
      </c>
      <c r="M164" s="98">
        <f t="shared" ca="1" si="176"/>
        <v>0.42970314590647374</v>
      </c>
      <c r="N164" s="98">
        <f t="shared" ca="1" si="176"/>
        <v>-0.23389576259867084</v>
      </c>
      <c r="O164" s="98">
        <f t="shared" ca="1" si="176"/>
        <v>-0.54951084078864643</v>
      </c>
      <c r="P164" s="98">
        <f t="shared" ca="1" si="176"/>
        <v>6.4529464315084328E-2</v>
      </c>
      <c r="Q164" s="98">
        <f t="shared" ca="1" si="176"/>
        <v>-0.1878585854517944</v>
      </c>
      <c r="R164" s="98">
        <f t="shared" ca="1" si="176"/>
        <v>-6.422009307023302E-2</v>
      </c>
      <c r="S164" s="98">
        <f t="shared" ca="1" si="176"/>
        <v>-0.6692853928473258</v>
      </c>
      <c r="T164" s="98">
        <f t="shared" ca="1" si="176"/>
        <v>0.57101157599405472</v>
      </c>
      <c r="U164" s="98">
        <f t="shared" ca="1" si="176"/>
        <v>-0.13938411227580294</v>
      </c>
      <c r="V164" s="98">
        <f t="shared" ca="1" si="176"/>
        <v>-0.12445329224372725</v>
      </c>
      <c r="W164" s="98">
        <f t="shared" ca="1" si="176"/>
        <v>0.16019294342776347</v>
      </c>
      <c r="X164" s="98">
        <f t="shared" ca="1" si="176"/>
        <v>-6.422009307023302E-2</v>
      </c>
      <c r="Y164" s="98">
        <f t="shared" ca="1" si="176"/>
        <v>-0.89013065061702146</v>
      </c>
      <c r="Z164" s="98">
        <f t="shared" ca="1" si="176"/>
        <v>0.22590495455313264</v>
      </c>
      <c r="AA164" s="98">
        <f t="shared" ca="1" si="173"/>
        <v>0.40060331906205726</v>
      </c>
      <c r="AB164" s="98">
        <f t="shared" ca="1" si="173"/>
        <v>-0.15887822772362503</v>
      </c>
      <c r="AC164" s="98">
        <f t="shared" ca="1" si="173"/>
        <v>-0.23389576259867084</v>
      </c>
      <c r="AD164" s="98">
        <f t="shared" ca="1" si="173"/>
        <v>0.22590495455313264</v>
      </c>
      <c r="AE164" s="98" t="str">
        <f t="shared" ca="1" si="173"/>
        <v/>
      </c>
      <c r="AF164" s="98" t="str">
        <f t="shared" ca="1" si="181"/>
        <v/>
      </c>
      <c r="AG164" s="98" t="str">
        <f t="shared" ca="1" si="181"/>
        <v/>
      </c>
      <c r="AH164" s="98" t="str">
        <f t="shared" ca="1" si="181"/>
        <v/>
      </c>
      <c r="AI164" s="98" t="str">
        <f t="shared" ca="1" si="181"/>
        <v/>
      </c>
      <c r="AJ164" s="98" t="str">
        <f t="shared" ca="1" si="181"/>
        <v/>
      </c>
      <c r="AK164" s="98" t="str">
        <f t="shared" ca="1" si="181"/>
        <v/>
      </c>
      <c r="AL164" s="98" t="str">
        <f t="shared" ca="1" si="181"/>
        <v/>
      </c>
      <c r="AM164" s="98" t="str">
        <f t="shared" ca="1" si="181"/>
        <v/>
      </c>
      <c r="AN164" s="98" t="str">
        <f t="shared" ca="1" si="181"/>
        <v/>
      </c>
      <c r="AO164" s="98" t="str">
        <f t="shared" ca="1" si="181"/>
        <v/>
      </c>
      <c r="AP164" s="98" t="str">
        <f t="shared" ca="1" si="181"/>
        <v/>
      </c>
      <c r="AQ164" s="98" t="str">
        <f t="shared" ca="1" si="180"/>
        <v/>
      </c>
      <c r="AR164" s="98" t="str">
        <f t="shared" ca="1" si="180"/>
        <v/>
      </c>
      <c r="AS164" s="98" t="str">
        <f t="shared" ca="1" si="180"/>
        <v/>
      </c>
      <c r="AT164" s="98" t="str">
        <f t="shared" ca="1" si="180"/>
        <v/>
      </c>
      <c r="AU164" s="98" t="str">
        <f t="shared" ca="1" si="180"/>
        <v/>
      </c>
      <c r="AV164" s="98" t="str">
        <f t="shared" ca="1" si="180"/>
        <v/>
      </c>
      <c r="AW164" s="98" t="str">
        <f t="shared" ca="1" si="180"/>
        <v/>
      </c>
      <c r="AX164" s="98" t="str">
        <f t="shared" ca="1" si="180"/>
        <v/>
      </c>
      <c r="AY164" s="98" t="str">
        <f t="shared" ca="1" si="180"/>
        <v/>
      </c>
      <c r="AZ164" s="98" t="str">
        <f t="shared" ca="1" si="180"/>
        <v/>
      </c>
      <c r="BA164" s="98" t="str">
        <f t="shared" ca="1" si="180"/>
        <v/>
      </c>
      <c r="BB164" s="98" t="str">
        <f t="shared" ca="1" si="180"/>
        <v/>
      </c>
      <c r="BC164" s="98" t="str">
        <f t="shared" ca="1" si="180"/>
        <v/>
      </c>
      <c r="BD164" s="98" t="str">
        <f t="shared" ca="1" si="180"/>
        <v/>
      </c>
      <c r="BE164" s="98" t="str">
        <f t="shared" ca="1" si="180"/>
        <v/>
      </c>
      <c r="BF164" s="98" t="str">
        <f t="shared" ca="1" si="180"/>
        <v/>
      </c>
      <c r="BG164" s="98" t="str">
        <f t="shared" ca="1" si="169"/>
        <v/>
      </c>
      <c r="BH164" s="98" t="str">
        <f t="shared" ca="1" si="169"/>
        <v/>
      </c>
      <c r="BJ164" s="98">
        <f t="shared" ca="1" si="141"/>
        <v>0.69046423550501812</v>
      </c>
      <c r="BK164" s="98">
        <f t="shared" ca="1" si="142"/>
        <v>1.3559440802938387</v>
      </c>
      <c r="BL164" s="98">
        <f t="shared" ca="1" si="143"/>
        <v>1.1150502647191503</v>
      </c>
      <c r="BM164" s="98">
        <f t="shared" ca="1" si="144"/>
        <v>0.67162188591997418</v>
      </c>
      <c r="BN164" s="98">
        <f t="shared" ca="1" si="145"/>
        <v>0.24318534873542175</v>
      </c>
      <c r="BO164" s="98">
        <f t="shared" ca="1" si="146"/>
        <v>1.0582875063353878</v>
      </c>
      <c r="BP164" s="98">
        <f t="shared" ca="1" si="147"/>
        <v>0.7580250459793203</v>
      </c>
      <c r="BQ164" s="98">
        <f t="shared" ca="1" si="148"/>
        <v>0.7114084255595049</v>
      </c>
      <c r="BR164" s="98">
        <f t="shared" ca="1" si="149"/>
        <v>-7.5762729993290923E-2</v>
      </c>
      <c r="BS164" s="98">
        <f t="shared" ca="1" si="150"/>
        <v>1.1005784180743672</v>
      </c>
      <c r="BT164" s="98">
        <f t="shared" ca="1" si="151"/>
        <v>0.3252578614665963</v>
      </c>
      <c r="BU164" s="98">
        <f t="shared" ca="1" si="152"/>
        <v>0.27829193761853055</v>
      </c>
      <c r="BV164" s="98">
        <f t="shared" ca="1" si="153"/>
        <v>0.5969246593999149</v>
      </c>
      <c r="BW164" s="98">
        <f t="shared" ca="1" si="154"/>
        <v>0.91372860650060628</v>
      </c>
      <c r="BX164" s="98">
        <f t="shared" ca="1" si="155"/>
        <v>-0.12598521577112531</v>
      </c>
      <c r="BY164" s="98">
        <f t="shared" ca="1" si="156"/>
        <v>0.97722402260616492</v>
      </c>
      <c r="BZ164" s="98">
        <f t="shared" ca="1" si="157"/>
        <v>1.2069022348282141</v>
      </c>
      <c r="CA164" s="98">
        <f t="shared" ca="1" si="158"/>
        <v>0.56822877484736001</v>
      </c>
      <c r="CB164" s="98">
        <f t="shared" ca="1" si="159"/>
        <v>0.69807575862468219</v>
      </c>
      <c r="CC164" s="98">
        <f t="shared" ca="1" si="160"/>
        <v>1.0874270650076552</v>
      </c>
      <c r="CD164" s="98" t="str">
        <f t="shared" si="174"/>
        <v/>
      </c>
      <c r="CE164" s="98" t="str">
        <f t="shared" si="172"/>
        <v/>
      </c>
      <c r="CF164" s="98" t="str">
        <f t="shared" si="172"/>
        <v/>
      </c>
      <c r="CG164" s="98" t="str">
        <f t="shared" si="172"/>
        <v/>
      </c>
      <c r="CH164" s="98" t="str">
        <f t="shared" si="172"/>
        <v/>
      </c>
      <c r="CI164" s="98" t="str">
        <f t="shared" si="172"/>
        <v/>
      </c>
      <c r="CJ164" s="98" t="str">
        <f t="shared" si="172"/>
        <v/>
      </c>
      <c r="CK164" s="98" t="str">
        <f t="shared" si="172"/>
        <v/>
      </c>
      <c r="CL164" s="98" t="str">
        <f t="shared" si="172"/>
        <v/>
      </c>
      <c r="CM164" s="98" t="str">
        <f t="shared" si="172"/>
        <v/>
      </c>
      <c r="CN164" s="98" t="str">
        <f t="shared" si="122"/>
        <v/>
      </c>
      <c r="CO164" s="98" t="str">
        <f t="shared" si="122"/>
        <v/>
      </c>
      <c r="CP164" s="98" t="str">
        <f t="shared" si="122"/>
        <v/>
      </c>
      <c r="CQ164" s="98" t="str">
        <f t="shared" si="162"/>
        <v/>
      </c>
      <c r="CR164" s="98" t="str">
        <f t="shared" si="162"/>
        <v/>
      </c>
      <c r="CS164" s="98" t="str">
        <f t="shared" si="162"/>
        <v/>
      </c>
      <c r="CT164" s="98" t="str">
        <f t="shared" ref="CT164:DF188" si="182">IF(CT$61&gt;0,AU$63+AU164,"")</f>
        <v/>
      </c>
      <c r="CU164" s="98" t="str">
        <f t="shared" si="182"/>
        <v/>
      </c>
      <c r="CV164" s="98" t="str">
        <f t="shared" si="182"/>
        <v/>
      </c>
      <c r="CW164" s="98" t="str">
        <f t="shared" si="182"/>
        <v/>
      </c>
      <c r="CX164" s="98" t="str">
        <f t="shared" si="182"/>
        <v/>
      </c>
      <c r="CY164" s="98" t="str">
        <f t="shared" si="182"/>
        <v/>
      </c>
      <c r="CZ164" s="98" t="str">
        <f t="shared" si="117"/>
        <v/>
      </c>
      <c r="DA164" s="98" t="str">
        <f t="shared" si="117"/>
        <v/>
      </c>
      <c r="DB164" s="98" t="str">
        <f t="shared" si="117"/>
        <v/>
      </c>
      <c r="DC164" s="98" t="str">
        <f t="shared" si="117"/>
        <v/>
      </c>
      <c r="DD164" s="98" t="str">
        <f t="shared" si="117"/>
        <v/>
      </c>
      <c r="DE164" s="98" t="str">
        <f t="shared" si="117"/>
        <v/>
      </c>
      <c r="DF164" s="98" t="str">
        <f t="shared" si="117"/>
        <v/>
      </c>
      <c r="DG164" s="98" t="str">
        <f t="shared" si="117"/>
        <v/>
      </c>
      <c r="EE164" s="100">
        <f t="shared" ca="1" si="177"/>
        <v>0</v>
      </c>
      <c r="EF164" s="100">
        <f t="shared" ca="1" si="177"/>
        <v>176.49894650153342</v>
      </c>
      <c r="EG164" s="100">
        <f t="shared" ca="1" si="177"/>
        <v>328.274446437969</v>
      </c>
      <c r="EH164" s="100">
        <f t="shared" ca="1" si="177"/>
        <v>457.25665683539643</v>
      </c>
      <c r="EI164" s="100">
        <f t="shared" ca="1" si="177"/>
        <v>565.24179057059814</v>
      </c>
      <c r="EJ164" s="100">
        <f t="shared" ca="1" si="177"/>
        <v>653.90083054311469</v>
      </c>
      <c r="EK164" s="100">
        <f t="shared" ca="1" si="177"/>
        <v>724.7876995956691</v>
      </c>
      <c r="EL164" s="100">
        <f t="shared" ca="1" si="177"/>
        <v>779.34691923047296</v>
      </c>
      <c r="EM164" s="100">
        <f t="shared" ca="1" si="177"/>
        <v>818.92078820321069</v>
      </c>
      <c r="EN164" s="100">
        <f t="shared" ca="1" si="177"/>
        <v>844.75611022586816</v>
      </c>
      <c r="EO164" s="100">
        <f t="shared" ca="1" si="177"/>
        <v>858.01049826738074</v>
      </c>
      <c r="EP164" s="100">
        <f t="shared" ca="1" si="177"/>
        <v>859.75828130106913</v>
      </c>
      <c r="EQ164" s="100">
        <f t="shared" ca="1" si="177"/>
        <v>850.99603780404311</v>
      </c>
      <c r="ER164" s="100">
        <f t="shared" ca="1" si="177"/>
        <v>832.64777886067952</v>
      </c>
      <c r="ES164" s="100">
        <f t="shared" ca="1" si="177"/>
        <v>805.56980235459343</v>
      </c>
      <c r="ET164" s="100">
        <f t="shared" ca="1" si="177"/>
        <v>770.55523844630386</v>
      </c>
      <c r="EU164" s="100">
        <f t="shared" ca="1" si="175"/>
        <v>728.33830532239756</v>
      </c>
      <c r="EV164" s="100">
        <f t="shared" ca="1" si="175"/>
        <v>679.59829306193365</v>
      </c>
      <c r="EW164" s="100">
        <f t="shared" ca="1" si="175"/>
        <v>624.96329239306397</v>
      </c>
      <c r="EX164" s="100">
        <f t="shared" ca="1" si="175"/>
        <v>565.01368410336613</v>
      </c>
      <c r="EY164" s="100">
        <f t="shared" ca="1" si="175"/>
        <v>500.28540391758111</v>
      </c>
      <c r="FA164" s="99">
        <f t="shared" ca="1" si="179"/>
        <v>0</v>
      </c>
      <c r="FB164" s="99">
        <f t="shared" ca="1" si="179"/>
        <v>0</v>
      </c>
      <c r="FC164" s="99">
        <f t="shared" ca="1" si="179"/>
        <v>0</v>
      </c>
      <c r="FD164" s="99">
        <f t="shared" ca="1" si="179"/>
        <v>0</v>
      </c>
      <c r="FE164" s="99">
        <f t="shared" ca="1" si="179"/>
        <v>0</v>
      </c>
      <c r="FF164" s="99">
        <f t="shared" ca="1" si="179"/>
        <v>0</v>
      </c>
      <c r="FG164" s="99">
        <f t="shared" ca="1" si="179"/>
        <v>0</v>
      </c>
      <c r="FH164" s="99">
        <f t="shared" ca="1" si="179"/>
        <v>0</v>
      </c>
      <c r="FI164" s="99">
        <f t="shared" ca="1" si="179"/>
        <v>0</v>
      </c>
      <c r="FJ164" s="99">
        <f t="shared" ca="1" si="179"/>
        <v>0</v>
      </c>
      <c r="FK164" s="99">
        <f t="shared" ca="1" si="179"/>
        <v>0</v>
      </c>
      <c r="FL164" s="99">
        <f t="shared" ca="1" si="179"/>
        <v>1</v>
      </c>
      <c r="FM164" s="99">
        <f t="shared" ca="1" si="179"/>
        <v>1</v>
      </c>
      <c r="FN164" s="99">
        <f t="shared" ca="1" si="179"/>
        <v>1</v>
      </c>
      <c r="FO164" s="99">
        <f t="shared" ca="1" si="179"/>
        <v>1</v>
      </c>
      <c r="FP164" s="99">
        <f t="shared" ca="1" si="179"/>
        <v>1</v>
      </c>
      <c r="FQ164" s="99">
        <f t="shared" ca="1" si="178"/>
        <v>1</v>
      </c>
      <c r="FR164" s="99">
        <f t="shared" ca="1" si="178"/>
        <v>1</v>
      </c>
      <c r="FS164" s="99">
        <f t="shared" ca="1" si="178"/>
        <v>1</v>
      </c>
      <c r="FT164" s="99">
        <f t="shared" ca="1" si="178"/>
        <v>1</v>
      </c>
      <c r="FU164" s="99">
        <f t="shared" ca="1" si="178"/>
        <v>1</v>
      </c>
      <c r="FV164" s="99">
        <f t="shared" ca="1" si="178"/>
        <v>1</v>
      </c>
      <c r="FW164" s="99">
        <f t="shared" ca="1" si="178"/>
        <v>1</v>
      </c>
      <c r="FX164" s="99">
        <f t="shared" ca="1" si="178"/>
        <v>0</v>
      </c>
      <c r="FY164" s="99">
        <f t="shared" ca="1" si="178"/>
        <v>0</v>
      </c>
      <c r="FZ164" s="99">
        <f t="shared" ca="1" si="178"/>
        <v>0</v>
      </c>
      <c r="GA164" s="99">
        <f t="shared" ca="1" si="178"/>
        <v>0</v>
      </c>
      <c r="GB164" s="99">
        <f t="shared" ca="1" si="178"/>
        <v>0</v>
      </c>
      <c r="GC164" s="99">
        <f t="shared" ca="1" si="178"/>
        <v>0</v>
      </c>
      <c r="GD164" s="99">
        <f t="shared" ca="1" si="178"/>
        <v>0</v>
      </c>
      <c r="GE164" s="99">
        <f t="shared" ca="1" si="178"/>
        <v>0</v>
      </c>
    </row>
    <row r="165" spans="1:187" x14ac:dyDescent="0.2">
      <c r="A165" s="96">
        <f t="shared" ca="1" si="131"/>
        <v>0.97450223636662614</v>
      </c>
      <c r="B165" s="97">
        <f t="shared" ca="1" si="132"/>
        <v>4.6792140986699147E-4</v>
      </c>
      <c r="C165" s="92">
        <f t="shared" ca="1" si="133"/>
        <v>0.30167973534660764</v>
      </c>
      <c r="D165" s="166">
        <f t="shared" ca="1" si="134"/>
        <v>1.0200075677260259</v>
      </c>
      <c r="E165" s="100">
        <f t="shared" ca="1" si="135"/>
        <v>2179.869410155793</v>
      </c>
      <c r="F165" s="100">
        <f t="shared" ca="1" si="136"/>
        <v>934.29087442696016</v>
      </c>
      <c r="G165" s="100">
        <f t="shared" ca="1" si="137"/>
        <v>1673.4132519487766</v>
      </c>
      <c r="H165" s="99">
        <f t="shared" ca="1" si="138"/>
        <v>739.12237752181647</v>
      </c>
      <c r="I165" s="92">
        <f t="shared" ca="1" si="139"/>
        <v>0.43717470318772755</v>
      </c>
      <c r="J165" s="12" t="s">
        <v>192</v>
      </c>
      <c r="K165" s="98">
        <f t="shared" ca="1" si="176"/>
        <v>-0.54951084078864643</v>
      </c>
      <c r="L165" s="98">
        <f t="shared" ca="1" si="176"/>
        <v>-0.6692853928473258</v>
      </c>
      <c r="M165" s="98">
        <f t="shared" ca="1" si="176"/>
        <v>0.10018981213011802</v>
      </c>
      <c r="N165" s="98">
        <f t="shared" ca="1" si="176"/>
        <v>0.19400563242188218</v>
      </c>
      <c r="O165" s="98">
        <f t="shared" ca="1" si="176"/>
        <v>6.4529464315084328E-2</v>
      </c>
      <c r="P165" s="98">
        <f t="shared" ca="1" si="176"/>
        <v>-0.23389576259867084</v>
      </c>
      <c r="Q165" s="98">
        <f t="shared" ca="1" si="176"/>
        <v>-6.422009307023302E-2</v>
      </c>
      <c r="R165" s="98">
        <f t="shared" ca="1" si="176"/>
        <v>-0.15887822772362503</v>
      </c>
      <c r="S165" s="98">
        <f t="shared" ca="1" si="176"/>
        <v>6.4529464315084328E-2</v>
      </c>
      <c r="T165" s="98">
        <f t="shared" ca="1" si="176"/>
        <v>-0.1878585854517944</v>
      </c>
      <c r="U165" s="98">
        <f t="shared" ca="1" si="176"/>
        <v>-0.1878585854517944</v>
      </c>
      <c r="V165" s="98">
        <f t="shared" ca="1" si="176"/>
        <v>0.22590495455313264</v>
      </c>
      <c r="W165" s="98">
        <f t="shared" ca="1" si="176"/>
        <v>0.19400563242188218</v>
      </c>
      <c r="X165" s="98">
        <f t="shared" ca="1" si="176"/>
        <v>-0.1878585854517944</v>
      </c>
      <c r="Y165" s="98">
        <f t="shared" ca="1" si="176"/>
        <v>-0.12445329224372725</v>
      </c>
      <c r="Z165" s="98">
        <f t="shared" ca="1" si="176"/>
        <v>0.38728374206887162</v>
      </c>
      <c r="AA165" s="98">
        <f t="shared" ca="1" si="173"/>
        <v>-0.6692853928473258</v>
      </c>
      <c r="AB165" s="98">
        <f t="shared" ca="1" si="173"/>
        <v>-0.54951084078864643</v>
      </c>
      <c r="AC165" s="98">
        <f t="shared" ca="1" si="173"/>
        <v>-0.15887822772362503</v>
      </c>
      <c r="AD165" s="98">
        <f t="shared" ca="1" si="173"/>
        <v>0.19400563242188218</v>
      </c>
      <c r="AE165" s="98" t="str">
        <f t="shared" ca="1" si="173"/>
        <v/>
      </c>
      <c r="AF165" s="98" t="str">
        <f t="shared" ca="1" si="181"/>
        <v/>
      </c>
      <c r="AG165" s="98" t="str">
        <f t="shared" ca="1" si="181"/>
        <v/>
      </c>
      <c r="AH165" s="98" t="str">
        <f t="shared" ca="1" si="181"/>
        <v/>
      </c>
      <c r="AI165" s="98" t="str">
        <f t="shared" ca="1" si="181"/>
        <v/>
      </c>
      <c r="AJ165" s="98" t="str">
        <f t="shared" ca="1" si="181"/>
        <v/>
      </c>
      <c r="AK165" s="98" t="str">
        <f t="shared" ca="1" si="181"/>
        <v/>
      </c>
      <c r="AL165" s="98" t="str">
        <f t="shared" ca="1" si="181"/>
        <v/>
      </c>
      <c r="AM165" s="98" t="str">
        <f t="shared" ca="1" si="181"/>
        <v/>
      </c>
      <c r="AN165" s="98" t="str">
        <f t="shared" ca="1" si="181"/>
        <v/>
      </c>
      <c r="AO165" s="98" t="str">
        <f t="shared" ca="1" si="181"/>
        <v/>
      </c>
      <c r="AP165" s="98" t="str">
        <f t="shared" ca="1" si="181"/>
        <v/>
      </c>
      <c r="AQ165" s="98" t="str">
        <f t="shared" ca="1" si="180"/>
        <v/>
      </c>
      <c r="AR165" s="98" t="str">
        <f t="shared" ca="1" si="180"/>
        <v/>
      </c>
      <c r="AS165" s="98" t="str">
        <f t="shared" ca="1" si="180"/>
        <v/>
      </c>
      <c r="AT165" s="98" t="str">
        <f t="shared" ca="1" si="180"/>
        <v/>
      </c>
      <c r="AU165" s="98" t="str">
        <f t="shared" ca="1" si="180"/>
        <v/>
      </c>
      <c r="AV165" s="98" t="str">
        <f t="shared" ca="1" si="180"/>
        <v/>
      </c>
      <c r="AW165" s="98" t="str">
        <f t="shared" ca="1" si="180"/>
        <v/>
      </c>
      <c r="AX165" s="98" t="str">
        <f t="shared" ca="1" si="180"/>
        <v/>
      </c>
      <c r="AY165" s="98" t="str">
        <f t="shared" ca="1" si="180"/>
        <v/>
      </c>
      <c r="AZ165" s="98" t="str">
        <f t="shared" ca="1" si="180"/>
        <v/>
      </c>
      <c r="BA165" s="98" t="str">
        <f t="shared" ca="1" si="180"/>
        <v/>
      </c>
      <c r="BB165" s="98" t="str">
        <f t="shared" ca="1" si="180"/>
        <v/>
      </c>
      <c r="BC165" s="98" t="str">
        <f t="shared" ca="1" si="180"/>
        <v/>
      </c>
      <c r="BD165" s="98" t="str">
        <f t="shared" ca="1" si="180"/>
        <v/>
      </c>
      <c r="BE165" s="98" t="str">
        <f t="shared" ca="1" si="180"/>
        <v/>
      </c>
      <c r="BF165" s="98" t="str">
        <f t="shared" ca="1" si="180"/>
        <v/>
      </c>
      <c r="BG165" s="98" t="str">
        <f t="shared" ca="1" si="169"/>
        <v/>
      </c>
      <c r="BH165" s="98" t="str">
        <f t="shared" ca="1" si="169"/>
        <v/>
      </c>
      <c r="BJ165" s="98">
        <f t="shared" ca="1" si="141"/>
        <v>0.20517348778660471</v>
      </c>
      <c r="BK165" s="98">
        <f t="shared" ca="1" si="142"/>
        <v>0.2993749453776412</v>
      </c>
      <c r="BL165" s="98">
        <f t="shared" ca="1" si="143"/>
        <v>0.78553693094279464</v>
      </c>
      <c r="BM165" s="98">
        <f t="shared" ca="1" si="144"/>
        <v>1.0995232809405273</v>
      </c>
      <c r="BN165" s="98">
        <f t="shared" ca="1" si="145"/>
        <v>0.8572256538391525</v>
      </c>
      <c r="BO165" s="98">
        <f t="shared" ca="1" si="146"/>
        <v>0.75986227942163276</v>
      </c>
      <c r="BP165" s="98">
        <f t="shared" ca="1" si="147"/>
        <v>0.88166353836088163</v>
      </c>
      <c r="BQ165" s="98">
        <f t="shared" ca="1" si="148"/>
        <v>0.61675029090611289</v>
      </c>
      <c r="BR165" s="98">
        <f t="shared" ca="1" si="149"/>
        <v>0.65805212716911921</v>
      </c>
      <c r="BS165" s="98">
        <f t="shared" ca="1" si="150"/>
        <v>0.34170825662851806</v>
      </c>
      <c r="BT165" s="98">
        <f t="shared" ca="1" si="151"/>
        <v>0.27678338829060484</v>
      </c>
      <c r="BU165" s="98">
        <f t="shared" ca="1" si="152"/>
        <v>0.62865018441539045</v>
      </c>
      <c r="BV165" s="98">
        <f t="shared" ca="1" si="153"/>
        <v>0.63073734839403361</v>
      </c>
      <c r="BW165" s="98">
        <f t="shared" ca="1" si="154"/>
        <v>0.79009011411904484</v>
      </c>
      <c r="BX165" s="98">
        <f t="shared" ca="1" si="155"/>
        <v>0.63969214260216889</v>
      </c>
      <c r="BY165" s="98">
        <f t="shared" ca="1" si="156"/>
        <v>1.1386028101219039</v>
      </c>
      <c r="BZ165" s="98">
        <f t="shared" ca="1" si="157"/>
        <v>0.13701352291883118</v>
      </c>
      <c r="CA165" s="98">
        <f t="shared" ca="1" si="158"/>
        <v>0.17759616178233861</v>
      </c>
      <c r="CB165" s="98">
        <f t="shared" ca="1" si="159"/>
        <v>0.773093293499728</v>
      </c>
      <c r="CC165" s="98">
        <f t="shared" ca="1" si="160"/>
        <v>1.0555277428764047</v>
      </c>
      <c r="CD165" s="98" t="str">
        <f t="shared" si="174"/>
        <v/>
      </c>
      <c r="CE165" s="98" t="str">
        <f t="shared" si="172"/>
        <v/>
      </c>
      <c r="CF165" s="98" t="str">
        <f t="shared" si="172"/>
        <v/>
      </c>
      <c r="CG165" s="98" t="str">
        <f t="shared" si="172"/>
        <v/>
      </c>
      <c r="CH165" s="98" t="str">
        <f t="shared" si="172"/>
        <v/>
      </c>
      <c r="CI165" s="98" t="str">
        <f t="shared" si="172"/>
        <v/>
      </c>
      <c r="CJ165" s="98" t="str">
        <f t="shared" si="172"/>
        <v/>
      </c>
      <c r="CK165" s="98" t="str">
        <f t="shared" si="172"/>
        <v/>
      </c>
      <c r="CL165" s="98" t="str">
        <f t="shared" si="172"/>
        <v/>
      </c>
      <c r="CM165" s="98" t="str">
        <f t="shared" si="172"/>
        <v/>
      </c>
      <c r="CN165" s="98" t="str">
        <f t="shared" si="122"/>
        <v/>
      </c>
      <c r="CO165" s="98" t="str">
        <f t="shared" si="122"/>
        <v/>
      </c>
      <c r="CP165" s="98" t="str">
        <f t="shared" si="122"/>
        <v/>
      </c>
      <c r="CQ165" s="98" t="str">
        <f t="shared" si="122"/>
        <v/>
      </c>
      <c r="CR165" s="98" t="str">
        <f t="shared" si="122"/>
        <v/>
      </c>
      <c r="CS165" s="98" t="str">
        <f t="shared" si="122"/>
        <v/>
      </c>
      <c r="CT165" s="98" t="str">
        <f t="shared" si="182"/>
        <v/>
      </c>
      <c r="CU165" s="98" t="str">
        <f t="shared" si="182"/>
        <v/>
      </c>
      <c r="CV165" s="98" t="str">
        <f t="shared" si="182"/>
        <v/>
      </c>
      <c r="CW165" s="98" t="str">
        <f t="shared" si="182"/>
        <v/>
      </c>
      <c r="CX165" s="98" t="str">
        <f t="shared" si="182"/>
        <v/>
      </c>
      <c r="CY165" s="98" t="str">
        <f t="shared" si="182"/>
        <v/>
      </c>
      <c r="CZ165" s="98" t="str">
        <f t="shared" si="117"/>
        <v/>
      </c>
      <c r="DA165" s="98" t="str">
        <f t="shared" si="117"/>
        <v/>
      </c>
      <c r="DB165" s="98" t="str">
        <f t="shared" si="117"/>
        <v/>
      </c>
      <c r="DC165" s="98" t="str">
        <f t="shared" si="117"/>
        <v/>
      </c>
      <c r="DD165" s="98" t="str">
        <f t="shared" si="117"/>
        <v/>
      </c>
      <c r="DE165" s="98" t="str">
        <f t="shared" si="117"/>
        <v/>
      </c>
      <c r="DF165" s="98" t="str">
        <f t="shared" si="117"/>
        <v/>
      </c>
      <c r="DG165" s="98" t="str">
        <f t="shared" si="117"/>
        <v/>
      </c>
      <c r="EE165" s="100">
        <f t="shared" ca="1" si="177"/>
        <v>0</v>
      </c>
      <c r="EF165" s="100">
        <f t="shared" ca="1" si="177"/>
        <v>103.42796569080627</v>
      </c>
      <c r="EG165" s="100">
        <f t="shared" ca="1" si="177"/>
        <v>197.59921534766818</v>
      </c>
      <c r="EH165" s="100">
        <f t="shared" ca="1" si="177"/>
        <v>282.9045569385334</v>
      </c>
      <c r="EI165" s="100">
        <f t="shared" ca="1" si="177"/>
        <v>359.72013223970089</v>
      </c>
      <c r="EJ165" s="100">
        <f t="shared" ca="1" si="177"/>
        <v>428.40793282735854</v>
      </c>
      <c r="EK165" s="100">
        <f t="shared" ca="1" si="177"/>
        <v>489.31629864145987</v>
      </c>
      <c r="EL165" s="100">
        <f t="shared" ca="1" si="177"/>
        <v>542.78039969421582</v>
      </c>
      <c r="EM165" s="100">
        <f t="shared" ca="1" si="177"/>
        <v>589.12270147705829</v>
      </c>
      <c r="EN165" s="100">
        <f t="shared" ca="1" si="177"/>
        <v>628.65341460211459</v>
      </c>
      <c r="EO165" s="100">
        <f t="shared" ca="1" si="177"/>
        <v>661.67092919696904</v>
      </c>
      <c r="EP165" s="100">
        <f t="shared" ca="1" si="177"/>
        <v>688.46223455477514</v>
      </c>
      <c r="EQ165" s="100">
        <f t="shared" ca="1" si="177"/>
        <v>709.30332452559503</v>
      </c>
      <c r="ER165" s="100">
        <f t="shared" ca="1" si="177"/>
        <v>724.45958911917694</v>
      </c>
      <c r="ES165" s="100">
        <f t="shared" ca="1" si="177"/>
        <v>734.18619277420532</v>
      </c>
      <c r="ET165" s="100">
        <f t="shared" ca="1" si="177"/>
        <v>738.72843973436636</v>
      </c>
      <c r="EU165" s="100">
        <f t="shared" ca="1" si="175"/>
        <v>738.32212695735177</v>
      </c>
      <c r="EV165" s="100">
        <f t="shared" ca="1" si="175"/>
        <v>733.19388496913848</v>
      </c>
      <c r="EW165" s="100">
        <f t="shared" ca="1" si="175"/>
        <v>723.56150706256517</v>
      </c>
      <c r="EX165" s="100">
        <f t="shared" ca="1" si="175"/>
        <v>709.63426722629333</v>
      </c>
      <c r="EY165" s="100">
        <f t="shared" ca="1" si="175"/>
        <v>691.61322717776238</v>
      </c>
      <c r="FA165" s="99">
        <f t="shared" ca="1" si="179"/>
        <v>0</v>
      </c>
      <c r="FB165" s="99">
        <f t="shared" ca="1" si="179"/>
        <v>0</v>
      </c>
      <c r="FC165" s="99">
        <f t="shared" ca="1" si="179"/>
        <v>0</v>
      </c>
      <c r="FD165" s="99">
        <f t="shared" ca="1" si="179"/>
        <v>0</v>
      </c>
      <c r="FE165" s="99">
        <f t="shared" ca="1" si="179"/>
        <v>0</v>
      </c>
      <c r="FF165" s="99">
        <f t="shared" ca="1" si="179"/>
        <v>0</v>
      </c>
      <c r="FG165" s="99">
        <f t="shared" ca="1" si="179"/>
        <v>0</v>
      </c>
      <c r="FH165" s="99">
        <f t="shared" ca="1" si="179"/>
        <v>0</v>
      </c>
      <c r="FI165" s="99">
        <f t="shared" ca="1" si="179"/>
        <v>0</v>
      </c>
      <c r="FJ165" s="99">
        <f t="shared" ca="1" si="179"/>
        <v>0</v>
      </c>
      <c r="FK165" s="99">
        <f t="shared" ca="1" si="179"/>
        <v>0</v>
      </c>
      <c r="FL165" s="99">
        <f t="shared" ca="1" si="179"/>
        <v>0</v>
      </c>
      <c r="FM165" s="99">
        <f t="shared" ca="1" si="179"/>
        <v>0</v>
      </c>
      <c r="FN165" s="99">
        <f t="shared" ca="1" si="179"/>
        <v>0</v>
      </c>
      <c r="FO165" s="99">
        <f t="shared" ca="1" si="179"/>
        <v>0</v>
      </c>
      <c r="FP165" s="99">
        <f t="shared" ca="1" si="179"/>
        <v>0</v>
      </c>
      <c r="FQ165" s="99">
        <f t="shared" ca="1" si="178"/>
        <v>1</v>
      </c>
      <c r="FR165" s="99">
        <f t="shared" ca="1" si="178"/>
        <v>1</v>
      </c>
      <c r="FS165" s="99">
        <f t="shared" ca="1" si="178"/>
        <v>1</v>
      </c>
      <c r="FT165" s="99">
        <f t="shared" ca="1" si="178"/>
        <v>1</v>
      </c>
      <c r="FU165" s="99">
        <f t="shared" ca="1" si="178"/>
        <v>1</v>
      </c>
      <c r="FV165" s="99">
        <f t="shared" ca="1" si="178"/>
        <v>1</v>
      </c>
      <c r="FW165" s="99">
        <f t="shared" ca="1" si="178"/>
        <v>1</v>
      </c>
      <c r="FX165" s="99">
        <f t="shared" ca="1" si="178"/>
        <v>1</v>
      </c>
      <c r="FY165" s="99">
        <f t="shared" ca="1" si="178"/>
        <v>1</v>
      </c>
      <c r="FZ165" s="99">
        <f t="shared" ca="1" si="178"/>
        <v>1</v>
      </c>
      <c r="GA165" s="99">
        <f t="shared" ca="1" si="178"/>
        <v>1</v>
      </c>
      <c r="GB165" s="99">
        <f t="shared" ca="1" si="178"/>
        <v>1</v>
      </c>
      <c r="GC165" s="99">
        <f t="shared" ca="1" si="178"/>
        <v>1</v>
      </c>
      <c r="GD165" s="99">
        <f t="shared" ca="1" si="178"/>
        <v>1</v>
      </c>
      <c r="GE165" s="99">
        <f t="shared" ca="1" si="178"/>
        <v>1</v>
      </c>
    </row>
    <row r="166" spans="1:187" x14ac:dyDescent="0.2">
      <c r="A166" s="96">
        <f t="shared" ca="1" si="131"/>
        <v>1.3992801654541798</v>
      </c>
      <c r="B166" s="97">
        <f t="shared" ca="1" si="132"/>
        <v>8.7650538106329363E-4</v>
      </c>
      <c r="C166" s="92">
        <f t="shared" ca="1" si="133"/>
        <v>0.23915523824320919</v>
      </c>
      <c r="D166" s="166">
        <f t="shared" ca="1" si="134"/>
        <v>1.4278777794437629</v>
      </c>
      <c r="E166" s="100">
        <f t="shared" ca="1" si="135"/>
        <v>1629.0576307832775</v>
      </c>
      <c r="F166" s="100">
        <f t="shared" ca="1" si="136"/>
        <v>651.70215192162664</v>
      </c>
      <c r="G166" s="100">
        <f t="shared" ca="1" si="137"/>
        <v>1534.9375448193462</v>
      </c>
      <c r="H166" s="99">
        <f t="shared" ca="1" si="138"/>
        <v>883.23539289771952</v>
      </c>
      <c r="I166" s="92">
        <f t="shared" ca="1" si="139"/>
        <v>0.57122044300983388</v>
      </c>
      <c r="J166" s="12" t="s">
        <v>193</v>
      </c>
      <c r="K166" s="98">
        <f t="shared" ca="1" si="176"/>
        <v>-0.1878585854517944</v>
      </c>
      <c r="L166" s="98">
        <f t="shared" ca="1" si="176"/>
        <v>-0.13938411227580294</v>
      </c>
      <c r="M166" s="98">
        <f t="shared" ca="1" si="176"/>
        <v>-0.1878585854517944</v>
      </c>
      <c r="N166" s="98">
        <f t="shared" ca="1" si="176"/>
        <v>0.10018981213011802</v>
      </c>
      <c r="O166" s="98">
        <f t="shared" ca="1" si="176"/>
        <v>0.10018981213011802</v>
      </c>
      <c r="P166" s="98">
        <f t="shared" ca="1" si="176"/>
        <v>-0.1878585854517944</v>
      </c>
      <c r="Q166" s="98">
        <f t="shared" ca="1" si="176"/>
        <v>-0.23389576259867084</v>
      </c>
      <c r="R166" s="98">
        <f t="shared" ca="1" si="176"/>
        <v>0.41903994694122737</v>
      </c>
      <c r="S166" s="98">
        <f t="shared" ca="1" si="176"/>
        <v>-0.23389576259867084</v>
      </c>
      <c r="T166" s="98">
        <f t="shared" ca="1" si="176"/>
        <v>0.42970314590647374</v>
      </c>
      <c r="U166" s="98">
        <f t="shared" ca="1" si="176"/>
        <v>-0.15887822772362503</v>
      </c>
      <c r="V166" s="98">
        <f t="shared" ca="1" si="176"/>
        <v>-0.13938411227580294</v>
      </c>
      <c r="W166" s="98">
        <f t="shared" ca="1" si="176"/>
        <v>-6.422009307023302E-2</v>
      </c>
      <c r="X166" s="98">
        <f t="shared" ca="1" si="176"/>
        <v>-0.1878585854517944</v>
      </c>
      <c r="Y166" s="98">
        <f t="shared" ca="1" si="176"/>
        <v>0.42970314590647374</v>
      </c>
      <c r="Z166" s="98">
        <f t="shared" ca="1" si="176"/>
        <v>0.22590495455313264</v>
      </c>
      <c r="AA166" s="98">
        <f t="shared" ca="1" si="173"/>
        <v>0.16019294342776347</v>
      </c>
      <c r="AB166" s="98">
        <f t="shared" ca="1" si="173"/>
        <v>6.5152420796179999E-2</v>
      </c>
      <c r="AC166" s="98">
        <f t="shared" ca="1" si="173"/>
        <v>0.22590495455313264</v>
      </c>
      <c r="AD166" s="98">
        <f t="shared" ca="1" si="173"/>
        <v>-0.13938411227580294</v>
      </c>
      <c r="AE166" s="98" t="str">
        <f t="shared" ca="1" si="173"/>
        <v/>
      </c>
      <c r="AF166" s="98" t="str">
        <f t="shared" ca="1" si="181"/>
        <v/>
      </c>
      <c r="AG166" s="98" t="str">
        <f t="shared" ca="1" si="181"/>
        <v/>
      </c>
      <c r="AH166" s="98" t="str">
        <f t="shared" ca="1" si="181"/>
        <v/>
      </c>
      <c r="AI166" s="98" t="str">
        <f t="shared" ca="1" si="181"/>
        <v/>
      </c>
      <c r="AJ166" s="98" t="str">
        <f t="shared" ca="1" si="181"/>
        <v/>
      </c>
      <c r="AK166" s="98" t="str">
        <f t="shared" ca="1" si="181"/>
        <v/>
      </c>
      <c r="AL166" s="98" t="str">
        <f t="shared" ca="1" si="181"/>
        <v/>
      </c>
      <c r="AM166" s="98" t="str">
        <f t="shared" ca="1" si="181"/>
        <v/>
      </c>
      <c r="AN166" s="98" t="str">
        <f t="shared" ca="1" si="181"/>
        <v/>
      </c>
      <c r="AO166" s="98" t="str">
        <f t="shared" ca="1" si="181"/>
        <v/>
      </c>
      <c r="AP166" s="98" t="str">
        <f t="shared" ca="1" si="181"/>
        <v/>
      </c>
      <c r="AQ166" s="98" t="str">
        <f t="shared" ca="1" si="180"/>
        <v/>
      </c>
      <c r="AR166" s="98" t="str">
        <f t="shared" ca="1" si="180"/>
        <v/>
      </c>
      <c r="AS166" s="98" t="str">
        <f t="shared" ca="1" si="180"/>
        <v/>
      </c>
      <c r="AT166" s="98" t="str">
        <f t="shared" ca="1" si="180"/>
        <v/>
      </c>
      <c r="AU166" s="98" t="str">
        <f t="shared" ca="1" si="180"/>
        <v/>
      </c>
      <c r="AV166" s="98" t="str">
        <f t="shared" ca="1" si="180"/>
        <v/>
      </c>
      <c r="AW166" s="98" t="str">
        <f t="shared" ca="1" si="180"/>
        <v/>
      </c>
      <c r="AX166" s="98" t="str">
        <f t="shared" ca="1" si="180"/>
        <v/>
      </c>
      <c r="AY166" s="98" t="str">
        <f t="shared" ca="1" si="180"/>
        <v/>
      </c>
      <c r="AZ166" s="98" t="str">
        <f t="shared" ca="1" si="180"/>
        <v/>
      </c>
      <c r="BA166" s="98" t="str">
        <f t="shared" ca="1" si="180"/>
        <v/>
      </c>
      <c r="BB166" s="98" t="str">
        <f t="shared" ca="1" si="180"/>
        <v/>
      </c>
      <c r="BC166" s="98" t="str">
        <f t="shared" ca="1" si="180"/>
        <v/>
      </c>
      <c r="BD166" s="98" t="str">
        <f t="shared" ca="1" si="180"/>
        <v/>
      </c>
      <c r="BE166" s="98" t="str">
        <f t="shared" ca="1" si="180"/>
        <v/>
      </c>
      <c r="BF166" s="98" t="str">
        <f t="shared" ca="1" si="180"/>
        <v/>
      </c>
      <c r="BG166" s="98" t="str">
        <f t="shared" ca="1" si="169"/>
        <v/>
      </c>
      <c r="BH166" s="98" t="str">
        <f t="shared" ca="1" si="169"/>
        <v/>
      </c>
      <c r="BJ166" s="98">
        <f t="shared" ca="1" si="141"/>
        <v>0.56682574312345668</v>
      </c>
      <c r="BK166" s="98">
        <f t="shared" ca="1" si="142"/>
        <v>0.82927622594916406</v>
      </c>
      <c r="BL166" s="98">
        <f t="shared" ca="1" si="143"/>
        <v>0.49748853336088222</v>
      </c>
      <c r="BM166" s="98">
        <f t="shared" ca="1" si="144"/>
        <v>1.005707460648763</v>
      </c>
      <c r="BN166" s="98">
        <f t="shared" ca="1" si="145"/>
        <v>0.89288600165418619</v>
      </c>
      <c r="BO166" s="98">
        <f t="shared" ca="1" si="146"/>
        <v>0.80589945656850914</v>
      </c>
      <c r="BP166" s="98">
        <f t="shared" ca="1" si="147"/>
        <v>0.7119878688324438</v>
      </c>
      <c r="BQ166" s="98">
        <f t="shared" ca="1" si="148"/>
        <v>1.1946684655709654</v>
      </c>
      <c r="BR166" s="98">
        <f t="shared" ca="1" si="149"/>
        <v>0.35962690025536403</v>
      </c>
      <c r="BS166" s="98">
        <f t="shared" ca="1" si="150"/>
        <v>0.9592699879867862</v>
      </c>
      <c r="BT166" s="98">
        <f t="shared" ca="1" si="151"/>
        <v>0.30576374601877421</v>
      </c>
      <c r="BU166" s="98">
        <f t="shared" ca="1" si="152"/>
        <v>0.26336111758645486</v>
      </c>
      <c r="BV166" s="98">
        <f t="shared" ca="1" si="153"/>
        <v>0.37251162290191842</v>
      </c>
      <c r="BW166" s="98">
        <f t="shared" ca="1" si="154"/>
        <v>0.79009011411904484</v>
      </c>
      <c r="BX166" s="98">
        <f t="shared" ca="1" si="155"/>
        <v>1.1938485807523698</v>
      </c>
      <c r="BY166" s="98">
        <f t="shared" ca="1" si="156"/>
        <v>0.97722402260616492</v>
      </c>
      <c r="BZ166" s="98">
        <f t="shared" ca="1" si="157"/>
        <v>0.96649185919392044</v>
      </c>
      <c r="CA166" s="98">
        <f t="shared" ca="1" si="158"/>
        <v>0.79225942336716504</v>
      </c>
      <c r="CB166" s="98">
        <f t="shared" ca="1" si="159"/>
        <v>1.1578764757764857</v>
      </c>
      <c r="CC166" s="98">
        <f t="shared" ca="1" si="160"/>
        <v>0.7221379981787196</v>
      </c>
      <c r="CD166" s="98" t="str">
        <f t="shared" si="174"/>
        <v/>
      </c>
      <c r="CE166" s="98" t="str">
        <f t="shared" si="172"/>
        <v/>
      </c>
      <c r="CF166" s="98" t="str">
        <f t="shared" si="172"/>
        <v/>
      </c>
      <c r="CG166" s="98" t="str">
        <f t="shared" si="172"/>
        <v/>
      </c>
      <c r="CH166" s="98" t="str">
        <f t="shared" si="172"/>
        <v/>
      </c>
      <c r="CI166" s="98" t="str">
        <f t="shared" si="172"/>
        <v/>
      </c>
      <c r="CJ166" s="98" t="str">
        <f t="shared" si="172"/>
        <v/>
      </c>
      <c r="CK166" s="98" t="str">
        <f t="shared" si="172"/>
        <v/>
      </c>
      <c r="CL166" s="98" t="str">
        <f t="shared" si="172"/>
        <v/>
      </c>
      <c r="CM166" s="98" t="str">
        <f t="shared" si="172"/>
        <v/>
      </c>
      <c r="CN166" s="98" t="str">
        <f t="shared" si="122"/>
        <v/>
      </c>
      <c r="CO166" s="98" t="str">
        <f t="shared" si="122"/>
        <v/>
      </c>
      <c r="CP166" s="98" t="str">
        <f t="shared" si="122"/>
        <v/>
      </c>
      <c r="CQ166" s="98" t="str">
        <f t="shared" si="122"/>
        <v/>
      </c>
      <c r="CR166" s="98" t="str">
        <f t="shared" si="122"/>
        <v/>
      </c>
      <c r="CS166" s="98" t="str">
        <f t="shared" si="122"/>
        <v/>
      </c>
      <c r="CT166" s="98" t="str">
        <f t="shared" si="182"/>
        <v/>
      </c>
      <c r="CU166" s="98" t="str">
        <f t="shared" si="182"/>
        <v/>
      </c>
      <c r="CV166" s="98" t="str">
        <f t="shared" si="182"/>
        <v/>
      </c>
      <c r="CW166" s="98" t="str">
        <f t="shared" si="182"/>
        <v/>
      </c>
      <c r="CX166" s="98" t="str">
        <f t="shared" si="182"/>
        <v/>
      </c>
      <c r="CY166" s="98" t="str">
        <f t="shared" si="182"/>
        <v/>
      </c>
      <c r="CZ166" s="98" t="str">
        <f t="shared" si="117"/>
        <v/>
      </c>
      <c r="DA166" s="98" t="str">
        <f t="shared" si="117"/>
        <v/>
      </c>
      <c r="DB166" s="98" t="str">
        <f t="shared" si="117"/>
        <v/>
      </c>
      <c r="DC166" s="98" t="str">
        <f t="shared" si="117"/>
        <v/>
      </c>
      <c r="DD166" s="98" t="str">
        <f t="shared" si="117"/>
        <v/>
      </c>
      <c r="DE166" s="98" t="str">
        <f t="shared" si="117"/>
        <v/>
      </c>
      <c r="DF166" s="98" t="str">
        <f t="shared" si="117"/>
        <v/>
      </c>
      <c r="DG166" s="98" t="str">
        <f t="shared" si="117"/>
        <v/>
      </c>
      <c r="EE166" s="100">
        <f t="shared" ca="1" si="177"/>
        <v>0</v>
      </c>
      <c r="EF166" s="100">
        <f t="shared" ca="1" si="177"/>
        <v>180.15502867662769</v>
      </c>
      <c r="EG166" s="100">
        <f t="shared" ca="1" si="177"/>
        <v>335.19284281441571</v>
      </c>
      <c r="EH166" s="100">
        <f t="shared" ca="1" si="177"/>
        <v>467.07537151463856</v>
      </c>
      <c r="EI166" s="100">
        <f t="shared" ca="1" si="177"/>
        <v>577.62832333132769</v>
      </c>
      <c r="EJ166" s="100">
        <f t="shared" ca="1" si="177"/>
        <v>668.55005319981365</v>
      </c>
      <c r="EK166" s="100">
        <f t="shared" ca="1" si="177"/>
        <v>741.41987528201105</v>
      </c>
      <c r="EL166" s="100">
        <f t="shared" ca="1" si="177"/>
        <v>797.7058553906312</v>
      </c>
      <c r="EM166" s="100">
        <f t="shared" ca="1" si="177"/>
        <v>838.77211465118251</v>
      </c>
      <c r="EN166" s="100">
        <f t="shared" ca="1" si="177"/>
        <v>865.88567417462161</v>
      </c>
      <c r="EO166" s="100">
        <f t="shared" ca="1" si="177"/>
        <v>880.22286873812538</v>
      </c>
      <c r="EP166" s="100">
        <f t="shared" ca="1" si="177"/>
        <v>882.87535580021029</v>
      </c>
      <c r="EQ166" s="100">
        <f t="shared" ca="1" si="177"/>
        <v>874.85574460331929</v>
      </c>
      <c r="ER166" s="100">
        <f t="shared" ca="1" si="177"/>
        <v>857.10286863635326</v>
      </c>
      <c r="ES166" s="100">
        <f t="shared" ca="1" si="177"/>
        <v>830.48672333603542</v>
      </c>
      <c r="ET166" s="100">
        <f t="shared" ca="1" si="177"/>
        <v>795.81308959447176</v>
      </c>
      <c r="EU166" s="100">
        <f t="shared" ca="1" si="175"/>
        <v>753.827862405985</v>
      </c>
      <c r="EV166" s="100">
        <f t="shared" ca="1" si="175"/>
        <v>705.22110282479798</v>
      </c>
      <c r="EW166" s="100">
        <f t="shared" ca="1" si="175"/>
        <v>650.63083031218775</v>
      </c>
      <c r="EX166" s="100">
        <f t="shared" ca="1" si="175"/>
        <v>590.64657152332188</v>
      </c>
      <c r="EY166" s="100">
        <f t="shared" ca="1" si="175"/>
        <v>525.8126806163848</v>
      </c>
      <c r="FA166" s="99">
        <f t="shared" ca="1" si="179"/>
        <v>0</v>
      </c>
      <c r="FB166" s="99">
        <f t="shared" ca="1" si="179"/>
        <v>0</v>
      </c>
      <c r="FC166" s="99">
        <f t="shared" ca="1" si="179"/>
        <v>0</v>
      </c>
      <c r="FD166" s="99">
        <f t="shared" ca="1" si="179"/>
        <v>0</v>
      </c>
      <c r="FE166" s="99">
        <f t="shared" ca="1" si="179"/>
        <v>0</v>
      </c>
      <c r="FF166" s="99">
        <f t="shared" ca="1" si="179"/>
        <v>0</v>
      </c>
      <c r="FG166" s="99">
        <f t="shared" ca="1" si="179"/>
        <v>0</v>
      </c>
      <c r="FH166" s="99">
        <f t="shared" ca="1" si="179"/>
        <v>0</v>
      </c>
      <c r="FI166" s="99">
        <f t="shared" ca="1" si="179"/>
        <v>0</v>
      </c>
      <c r="FJ166" s="99">
        <f t="shared" ca="1" si="179"/>
        <v>0</v>
      </c>
      <c r="FK166" s="99">
        <f t="shared" ca="1" si="179"/>
        <v>0</v>
      </c>
      <c r="FL166" s="99">
        <f t="shared" ca="1" si="179"/>
        <v>1</v>
      </c>
      <c r="FM166" s="99">
        <f t="shared" ca="1" si="179"/>
        <v>1</v>
      </c>
      <c r="FN166" s="99">
        <f t="shared" ca="1" si="179"/>
        <v>1</v>
      </c>
      <c r="FO166" s="99">
        <f t="shared" ca="1" si="179"/>
        <v>1</v>
      </c>
      <c r="FP166" s="99">
        <f t="shared" ca="1" si="179"/>
        <v>1</v>
      </c>
      <c r="FQ166" s="99">
        <f t="shared" ca="1" si="178"/>
        <v>1</v>
      </c>
      <c r="FR166" s="99">
        <f t="shared" ca="1" si="178"/>
        <v>1</v>
      </c>
      <c r="FS166" s="99">
        <f t="shared" ca="1" si="178"/>
        <v>1</v>
      </c>
      <c r="FT166" s="99">
        <f t="shared" ca="1" si="178"/>
        <v>1</v>
      </c>
      <c r="FU166" s="99">
        <f t="shared" ca="1" si="178"/>
        <v>1</v>
      </c>
      <c r="FV166" s="99">
        <f t="shared" ca="1" si="178"/>
        <v>1</v>
      </c>
      <c r="FW166" s="99">
        <f t="shared" ca="1" si="178"/>
        <v>1</v>
      </c>
      <c r="FX166" s="99">
        <f t="shared" ca="1" si="178"/>
        <v>0</v>
      </c>
      <c r="FY166" s="99">
        <f t="shared" ca="1" si="178"/>
        <v>0</v>
      </c>
      <c r="FZ166" s="99">
        <f t="shared" ca="1" si="178"/>
        <v>0</v>
      </c>
      <c r="GA166" s="99">
        <f t="shared" ca="1" si="178"/>
        <v>0</v>
      </c>
      <c r="GB166" s="99">
        <f t="shared" ca="1" si="178"/>
        <v>0</v>
      </c>
      <c r="GC166" s="99">
        <f t="shared" ca="1" si="178"/>
        <v>0</v>
      </c>
      <c r="GD166" s="99">
        <f t="shared" ca="1" si="178"/>
        <v>0</v>
      </c>
      <c r="GE166" s="99">
        <f t="shared" ca="1" si="178"/>
        <v>0</v>
      </c>
    </row>
    <row r="167" spans="1:187" x14ac:dyDescent="0.2">
      <c r="A167" s="96">
        <f t="shared" ca="1" si="131"/>
        <v>1.6961941838486998</v>
      </c>
      <c r="B167" s="97">
        <f t="shared" ca="1" si="132"/>
        <v>1.2471734192578037E-3</v>
      </c>
      <c r="C167" s="92">
        <f t="shared" ca="1" si="133"/>
        <v>0.2872903282864589</v>
      </c>
      <c r="D167" s="166">
        <f t="shared" ca="1" si="134"/>
        <v>1.7374620502121705</v>
      </c>
      <c r="E167" s="100">
        <f t="shared" ca="1" si="135"/>
        <v>1393.1198527676599</v>
      </c>
      <c r="F167" s="100">
        <f t="shared" ca="1" si="136"/>
        <v>527.12542509316165</v>
      </c>
      <c r="G167" s="100">
        <f t="shared" ca="1" si="137"/>
        <v>1552.2856706173759</v>
      </c>
      <c r="H167" s="99">
        <f t="shared" ca="1" si="138"/>
        <v>1025.1602455242141</v>
      </c>
      <c r="I167" s="92">
        <f t="shared" ca="1" si="139"/>
        <v>0.65741681879116165</v>
      </c>
      <c r="J167" s="12" t="s">
        <v>194</v>
      </c>
      <c r="K167" s="98">
        <f t="shared" ca="1" si="176"/>
        <v>0.40060331906205726</v>
      </c>
      <c r="L167" s="98">
        <f t="shared" ca="1" si="176"/>
        <v>0.42970314590647374</v>
      </c>
      <c r="M167" s="98">
        <f t="shared" ca="1" si="176"/>
        <v>6.5152420796179999E-2</v>
      </c>
      <c r="N167" s="98">
        <f t="shared" ca="1" si="176"/>
        <v>-0.15887822772362503</v>
      </c>
      <c r="O167" s="98">
        <f t="shared" ca="1" si="176"/>
        <v>-0.1878585854517944</v>
      </c>
      <c r="P167" s="98">
        <f t="shared" ca="1" si="176"/>
        <v>6.5152420796179999E-2</v>
      </c>
      <c r="Q167" s="98">
        <f t="shared" ca="1" si="176"/>
        <v>-6.422009307023302E-2</v>
      </c>
      <c r="R167" s="98">
        <f t="shared" ca="1" si="176"/>
        <v>-0.13938411227580294</v>
      </c>
      <c r="S167" s="98">
        <f t="shared" ca="1" si="176"/>
        <v>-0.6692853928473258</v>
      </c>
      <c r="T167" s="98">
        <f t="shared" ca="1" si="176"/>
        <v>0.22590495455313264</v>
      </c>
      <c r="U167" s="98">
        <f t="shared" ca="1" si="176"/>
        <v>0.16019294342776347</v>
      </c>
      <c r="V167" s="98">
        <f t="shared" ca="1" si="176"/>
        <v>-0.23389576259867084</v>
      </c>
      <c r="W167" s="98">
        <f t="shared" ca="1" si="176"/>
        <v>0.10018981213011802</v>
      </c>
      <c r="X167" s="98">
        <f t="shared" ca="1" si="176"/>
        <v>0.10018981213011802</v>
      </c>
      <c r="Y167" s="98">
        <f t="shared" ca="1" si="176"/>
        <v>0.57101157599405472</v>
      </c>
      <c r="Z167" s="98">
        <f t="shared" ca="1" si="176"/>
        <v>-6.422009307023302E-2</v>
      </c>
      <c r="AA167" s="98">
        <f t="shared" ca="1" si="173"/>
        <v>-0.15887822772362503</v>
      </c>
      <c r="AB167" s="98">
        <f t="shared" ca="1" si="173"/>
        <v>-0.13938411227580294</v>
      </c>
      <c r="AC167" s="98">
        <f t="shared" ca="1" si="173"/>
        <v>0.40060331906205726</v>
      </c>
      <c r="AD167" s="98">
        <f t="shared" ca="1" si="173"/>
        <v>0.19400563242188218</v>
      </c>
      <c r="AE167" s="98" t="str">
        <f t="shared" ca="1" si="173"/>
        <v/>
      </c>
      <c r="AF167" s="98" t="str">
        <f t="shared" ca="1" si="181"/>
        <v/>
      </c>
      <c r="AG167" s="98" t="str">
        <f t="shared" ca="1" si="181"/>
        <v/>
      </c>
      <c r="AH167" s="98" t="str">
        <f t="shared" ca="1" si="181"/>
        <v/>
      </c>
      <c r="AI167" s="98" t="str">
        <f t="shared" ca="1" si="181"/>
        <v/>
      </c>
      <c r="AJ167" s="98" t="str">
        <f t="shared" ca="1" si="181"/>
        <v/>
      </c>
      <c r="AK167" s="98" t="str">
        <f t="shared" ca="1" si="181"/>
        <v/>
      </c>
      <c r="AL167" s="98" t="str">
        <f t="shared" ca="1" si="181"/>
        <v/>
      </c>
      <c r="AM167" s="98" t="str">
        <f t="shared" ca="1" si="181"/>
        <v/>
      </c>
      <c r="AN167" s="98" t="str">
        <f t="shared" ca="1" si="181"/>
        <v/>
      </c>
      <c r="AO167" s="98" t="str">
        <f t="shared" ca="1" si="181"/>
        <v/>
      </c>
      <c r="AP167" s="98" t="str">
        <f t="shared" ca="1" si="181"/>
        <v/>
      </c>
      <c r="AQ167" s="98" t="str">
        <f t="shared" ca="1" si="180"/>
        <v/>
      </c>
      <c r="AR167" s="98" t="str">
        <f t="shared" ca="1" si="180"/>
        <v/>
      </c>
      <c r="AS167" s="98" t="str">
        <f t="shared" ca="1" si="180"/>
        <v/>
      </c>
      <c r="AT167" s="98" t="str">
        <f t="shared" ca="1" si="180"/>
        <v/>
      </c>
      <c r="AU167" s="98" t="str">
        <f t="shared" ca="1" si="180"/>
        <v/>
      </c>
      <c r="AV167" s="98" t="str">
        <f t="shared" ca="1" si="180"/>
        <v/>
      </c>
      <c r="AW167" s="98" t="str">
        <f t="shared" ca="1" si="180"/>
        <v/>
      </c>
      <c r="AX167" s="98" t="str">
        <f t="shared" ca="1" si="180"/>
        <v/>
      </c>
      <c r="AY167" s="98" t="str">
        <f t="shared" ca="1" si="180"/>
        <v/>
      </c>
      <c r="AZ167" s="98" t="str">
        <f t="shared" ca="1" si="180"/>
        <v/>
      </c>
      <c r="BA167" s="98" t="str">
        <f t="shared" ca="1" si="180"/>
        <v/>
      </c>
      <c r="BB167" s="98" t="str">
        <f t="shared" ca="1" si="180"/>
        <v/>
      </c>
      <c r="BC167" s="98" t="str">
        <f t="shared" ca="1" si="180"/>
        <v/>
      </c>
      <c r="BD167" s="98" t="str">
        <f t="shared" ca="1" si="180"/>
        <v/>
      </c>
      <c r="BE167" s="98" t="str">
        <f t="shared" ca="1" si="180"/>
        <v/>
      </c>
      <c r="BF167" s="98" t="str">
        <f t="shared" ca="1" si="180"/>
        <v/>
      </c>
      <c r="BG167" s="98" t="str">
        <f t="shared" ca="1" si="169"/>
        <v/>
      </c>
      <c r="BH167" s="98" t="str">
        <f t="shared" ca="1" si="169"/>
        <v/>
      </c>
      <c r="BJ167" s="98">
        <f t="shared" ca="1" si="141"/>
        <v>1.1552876476373084</v>
      </c>
      <c r="BK167" s="98">
        <f t="shared" ca="1" si="142"/>
        <v>1.3983634841314407</v>
      </c>
      <c r="BL167" s="98">
        <f t="shared" ca="1" si="143"/>
        <v>0.75049953960885663</v>
      </c>
      <c r="BM167" s="98">
        <f t="shared" ca="1" si="144"/>
        <v>0.74663942079501999</v>
      </c>
      <c r="BN167" s="98">
        <f t="shared" ca="1" si="145"/>
        <v>0.60483760407227383</v>
      </c>
      <c r="BO167" s="98">
        <f t="shared" ca="1" si="146"/>
        <v>1.0589104628164836</v>
      </c>
      <c r="BP167" s="98">
        <f t="shared" ca="1" si="147"/>
        <v>0.88166353836088163</v>
      </c>
      <c r="BQ167" s="98">
        <f t="shared" ca="1" si="148"/>
        <v>0.63624440635393498</v>
      </c>
      <c r="BR167" s="98">
        <f t="shared" ca="1" si="149"/>
        <v>-7.5762729993290923E-2</v>
      </c>
      <c r="BS167" s="98">
        <f t="shared" ca="1" si="150"/>
        <v>0.7554717966334451</v>
      </c>
      <c r="BT167" s="98">
        <f t="shared" ca="1" si="151"/>
        <v>0.62483491717016271</v>
      </c>
      <c r="BU167" s="98">
        <f t="shared" ca="1" si="152"/>
        <v>0.16884946726358696</v>
      </c>
      <c r="BV167" s="98">
        <f t="shared" ca="1" si="153"/>
        <v>0.53692152810226945</v>
      </c>
      <c r="BW167" s="98">
        <f t="shared" ca="1" si="154"/>
        <v>1.0781385117009572</v>
      </c>
      <c r="BX167" s="98">
        <f t="shared" ca="1" si="155"/>
        <v>1.3351570108399509</v>
      </c>
      <c r="BY167" s="98">
        <f t="shared" ca="1" si="156"/>
        <v>0.68709897498279926</v>
      </c>
      <c r="BZ167" s="98">
        <f t="shared" ca="1" si="157"/>
        <v>0.64742068804253194</v>
      </c>
      <c r="CA167" s="98">
        <f t="shared" ca="1" si="158"/>
        <v>0.5877228902951821</v>
      </c>
      <c r="CB167" s="98">
        <f t="shared" ca="1" si="159"/>
        <v>1.3325748402854103</v>
      </c>
      <c r="CC167" s="98">
        <f t="shared" ca="1" si="160"/>
        <v>1.0555277428764047</v>
      </c>
      <c r="CD167" s="98" t="str">
        <f t="shared" si="174"/>
        <v/>
      </c>
      <c r="CE167" s="98" t="str">
        <f t="shared" si="172"/>
        <v/>
      </c>
      <c r="CF167" s="98" t="str">
        <f t="shared" si="172"/>
        <v/>
      </c>
      <c r="CG167" s="98" t="str">
        <f t="shared" si="172"/>
        <v/>
      </c>
      <c r="CH167" s="98" t="str">
        <f t="shared" si="172"/>
        <v/>
      </c>
      <c r="CI167" s="98" t="str">
        <f t="shared" si="172"/>
        <v/>
      </c>
      <c r="CJ167" s="98" t="str">
        <f t="shared" si="172"/>
        <v/>
      </c>
      <c r="CK167" s="98" t="str">
        <f t="shared" si="172"/>
        <v/>
      </c>
      <c r="CL167" s="98" t="str">
        <f t="shared" si="172"/>
        <v/>
      </c>
      <c r="CM167" s="98" t="str">
        <f t="shared" si="172"/>
        <v/>
      </c>
      <c r="CN167" s="98" t="str">
        <f t="shared" si="122"/>
        <v/>
      </c>
      <c r="CO167" s="98" t="str">
        <f t="shared" si="122"/>
        <v/>
      </c>
      <c r="CP167" s="98" t="str">
        <f t="shared" si="122"/>
        <v/>
      </c>
      <c r="CQ167" s="98" t="str">
        <f t="shared" si="122"/>
        <v/>
      </c>
      <c r="CR167" s="98" t="str">
        <f t="shared" si="122"/>
        <v/>
      </c>
      <c r="CS167" s="98" t="str">
        <f t="shared" si="122"/>
        <v/>
      </c>
      <c r="CT167" s="98" t="str">
        <f t="shared" si="182"/>
        <v/>
      </c>
      <c r="CU167" s="98" t="str">
        <f t="shared" si="182"/>
        <v/>
      </c>
      <c r="CV167" s="98" t="str">
        <f t="shared" si="182"/>
        <v/>
      </c>
      <c r="CW167" s="98" t="str">
        <f t="shared" si="182"/>
        <v/>
      </c>
      <c r="CX167" s="98" t="str">
        <f t="shared" si="182"/>
        <v/>
      </c>
      <c r="CY167" s="98" t="str">
        <f t="shared" si="182"/>
        <v/>
      </c>
      <c r="CZ167" s="98" t="str">
        <f t="shared" si="117"/>
        <v/>
      </c>
      <c r="DA167" s="98" t="str">
        <f t="shared" si="117"/>
        <v/>
      </c>
      <c r="DB167" s="98" t="str">
        <f t="shared" si="117"/>
        <v/>
      </c>
      <c r="DC167" s="98" t="str">
        <f t="shared" si="117"/>
        <v/>
      </c>
      <c r="DD167" s="98" t="str">
        <f t="shared" si="117"/>
        <v/>
      </c>
      <c r="DE167" s="98" t="str">
        <f t="shared" si="117"/>
        <v/>
      </c>
      <c r="DF167" s="98" t="str">
        <f t="shared" si="117"/>
        <v/>
      </c>
      <c r="DG167" s="98" t="str">
        <f t="shared" si="117"/>
        <v/>
      </c>
      <c r="EE167" s="100">
        <f t="shared" ca="1" si="177"/>
        <v>0</v>
      </c>
      <c r="EF167" s="100">
        <f t="shared" ca="1" si="177"/>
        <v>260.31520246087024</v>
      </c>
      <c r="EG167" s="100">
        <f t="shared" ca="1" si="177"/>
        <v>473.54193090721668</v>
      </c>
      <c r="EH167" s="100">
        <f t="shared" ca="1" si="177"/>
        <v>644.8555478200683</v>
      </c>
      <c r="EI167" s="100">
        <f t="shared" ca="1" si="177"/>
        <v>778.92580713312816</v>
      </c>
      <c r="EJ167" s="100">
        <f t="shared" ca="1" si="177"/>
        <v>879.96316258389186</v>
      </c>
      <c r="EK167" s="100">
        <f t="shared" ca="1" si="177"/>
        <v>951.76100436768081</v>
      </c>
      <c r="EL167" s="100">
        <f t="shared" ca="1" si="177"/>
        <v>997.73417215702136</v>
      </c>
      <c r="EM167" s="100">
        <f t="shared" ca="1" si="177"/>
        <v>1020.9540634024628</v>
      </c>
      <c r="EN167" s="100">
        <f t="shared" ca="1" si="177"/>
        <v>1024.1806290871314</v>
      </c>
      <c r="EO167" s="100">
        <f t="shared" ca="1" si="177"/>
        <v>1009.8915245704778</v>
      </c>
      <c r="EP167" s="100">
        <f t="shared" ca="1" si="177"/>
        <v>980.30866064692793</v>
      </c>
      <c r="EQ167" s="100">
        <f t="shared" ca="1" si="177"/>
        <v>937.42237929721966</v>
      </c>
      <c r="ER167" s="100">
        <f t="shared" ca="1" si="177"/>
        <v>883.01345967204782</v>
      </c>
      <c r="ES167" s="100">
        <f t="shared" ca="1" si="177"/>
        <v>818.67314247959337</v>
      </c>
      <c r="ET167" s="100">
        <f t="shared" ca="1" si="177"/>
        <v>745.82134502215547</v>
      </c>
      <c r="EU167" s="100">
        <f t="shared" ca="1" si="175"/>
        <v>665.72322452438368</v>
      </c>
      <c r="EV167" s="100">
        <f t="shared" ca="1" si="175"/>
        <v>579.50423400810178</v>
      </c>
      <c r="EW167" s="100">
        <f t="shared" ca="1" si="175"/>
        <v>488.16380269669025</v>
      </c>
      <c r="EX167" s="100">
        <f t="shared" ca="1" si="175"/>
        <v>392.58776168391842</v>
      </c>
      <c r="EY167" s="100">
        <f t="shared" ca="1" si="175"/>
        <v>293.55962529375779</v>
      </c>
      <c r="FA167" s="99">
        <f t="shared" ca="1" si="179"/>
        <v>0</v>
      </c>
      <c r="FB167" s="99">
        <f t="shared" ca="1" si="179"/>
        <v>0</v>
      </c>
      <c r="FC167" s="99">
        <f t="shared" ca="1" si="179"/>
        <v>0</v>
      </c>
      <c r="FD167" s="99">
        <f t="shared" ca="1" si="179"/>
        <v>0</v>
      </c>
      <c r="FE167" s="99">
        <f t="shared" ca="1" si="179"/>
        <v>0</v>
      </c>
      <c r="FF167" s="99">
        <f t="shared" ca="1" si="179"/>
        <v>0</v>
      </c>
      <c r="FG167" s="99">
        <f t="shared" ca="1" si="179"/>
        <v>0</v>
      </c>
      <c r="FH167" s="99">
        <f t="shared" ca="1" si="179"/>
        <v>0</v>
      </c>
      <c r="FI167" s="99">
        <f t="shared" ca="1" si="179"/>
        <v>0</v>
      </c>
      <c r="FJ167" s="99">
        <f t="shared" ca="1" si="179"/>
        <v>1</v>
      </c>
      <c r="FK167" s="99">
        <f t="shared" ca="1" si="179"/>
        <v>1</v>
      </c>
      <c r="FL167" s="99">
        <f t="shared" ca="1" si="179"/>
        <v>1</v>
      </c>
      <c r="FM167" s="99">
        <f t="shared" ca="1" si="179"/>
        <v>1</v>
      </c>
      <c r="FN167" s="99">
        <f t="shared" ca="1" si="179"/>
        <v>1</v>
      </c>
      <c r="FO167" s="99">
        <f t="shared" ca="1" si="179"/>
        <v>1</v>
      </c>
      <c r="FP167" s="99">
        <f t="shared" ca="1" si="179"/>
        <v>1</v>
      </c>
      <c r="FQ167" s="99">
        <f t="shared" ca="1" si="178"/>
        <v>1</v>
      </c>
      <c r="FR167" s="99">
        <f t="shared" ca="1" si="178"/>
        <v>1</v>
      </c>
      <c r="FS167" s="99">
        <f t="shared" ca="1" si="178"/>
        <v>1</v>
      </c>
      <c r="FT167" s="99">
        <f t="shared" ca="1" si="178"/>
        <v>0</v>
      </c>
      <c r="FU167" s="99">
        <f t="shared" ca="1" si="178"/>
        <v>0</v>
      </c>
      <c r="FV167" s="99">
        <f t="shared" ca="1" si="178"/>
        <v>0</v>
      </c>
      <c r="FW167" s="99">
        <f t="shared" ca="1" si="178"/>
        <v>0</v>
      </c>
      <c r="FX167" s="99">
        <f t="shared" ca="1" si="178"/>
        <v>0</v>
      </c>
      <c r="FY167" s="99">
        <f t="shared" ca="1" si="178"/>
        <v>0</v>
      </c>
      <c r="FZ167" s="99">
        <f t="shared" ca="1" si="178"/>
        <v>0</v>
      </c>
      <c r="GA167" s="99">
        <f t="shared" ca="1" si="178"/>
        <v>0</v>
      </c>
      <c r="GB167" s="99">
        <f t="shared" ca="1" si="178"/>
        <v>0</v>
      </c>
      <c r="GC167" s="99">
        <f t="shared" ca="1" si="178"/>
        <v>0</v>
      </c>
      <c r="GD167" s="99">
        <f t="shared" ca="1" si="178"/>
        <v>0</v>
      </c>
      <c r="GE167" s="99">
        <f t="shared" ca="1" si="178"/>
        <v>0</v>
      </c>
    </row>
    <row r="168" spans="1:187" x14ac:dyDescent="0.2">
      <c r="A168" s="96">
        <f t="shared" ca="1" si="131"/>
        <v>0.7346628722244184</v>
      </c>
      <c r="B168" s="97">
        <f t="shared" ca="1" si="132"/>
        <v>-1.7483112333732247E-4</v>
      </c>
      <c r="C168" s="92" t="str">
        <f t="shared" ca="1" si="133"/>
        <v/>
      </c>
      <c r="D168" s="166" t="str">
        <f t="shared" ca="1" si="134"/>
        <v/>
      </c>
      <c r="E168" s="100" t="str">
        <f t="shared" ca="1" si="135"/>
        <v/>
      </c>
      <c r="F168" s="100" t="str">
        <f t="shared" ca="1" si="136"/>
        <v/>
      </c>
      <c r="G168" s="100" t="str">
        <f t="shared" ca="1" si="137"/>
        <v/>
      </c>
      <c r="H168" s="99" t="str">
        <f t="shared" ca="1" si="138"/>
        <v/>
      </c>
      <c r="I168" s="92" t="str">
        <f t="shared" ca="1" si="139"/>
        <v/>
      </c>
      <c r="J168" s="12" t="s">
        <v>195</v>
      </c>
      <c r="K168" s="98">
        <f t="shared" ca="1" si="176"/>
        <v>0.41903994694122737</v>
      </c>
      <c r="L168" s="98">
        <f t="shared" ca="1" si="176"/>
        <v>-0.89013065061702146</v>
      </c>
      <c r="M168" s="98">
        <f t="shared" ca="1" si="176"/>
        <v>0.16019294342776347</v>
      </c>
      <c r="N168" s="98">
        <f t="shared" ca="1" si="176"/>
        <v>-0.12445329224372725</v>
      </c>
      <c r="O168" s="98">
        <f t="shared" ca="1" si="176"/>
        <v>0.57101157599405472</v>
      </c>
      <c r="P168" s="98">
        <f t="shared" ca="1" si="176"/>
        <v>6.4529464315084328E-2</v>
      </c>
      <c r="Q168" s="98">
        <f t="shared" ca="1" si="176"/>
        <v>0.42970314590647374</v>
      </c>
      <c r="R168" s="98">
        <f t="shared" ca="1" si="176"/>
        <v>0.22590495455313264</v>
      </c>
      <c r="S168" s="98">
        <f t="shared" ca="1" si="176"/>
        <v>0.57101157599405472</v>
      </c>
      <c r="T168" s="98">
        <f t="shared" ca="1" si="176"/>
        <v>0.57101157599405472</v>
      </c>
      <c r="U168" s="98">
        <f t="shared" ca="1" si="176"/>
        <v>0.19400563242188218</v>
      </c>
      <c r="V168" s="98">
        <f t="shared" ca="1" si="176"/>
        <v>0.22590495455313264</v>
      </c>
      <c r="W168" s="98">
        <f t="shared" ca="1" si="176"/>
        <v>0.42970314590647374</v>
      </c>
      <c r="X168" s="98">
        <f t="shared" ca="1" si="176"/>
        <v>-0.89013065061702146</v>
      </c>
      <c r="Y168" s="98">
        <f t="shared" ca="1" si="176"/>
        <v>-0.23389576259867084</v>
      </c>
      <c r="Z168" s="98">
        <f t="shared" ca="1" si="176"/>
        <v>0.57101157599405472</v>
      </c>
      <c r="AA168" s="98">
        <f t="shared" ca="1" si="173"/>
        <v>-0.15887822772362503</v>
      </c>
      <c r="AB168" s="98">
        <f t="shared" ca="1" si="173"/>
        <v>-6.422009307023302E-2</v>
      </c>
      <c r="AC168" s="98">
        <f t="shared" ca="1" si="173"/>
        <v>0.19400563242188218</v>
      </c>
      <c r="AD168" s="98">
        <f t="shared" ca="1" si="173"/>
        <v>-0.12445329224372725</v>
      </c>
      <c r="AE168" s="98" t="str">
        <f t="shared" ca="1" si="173"/>
        <v/>
      </c>
      <c r="AF168" s="98" t="str">
        <f t="shared" ca="1" si="181"/>
        <v/>
      </c>
      <c r="AG168" s="98" t="str">
        <f t="shared" ca="1" si="181"/>
        <v/>
      </c>
      <c r="AH168" s="98" t="str">
        <f t="shared" ca="1" si="181"/>
        <v/>
      </c>
      <c r="AI168" s="98" t="str">
        <f t="shared" ca="1" si="181"/>
        <v/>
      </c>
      <c r="AJ168" s="98" t="str">
        <f t="shared" ca="1" si="181"/>
        <v/>
      </c>
      <c r="AK168" s="98" t="str">
        <f t="shared" ca="1" si="181"/>
        <v/>
      </c>
      <c r="AL168" s="98" t="str">
        <f t="shared" ca="1" si="181"/>
        <v/>
      </c>
      <c r="AM168" s="98" t="str">
        <f t="shared" ca="1" si="181"/>
        <v/>
      </c>
      <c r="AN168" s="98" t="str">
        <f t="shared" ca="1" si="181"/>
        <v/>
      </c>
      <c r="AO168" s="98" t="str">
        <f t="shared" ca="1" si="181"/>
        <v/>
      </c>
      <c r="AP168" s="98" t="str">
        <f t="shared" ca="1" si="181"/>
        <v/>
      </c>
      <c r="AQ168" s="98" t="str">
        <f t="shared" ca="1" si="180"/>
        <v/>
      </c>
      <c r="AR168" s="98" t="str">
        <f t="shared" ca="1" si="180"/>
        <v/>
      </c>
      <c r="AS168" s="98" t="str">
        <f t="shared" ca="1" si="180"/>
        <v/>
      </c>
      <c r="AT168" s="98" t="str">
        <f t="shared" ca="1" si="180"/>
        <v/>
      </c>
      <c r="AU168" s="98" t="str">
        <f t="shared" ca="1" si="180"/>
        <v/>
      </c>
      <c r="AV168" s="98" t="str">
        <f t="shared" ca="1" si="180"/>
        <v/>
      </c>
      <c r="AW168" s="98" t="str">
        <f t="shared" ca="1" si="180"/>
        <v/>
      </c>
      <c r="AX168" s="98" t="str">
        <f t="shared" ca="1" si="180"/>
        <v/>
      </c>
      <c r="AY168" s="98" t="str">
        <f t="shared" ca="1" si="180"/>
        <v/>
      </c>
      <c r="AZ168" s="98" t="str">
        <f t="shared" ca="1" si="180"/>
        <v/>
      </c>
      <c r="BA168" s="98" t="str">
        <f t="shared" ca="1" si="180"/>
        <v/>
      </c>
      <c r="BB168" s="98" t="str">
        <f t="shared" ca="1" si="180"/>
        <v/>
      </c>
      <c r="BC168" s="98" t="str">
        <f t="shared" ca="1" si="180"/>
        <v/>
      </c>
      <c r="BD168" s="98" t="str">
        <f t="shared" ca="1" si="180"/>
        <v/>
      </c>
      <c r="BE168" s="98" t="str">
        <f t="shared" ca="1" si="180"/>
        <v/>
      </c>
      <c r="BF168" s="98" t="str">
        <f t="shared" ca="1" si="180"/>
        <v/>
      </c>
      <c r="BG168" s="98" t="str">
        <f t="shared" ca="1" si="169"/>
        <v/>
      </c>
      <c r="BH168" s="98" t="str">
        <f t="shared" ca="1" si="169"/>
        <v/>
      </c>
      <c r="BJ168" s="98">
        <f t="shared" ca="1" si="141"/>
        <v>1.1737242755164785</v>
      </c>
      <c r="BK168" s="98">
        <f t="shared" ca="1" si="142"/>
        <v>7.8529687607945542E-2</v>
      </c>
      <c r="BL168" s="98">
        <f t="shared" ca="1" si="143"/>
        <v>0.84554006224044009</v>
      </c>
      <c r="BM168" s="98">
        <f t="shared" ca="1" si="144"/>
        <v>0.78106435627491777</v>
      </c>
      <c r="BN168" s="98">
        <f t="shared" ca="1" si="145"/>
        <v>1.3637077655181229</v>
      </c>
      <c r="BO168" s="98">
        <f t="shared" ca="1" si="146"/>
        <v>1.0582875063353878</v>
      </c>
      <c r="BP168" s="98">
        <f t="shared" ca="1" si="147"/>
        <v>1.3755867773375883</v>
      </c>
      <c r="BQ168" s="98">
        <f t="shared" ca="1" si="148"/>
        <v>1.0015334731828704</v>
      </c>
      <c r="BR168" s="98">
        <f t="shared" ca="1" si="149"/>
        <v>1.1645342388480895</v>
      </c>
      <c r="BS168" s="98">
        <f t="shared" ca="1" si="150"/>
        <v>1.1005784180743672</v>
      </c>
      <c r="BT168" s="98">
        <f t="shared" ca="1" si="151"/>
        <v>0.65864760616428142</v>
      </c>
      <c r="BU168" s="98">
        <f t="shared" ca="1" si="152"/>
        <v>0.62865018441539045</v>
      </c>
      <c r="BV168" s="98">
        <f t="shared" ca="1" si="153"/>
        <v>0.86643486187862517</v>
      </c>
      <c r="BW168" s="98">
        <f t="shared" ca="1" si="154"/>
        <v>8.781804895381784E-2</v>
      </c>
      <c r="BX168" s="98">
        <f t="shared" ca="1" si="155"/>
        <v>0.5302496722472253</v>
      </c>
      <c r="BY168" s="98">
        <f t="shared" ca="1" si="156"/>
        <v>1.322330644047087</v>
      </c>
      <c r="BZ168" s="98">
        <f t="shared" ca="1" si="157"/>
        <v>0.64742068804253194</v>
      </c>
      <c r="CA168" s="98">
        <f t="shared" ca="1" si="158"/>
        <v>0.66288690950075202</v>
      </c>
      <c r="CB168" s="98">
        <f t="shared" ca="1" si="159"/>
        <v>1.1259771536452352</v>
      </c>
      <c r="CC168" s="98">
        <f t="shared" ca="1" si="160"/>
        <v>0.73706881821079528</v>
      </c>
      <c r="CD168" s="98" t="str">
        <f t="shared" si="174"/>
        <v/>
      </c>
      <c r="CE168" s="98" t="str">
        <f t="shared" si="172"/>
        <v/>
      </c>
      <c r="CF168" s="98" t="str">
        <f t="shared" si="172"/>
        <v/>
      </c>
      <c r="CG168" s="98" t="str">
        <f t="shared" si="172"/>
        <v/>
      </c>
      <c r="CH168" s="98" t="str">
        <f t="shared" si="172"/>
        <v/>
      </c>
      <c r="CI168" s="98" t="str">
        <f t="shared" si="172"/>
        <v/>
      </c>
      <c r="CJ168" s="98" t="str">
        <f t="shared" si="172"/>
        <v/>
      </c>
      <c r="CK168" s="98" t="str">
        <f t="shared" si="172"/>
        <v/>
      </c>
      <c r="CL168" s="98" t="str">
        <f t="shared" si="172"/>
        <v/>
      </c>
      <c r="CM168" s="98" t="str">
        <f t="shared" si="172"/>
        <v/>
      </c>
      <c r="CN168" s="98" t="str">
        <f t="shared" si="122"/>
        <v/>
      </c>
      <c r="CO168" s="98" t="str">
        <f t="shared" si="122"/>
        <v/>
      </c>
      <c r="CP168" s="98" t="str">
        <f t="shared" si="122"/>
        <v/>
      </c>
      <c r="CQ168" s="98" t="str">
        <f t="shared" si="122"/>
        <v/>
      </c>
      <c r="CR168" s="98" t="str">
        <f t="shared" si="122"/>
        <v/>
      </c>
      <c r="CS168" s="98" t="str">
        <f t="shared" si="122"/>
        <v/>
      </c>
      <c r="CT168" s="98" t="str">
        <f t="shared" si="182"/>
        <v/>
      </c>
      <c r="CU168" s="98" t="str">
        <f t="shared" si="182"/>
        <v/>
      </c>
      <c r="CV168" s="98" t="str">
        <f t="shared" si="182"/>
        <v/>
      </c>
      <c r="CW168" s="98" t="str">
        <f t="shared" si="182"/>
        <v/>
      </c>
      <c r="CX168" s="98" t="str">
        <f t="shared" si="182"/>
        <v/>
      </c>
      <c r="CY168" s="98" t="str">
        <f t="shared" si="182"/>
        <v/>
      </c>
      <c r="CZ168" s="98" t="str">
        <f t="shared" si="117"/>
        <v/>
      </c>
      <c r="DA168" s="98" t="str">
        <f t="shared" si="117"/>
        <v/>
      </c>
      <c r="DB168" s="98" t="str">
        <f t="shared" si="117"/>
        <v/>
      </c>
      <c r="DC168" s="98" t="str">
        <f t="shared" si="117"/>
        <v/>
      </c>
      <c r="DD168" s="98" t="str">
        <f t="shared" si="117"/>
        <v/>
      </c>
      <c r="DE168" s="98" t="str">
        <f t="shared" si="117"/>
        <v/>
      </c>
      <c r="DF168" s="98" t="str">
        <f t="shared" si="117"/>
        <v/>
      </c>
      <c r="DG168" s="98" t="str">
        <f t="shared" si="117"/>
        <v/>
      </c>
      <c r="EE168" s="100" t="str">
        <f t="shared" ca="1" si="177"/>
        <v/>
      </c>
      <c r="EF168" s="100" t="str">
        <f t="shared" ca="1" si="177"/>
        <v/>
      </c>
      <c r="EG168" s="100" t="str">
        <f t="shared" ca="1" si="177"/>
        <v/>
      </c>
      <c r="EH168" s="100" t="str">
        <f t="shared" ca="1" si="177"/>
        <v/>
      </c>
      <c r="EI168" s="100" t="str">
        <f t="shared" ca="1" si="177"/>
        <v/>
      </c>
      <c r="EJ168" s="100" t="str">
        <f t="shared" ca="1" si="177"/>
        <v/>
      </c>
      <c r="EK168" s="100" t="str">
        <f t="shared" ca="1" si="177"/>
        <v/>
      </c>
      <c r="EL168" s="100" t="str">
        <f t="shared" ca="1" si="177"/>
        <v/>
      </c>
      <c r="EM168" s="100" t="str">
        <f t="shared" ca="1" si="177"/>
        <v/>
      </c>
      <c r="EN168" s="100" t="str">
        <f t="shared" ca="1" si="177"/>
        <v/>
      </c>
      <c r="EO168" s="100" t="str">
        <f t="shared" ca="1" si="177"/>
        <v/>
      </c>
      <c r="EP168" s="100" t="str">
        <f t="shared" ca="1" si="177"/>
        <v/>
      </c>
      <c r="EQ168" s="100" t="str">
        <f t="shared" ca="1" si="177"/>
        <v/>
      </c>
      <c r="ER168" s="100" t="str">
        <f t="shared" ca="1" si="177"/>
        <v/>
      </c>
      <c r="ES168" s="100" t="str">
        <f t="shared" ca="1" si="177"/>
        <v/>
      </c>
      <c r="ET168" s="100" t="str">
        <f t="shared" ca="1" si="177"/>
        <v/>
      </c>
      <c r="EU168" s="100" t="str">
        <f t="shared" ca="1" si="175"/>
        <v/>
      </c>
      <c r="EV168" s="100" t="str">
        <f t="shared" ca="1" si="175"/>
        <v/>
      </c>
      <c r="EW168" s="100" t="str">
        <f t="shared" ca="1" si="175"/>
        <v/>
      </c>
      <c r="EX168" s="100" t="str">
        <f t="shared" ca="1" si="175"/>
        <v/>
      </c>
      <c r="EY168" s="100" t="str">
        <f t="shared" ca="1" si="175"/>
        <v/>
      </c>
      <c r="FA168" s="99" t="str">
        <f t="shared" ca="1" si="179"/>
        <v/>
      </c>
      <c r="FB168" s="99" t="str">
        <f t="shared" ca="1" si="179"/>
        <v/>
      </c>
      <c r="FC168" s="99" t="str">
        <f t="shared" ca="1" si="179"/>
        <v/>
      </c>
      <c r="FD168" s="99" t="str">
        <f t="shared" ca="1" si="179"/>
        <v/>
      </c>
      <c r="FE168" s="99" t="str">
        <f t="shared" ca="1" si="179"/>
        <v/>
      </c>
      <c r="FF168" s="99" t="str">
        <f t="shared" ca="1" si="179"/>
        <v/>
      </c>
      <c r="FG168" s="99" t="str">
        <f t="shared" ca="1" si="179"/>
        <v/>
      </c>
      <c r="FH168" s="99" t="str">
        <f t="shared" ca="1" si="179"/>
        <v/>
      </c>
      <c r="FI168" s="99" t="str">
        <f t="shared" ca="1" si="179"/>
        <v/>
      </c>
      <c r="FJ168" s="99" t="str">
        <f t="shared" ca="1" si="179"/>
        <v/>
      </c>
      <c r="FK168" s="99" t="str">
        <f t="shared" ca="1" si="179"/>
        <v/>
      </c>
      <c r="FL168" s="99" t="str">
        <f t="shared" ca="1" si="179"/>
        <v/>
      </c>
      <c r="FM168" s="99" t="str">
        <f t="shared" ca="1" si="179"/>
        <v/>
      </c>
      <c r="FN168" s="99" t="str">
        <f t="shared" ca="1" si="179"/>
        <v/>
      </c>
      <c r="FO168" s="99" t="str">
        <f t="shared" ca="1" si="179"/>
        <v/>
      </c>
      <c r="FP168" s="99" t="str">
        <f t="shared" ca="1" si="179"/>
        <v/>
      </c>
      <c r="FQ168" s="99" t="str">
        <f t="shared" ca="1" si="178"/>
        <v/>
      </c>
      <c r="FR168" s="99" t="str">
        <f t="shared" ca="1" si="178"/>
        <v/>
      </c>
      <c r="FS168" s="99" t="str">
        <f t="shared" ca="1" si="178"/>
        <v/>
      </c>
      <c r="FT168" s="99" t="str">
        <f t="shared" ca="1" si="178"/>
        <v/>
      </c>
      <c r="FU168" s="99" t="str">
        <f t="shared" ca="1" si="178"/>
        <v/>
      </c>
      <c r="FV168" s="99" t="str">
        <f t="shared" ca="1" si="178"/>
        <v/>
      </c>
      <c r="FW168" s="99" t="str">
        <f t="shared" ca="1" si="178"/>
        <v/>
      </c>
      <c r="FX168" s="99" t="str">
        <f t="shared" ca="1" si="178"/>
        <v/>
      </c>
      <c r="FY168" s="99" t="str">
        <f t="shared" ca="1" si="178"/>
        <v/>
      </c>
      <c r="FZ168" s="99" t="str">
        <f t="shared" ca="1" si="178"/>
        <v/>
      </c>
      <c r="GA168" s="99" t="str">
        <f t="shared" ca="1" si="178"/>
        <v/>
      </c>
      <c r="GB168" s="99" t="str">
        <f t="shared" ca="1" si="178"/>
        <v/>
      </c>
      <c r="GC168" s="99" t="str">
        <f t="shared" ca="1" si="178"/>
        <v/>
      </c>
      <c r="GD168" s="99" t="str">
        <f t="shared" ca="1" si="178"/>
        <v/>
      </c>
      <c r="GE168" s="99" t="str">
        <f t="shared" ca="1" si="178"/>
        <v/>
      </c>
    </row>
    <row r="169" spans="1:187" x14ac:dyDescent="0.2">
      <c r="A169" s="96">
        <f t="shared" ca="1" si="131"/>
        <v>1.4821476323207063</v>
      </c>
      <c r="B169" s="97">
        <f t="shared" ca="1" si="132"/>
        <v>9.6291104186190923E-4</v>
      </c>
      <c r="C169" s="92">
        <f t="shared" ca="1" si="133"/>
        <v>0.28407850382560235</v>
      </c>
      <c r="D169" s="166">
        <f t="shared" ca="1" si="134"/>
        <v>1.5224979304886028</v>
      </c>
      <c r="E169" s="100">
        <f t="shared" ca="1" si="135"/>
        <v>1581.140795254214</v>
      </c>
      <c r="F169" s="100">
        <f t="shared" ca="1" si="136"/>
        <v>622.06054642611196</v>
      </c>
      <c r="G169" s="100">
        <f t="shared" ca="1" si="137"/>
        <v>1566.417417485651</v>
      </c>
      <c r="H169" s="99">
        <f t="shared" ca="1" si="138"/>
        <v>944.356871059539</v>
      </c>
      <c r="I169" s="92">
        <f t="shared" ca="1" si="139"/>
        <v>0.59898896886035591</v>
      </c>
      <c r="J169" s="12" t="s">
        <v>196</v>
      </c>
      <c r="K169" s="98">
        <f t="shared" ca="1" si="176"/>
        <v>0.16019294342776347</v>
      </c>
      <c r="L169" s="98">
        <f t="shared" ca="1" si="176"/>
        <v>-0.6692853928473258</v>
      </c>
      <c r="M169" s="98">
        <f t="shared" ca="1" si="176"/>
        <v>-0.54951084078864643</v>
      </c>
      <c r="N169" s="98">
        <f t="shared" ca="1" si="176"/>
        <v>6.4529464315084328E-2</v>
      </c>
      <c r="O169" s="98">
        <f t="shared" ca="1" si="176"/>
        <v>0.40060331906205726</v>
      </c>
      <c r="P169" s="98">
        <f t="shared" ca="1" si="176"/>
        <v>0.22590495455313264</v>
      </c>
      <c r="Q169" s="98">
        <f t="shared" ca="1" si="176"/>
        <v>-0.12445329224372725</v>
      </c>
      <c r="R169" s="98">
        <f t="shared" ca="1" si="176"/>
        <v>-0.12445329224372725</v>
      </c>
      <c r="S169" s="98">
        <f t="shared" ca="1" si="176"/>
        <v>0.16019294342776347</v>
      </c>
      <c r="T169" s="98">
        <f t="shared" ca="1" si="176"/>
        <v>-0.15887822772362503</v>
      </c>
      <c r="U169" s="98">
        <f t="shared" ca="1" si="176"/>
        <v>6.4529464315084328E-2</v>
      </c>
      <c r="V169" s="98">
        <f t="shared" ca="1" si="176"/>
        <v>-6.422009307023302E-2</v>
      </c>
      <c r="W169" s="98">
        <f t="shared" ca="1" si="176"/>
        <v>0.19400563242188218</v>
      </c>
      <c r="X169" s="98">
        <f t="shared" ca="1" si="176"/>
        <v>0.19400563242188218</v>
      </c>
      <c r="Y169" s="98">
        <f t="shared" ca="1" si="176"/>
        <v>0.16019294342776347</v>
      </c>
      <c r="Z169" s="98">
        <f t="shared" ca="1" si="176"/>
        <v>0.22590495455313264</v>
      </c>
      <c r="AA169" s="98">
        <f t="shared" ca="1" si="173"/>
        <v>-0.13938411227580294</v>
      </c>
      <c r="AB169" s="98">
        <f t="shared" ca="1" si="173"/>
        <v>6.5152420796179999E-2</v>
      </c>
      <c r="AC169" s="98">
        <f t="shared" ca="1" si="173"/>
        <v>0.42970314590647374</v>
      </c>
      <c r="AD169" s="98">
        <f t="shared" ca="1" si="173"/>
        <v>0.19400563242188218</v>
      </c>
      <c r="AE169" s="98" t="str">
        <f t="shared" ca="1" si="173"/>
        <v/>
      </c>
      <c r="AF169" s="98" t="str">
        <f t="shared" ca="1" si="181"/>
        <v/>
      </c>
      <c r="AG169" s="98" t="str">
        <f t="shared" ca="1" si="181"/>
        <v/>
      </c>
      <c r="AH169" s="98" t="str">
        <f t="shared" ca="1" si="181"/>
        <v/>
      </c>
      <c r="AI169" s="98" t="str">
        <f t="shared" ca="1" si="181"/>
        <v/>
      </c>
      <c r="AJ169" s="98" t="str">
        <f t="shared" ca="1" si="181"/>
        <v/>
      </c>
      <c r="AK169" s="98" t="str">
        <f t="shared" ca="1" si="181"/>
        <v/>
      </c>
      <c r="AL169" s="98" t="str">
        <f t="shared" ca="1" si="181"/>
        <v/>
      </c>
      <c r="AM169" s="98" t="str">
        <f t="shared" ca="1" si="181"/>
        <v/>
      </c>
      <c r="AN169" s="98" t="str">
        <f t="shared" ca="1" si="181"/>
        <v/>
      </c>
      <c r="AO169" s="98" t="str">
        <f t="shared" ca="1" si="181"/>
        <v/>
      </c>
      <c r="AP169" s="98" t="str">
        <f t="shared" ca="1" si="181"/>
        <v/>
      </c>
      <c r="AQ169" s="98" t="str">
        <f t="shared" ca="1" si="180"/>
        <v/>
      </c>
      <c r="AR169" s="98" t="str">
        <f t="shared" ca="1" si="180"/>
        <v/>
      </c>
      <c r="AS169" s="98" t="str">
        <f t="shared" ca="1" si="180"/>
        <v/>
      </c>
      <c r="AT169" s="98" t="str">
        <f t="shared" ca="1" si="180"/>
        <v/>
      </c>
      <c r="AU169" s="98" t="str">
        <f t="shared" ca="1" si="180"/>
        <v/>
      </c>
      <c r="AV169" s="98" t="str">
        <f t="shared" ca="1" si="180"/>
        <v/>
      </c>
      <c r="AW169" s="98" t="str">
        <f t="shared" ca="1" si="180"/>
        <v/>
      </c>
      <c r="AX169" s="98" t="str">
        <f t="shared" ca="1" si="180"/>
        <v/>
      </c>
      <c r="AY169" s="98" t="str">
        <f t="shared" ca="1" si="180"/>
        <v/>
      </c>
      <c r="AZ169" s="98" t="str">
        <f t="shared" ca="1" si="180"/>
        <v/>
      </c>
      <c r="BA169" s="98" t="str">
        <f t="shared" ca="1" si="180"/>
        <v/>
      </c>
      <c r="BB169" s="98" t="str">
        <f t="shared" ca="1" si="180"/>
        <v/>
      </c>
      <c r="BC169" s="98" t="str">
        <f t="shared" ca="1" si="180"/>
        <v/>
      </c>
      <c r="BD169" s="98" t="str">
        <f t="shared" ca="1" si="180"/>
        <v/>
      </c>
      <c r="BE169" s="98" t="str">
        <f t="shared" ca="1" si="180"/>
        <v/>
      </c>
      <c r="BF169" s="98" t="str">
        <f t="shared" ca="1" si="180"/>
        <v/>
      </c>
      <c r="BG169" s="98" t="str">
        <f t="shared" ca="1" si="169"/>
        <v/>
      </c>
      <c r="BH169" s="98" t="str">
        <f t="shared" ca="1" si="169"/>
        <v/>
      </c>
      <c r="BJ169" s="98">
        <f t="shared" ca="1" si="141"/>
        <v>0.91487727200301461</v>
      </c>
      <c r="BK169" s="98">
        <f t="shared" ca="1" si="142"/>
        <v>0.2993749453776412</v>
      </c>
      <c r="BL169" s="98">
        <f t="shared" ca="1" si="143"/>
        <v>0.1358362780240302</v>
      </c>
      <c r="BM169" s="98">
        <f t="shared" ca="1" si="144"/>
        <v>0.97004711283372935</v>
      </c>
      <c r="BN169" s="98">
        <f t="shared" ca="1" si="145"/>
        <v>1.1932995085861253</v>
      </c>
      <c r="BO169" s="98">
        <f t="shared" ca="1" si="146"/>
        <v>1.2196629965734362</v>
      </c>
      <c r="BP169" s="98">
        <f t="shared" ca="1" si="147"/>
        <v>0.82143033918738739</v>
      </c>
      <c r="BQ169" s="98">
        <f t="shared" ca="1" si="148"/>
        <v>0.65117522638601066</v>
      </c>
      <c r="BR169" s="98">
        <f t="shared" ca="1" si="149"/>
        <v>0.75371560628179834</v>
      </c>
      <c r="BS169" s="98">
        <f t="shared" ca="1" si="150"/>
        <v>0.37068861435668743</v>
      </c>
      <c r="BT169" s="98">
        <f t="shared" ca="1" si="151"/>
        <v>0.52917143805748357</v>
      </c>
      <c r="BU169" s="98">
        <f t="shared" ca="1" si="152"/>
        <v>0.33852513679202478</v>
      </c>
      <c r="BV169" s="98">
        <f t="shared" ca="1" si="153"/>
        <v>0.63073734839403361</v>
      </c>
      <c r="BW169" s="98">
        <f t="shared" ca="1" si="154"/>
        <v>1.1719543319927215</v>
      </c>
      <c r="BX169" s="98">
        <f t="shared" ca="1" si="155"/>
        <v>0.92433837827365961</v>
      </c>
      <c r="BY169" s="98">
        <f t="shared" ca="1" si="156"/>
        <v>0.97722402260616492</v>
      </c>
      <c r="BZ169" s="98">
        <f t="shared" ca="1" si="157"/>
        <v>0.66691480349035404</v>
      </c>
      <c r="CA169" s="98">
        <f t="shared" ca="1" si="158"/>
        <v>0.79225942336716504</v>
      </c>
      <c r="CB169" s="98">
        <f t="shared" ca="1" si="159"/>
        <v>1.3616746671298268</v>
      </c>
      <c r="CC169" s="98">
        <f t="shared" ca="1" si="160"/>
        <v>1.0555277428764047</v>
      </c>
      <c r="CD169" s="98" t="str">
        <f t="shared" si="174"/>
        <v/>
      </c>
      <c r="CE169" s="98" t="str">
        <f t="shared" si="172"/>
        <v/>
      </c>
      <c r="CF169" s="98" t="str">
        <f t="shared" si="172"/>
        <v/>
      </c>
      <c r="CG169" s="98" t="str">
        <f t="shared" si="172"/>
        <v/>
      </c>
      <c r="CH169" s="98" t="str">
        <f t="shared" si="172"/>
        <v/>
      </c>
      <c r="CI169" s="98" t="str">
        <f t="shared" si="172"/>
        <v/>
      </c>
      <c r="CJ169" s="98" t="str">
        <f t="shared" si="172"/>
        <v/>
      </c>
      <c r="CK169" s="98" t="str">
        <f t="shared" si="172"/>
        <v/>
      </c>
      <c r="CL169" s="98" t="str">
        <f t="shared" si="172"/>
        <v/>
      </c>
      <c r="CM169" s="98" t="str">
        <f t="shared" si="172"/>
        <v/>
      </c>
      <c r="CN169" s="98" t="str">
        <f t="shared" si="122"/>
        <v/>
      </c>
      <c r="CO169" s="98" t="str">
        <f t="shared" si="122"/>
        <v/>
      </c>
      <c r="CP169" s="98" t="str">
        <f t="shared" si="122"/>
        <v/>
      </c>
      <c r="CQ169" s="98" t="str">
        <f t="shared" si="122"/>
        <v/>
      </c>
      <c r="CR169" s="98" t="str">
        <f t="shared" si="122"/>
        <v/>
      </c>
      <c r="CS169" s="98" t="str">
        <f t="shared" si="122"/>
        <v/>
      </c>
      <c r="CT169" s="98" t="str">
        <f t="shared" si="182"/>
        <v/>
      </c>
      <c r="CU169" s="98" t="str">
        <f t="shared" si="182"/>
        <v/>
      </c>
      <c r="CV169" s="98" t="str">
        <f t="shared" si="182"/>
        <v/>
      </c>
      <c r="CW169" s="98" t="str">
        <f t="shared" si="182"/>
        <v/>
      </c>
      <c r="CX169" s="98" t="str">
        <f t="shared" si="182"/>
        <v/>
      </c>
      <c r="CY169" s="98" t="str">
        <f t="shared" si="182"/>
        <v/>
      </c>
      <c r="CZ169" s="98" t="str">
        <f t="shared" si="117"/>
        <v/>
      </c>
      <c r="DA169" s="98" t="str">
        <f t="shared" si="117"/>
        <v/>
      </c>
      <c r="DB169" s="98" t="str">
        <f t="shared" si="117"/>
        <v/>
      </c>
      <c r="DC169" s="98" t="str">
        <f t="shared" si="117"/>
        <v/>
      </c>
      <c r="DD169" s="98" t="str">
        <f t="shared" si="117"/>
        <v/>
      </c>
      <c r="DE169" s="98" t="str">
        <f t="shared" si="117"/>
        <v/>
      </c>
      <c r="DF169" s="98" t="str">
        <f t="shared" si="117"/>
        <v/>
      </c>
      <c r="DG169" s="98" t="str">
        <f t="shared" si="117"/>
        <v/>
      </c>
      <c r="EE169" s="100">
        <f t="shared" ca="1" si="177"/>
        <v>0</v>
      </c>
      <c r="EF169" s="100">
        <f t="shared" ca="1" si="177"/>
        <v>202.69498188977767</v>
      </c>
      <c r="EG169" s="100">
        <f t="shared" ca="1" si="177"/>
        <v>375.29648331442087</v>
      </c>
      <c r="EH169" s="100">
        <f t="shared" ca="1" si="177"/>
        <v>520.38012407516067</v>
      </c>
      <c r="EI169" s="100">
        <f t="shared" ca="1" si="177"/>
        <v>640.32557699562574</v>
      </c>
      <c r="EJ169" s="100">
        <f t="shared" ca="1" si="177"/>
        <v>737.33054339946909</v>
      </c>
      <c r="EK169" s="100">
        <f t="shared" ca="1" si="177"/>
        <v>813.42377168925429</v>
      </c>
      <c r="EL169" s="100">
        <f t="shared" ca="1" si="177"/>
        <v>870.47718272534155</v>
      </c>
      <c r="EM169" s="100">
        <f t="shared" ca="1" si="177"/>
        <v>910.21716154976582</v>
      </c>
      <c r="EN169" s="100">
        <f t="shared" ca="1" si="177"/>
        <v>934.23507111296101</v>
      </c>
      <c r="EO169" s="100">
        <f t="shared" ca="1" si="177"/>
        <v>943.99704002380429</v>
      </c>
      <c r="EP169" s="100">
        <f t="shared" ca="1" si="177"/>
        <v>940.85307293993094</v>
      </c>
      <c r="EQ169" s="100">
        <f t="shared" ca="1" si="177"/>
        <v>926.04552903080537</v>
      </c>
      <c r="ER169" s="100">
        <f t="shared" ca="1" si="177"/>
        <v>900.71701096667437</v>
      </c>
      <c r="ES169" s="100">
        <f t="shared" ca="1" si="177"/>
        <v>865.91770409925596</v>
      </c>
      <c r="ET169" s="100">
        <f t="shared" ca="1" si="177"/>
        <v>822.61220289261416</v>
      </c>
      <c r="EU169" s="100">
        <f t="shared" ca="1" si="175"/>
        <v>771.68585922366731</v>
      </c>
      <c r="EV169" s="100">
        <f t="shared" ca="1" si="175"/>
        <v>713.95068489045116</v>
      </c>
      <c r="EW169" s="100">
        <f t="shared" ca="1" si="175"/>
        <v>650.15083853257715</v>
      </c>
      <c r="EX169" s="100">
        <f t="shared" ca="1" si="175"/>
        <v>580.96772517284217</v>
      </c>
      <c r="EY169" s="100">
        <f t="shared" ca="1" si="175"/>
        <v>507.02473472283509</v>
      </c>
      <c r="FA169" s="99">
        <f t="shared" ca="1" si="179"/>
        <v>0</v>
      </c>
      <c r="FB169" s="99">
        <f t="shared" ca="1" si="179"/>
        <v>0</v>
      </c>
      <c r="FC169" s="99">
        <f t="shared" ca="1" si="179"/>
        <v>0</v>
      </c>
      <c r="FD169" s="99">
        <f t="shared" ca="1" si="179"/>
        <v>0</v>
      </c>
      <c r="FE169" s="99">
        <f t="shared" ca="1" si="179"/>
        <v>0</v>
      </c>
      <c r="FF169" s="99">
        <f t="shared" ca="1" si="179"/>
        <v>0</v>
      </c>
      <c r="FG169" s="99">
        <f t="shared" ca="1" si="179"/>
        <v>0</v>
      </c>
      <c r="FH169" s="99">
        <f t="shared" ca="1" si="179"/>
        <v>0</v>
      </c>
      <c r="FI169" s="99">
        <f t="shared" ca="1" si="179"/>
        <v>0</v>
      </c>
      <c r="FJ169" s="99">
        <f t="shared" ca="1" si="179"/>
        <v>0</v>
      </c>
      <c r="FK169" s="99">
        <f t="shared" ca="1" si="179"/>
        <v>1</v>
      </c>
      <c r="FL169" s="99">
        <f t="shared" ca="1" si="179"/>
        <v>1</v>
      </c>
      <c r="FM169" s="99">
        <f t="shared" ca="1" si="179"/>
        <v>1</v>
      </c>
      <c r="FN169" s="99">
        <f t="shared" ca="1" si="179"/>
        <v>1</v>
      </c>
      <c r="FO169" s="99">
        <f t="shared" ca="1" si="179"/>
        <v>1</v>
      </c>
      <c r="FP169" s="99">
        <f t="shared" ca="1" si="179"/>
        <v>1</v>
      </c>
      <c r="FQ169" s="99">
        <f t="shared" ca="1" si="178"/>
        <v>1</v>
      </c>
      <c r="FR169" s="99">
        <f t="shared" ca="1" si="178"/>
        <v>1</v>
      </c>
      <c r="FS169" s="99">
        <f t="shared" ca="1" si="178"/>
        <v>1</v>
      </c>
      <c r="FT169" s="99">
        <f t="shared" ca="1" si="178"/>
        <v>1</v>
      </c>
      <c r="FU169" s="99">
        <f t="shared" ca="1" si="178"/>
        <v>1</v>
      </c>
      <c r="FV169" s="99">
        <f t="shared" ca="1" si="178"/>
        <v>1</v>
      </c>
      <c r="FW169" s="99">
        <f t="shared" ca="1" si="178"/>
        <v>0</v>
      </c>
      <c r="FX169" s="99">
        <f t="shared" ca="1" si="178"/>
        <v>0</v>
      </c>
      <c r="FY169" s="99">
        <f t="shared" ca="1" si="178"/>
        <v>0</v>
      </c>
      <c r="FZ169" s="99">
        <f t="shared" ca="1" si="178"/>
        <v>0</v>
      </c>
      <c r="GA169" s="99">
        <f t="shared" ca="1" si="178"/>
        <v>0</v>
      </c>
      <c r="GB169" s="99">
        <f t="shared" ca="1" si="178"/>
        <v>0</v>
      </c>
      <c r="GC169" s="99">
        <f t="shared" ca="1" si="178"/>
        <v>0</v>
      </c>
      <c r="GD169" s="99">
        <f t="shared" ca="1" si="178"/>
        <v>0</v>
      </c>
      <c r="GE169" s="99">
        <f t="shared" ca="1" si="178"/>
        <v>0</v>
      </c>
    </row>
    <row r="170" spans="1:187" x14ac:dyDescent="0.2">
      <c r="A170" s="96">
        <f t="shared" ca="1" si="131"/>
        <v>1.5103447600071487</v>
      </c>
      <c r="B170" s="97">
        <f t="shared" ca="1" si="132"/>
        <v>9.9419181666530044E-4</v>
      </c>
      <c r="C170" s="92">
        <f t="shared" ca="1" si="133"/>
        <v>0.33858267485197696</v>
      </c>
      <c r="D170" s="166">
        <f t="shared" ca="1" si="134"/>
        <v>1.5676638738621085</v>
      </c>
      <c r="E170" s="100">
        <f t="shared" ca="1" si="135"/>
        <v>1576.822347140552</v>
      </c>
      <c r="F170" s="100">
        <f t="shared" ca="1" si="136"/>
        <v>615.37625353252702</v>
      </c>
      <c r="G170" s="100">
        <f t="shared" ca="1" si="137"/>
        <v>1600.5389792412714</v>
      </c>
      <c r="H170" s="99">
        <f t="shared" ca="1" si="138"/>
        <v>985.16272570874435</v>
      </c>
      <c r="I170" s="92">
        <f t="shared" ca="1" si="139"/>
        <v>0.61180203543218958</v>
      </c>
      <c r="J170" s="12" t="s">
        <v>197</v>
      </c>
      <c r="K170" s="98">
        <f t="shared" ca="1" si="176"/>
        <v>0.38728374206887162</v>
      </c>
      <c r="L170" s="98">
        <f t="shared" ca="1" si="176"/>
        <v>0.16019294342776347</v>
      </c>
      <c r="M170" s="98">
        <f t="shared" ca="1" si="176"/>
        <v>-6.422009307023302E-2</v>
      </c>
      <c r="N170" s="98">
        <f t="shared" ca="1" si="176"/>
        <v>0.19400563242188218</v>
      </c>
      <c r="O170" s="98">
        <f t="shared" ca="1" si="176"/>
        <v>6.4529464315084328E-2</v>
      </c>
      <c r="P170" s="98">
        <f t="shared" ca="1" si="176"/>
        <v>6.4529464315084328E-2</v>
      </c>
      <c r="Q170" s="98">
        <f t="shared" ca="1" si="176"/>
        <v>-0.15887822772362503</v>
      </c>
      <c r="R170" s="98">
        <f t="shared" ca="1" si="176"/>
        <v>0.22590495455313264</v>
      </c>
      <c r="S170" s="98">
        <f t="shared" ca="1" si="176"/>
        <v>6.5152420796179999E-2</v>
      </c>
      <c r="T170" s="98">
        <f t="shared" ca="1" si="176"/>
        <v>-0.89013065061702146</v>
      </c>
      <c r="U170" s="98">
        <f t="shared" ca="1" si="176"/>
        <v>6.4529464315084328E-2</v>
      </c>
      <c r="V170" s="98">
        <f t="shared" ca="1" si="176"/>
        <v>-0.23389576259867084</v>
      </c>
      <c r="W170" s="98">
        <f t="shared" ca="1" si="176"/>
        <v>0.42970314590647374</v>
      </c>
      <c r="X170" s="98">
        <f t="shared" ca="1" si="176"/>
        <v>-0.54951084078864643</v>
      </c>
      <c r="Y170" s="98">
        <f t="shared" ca="1" si="176"/>
        <v>0.57101157599405472</v>
      </c>
      <c r="Z170" s="98">
        <f t="shared" ca="1" si="176"/>
        <v>6.4529464315084328E-2</v>
      </c>
      <c r="AA170" s="98">
        <f t="shared" ca="1" si="173"/>
        <v>0.22590495455313264</v>
      </c>
      <c r="AB170" s="98">
        <f t="shared" ca="1" si="173"/>
        <v>0.22590495455313264</v>
      </c>
      <c r="AC170" s="98">
        <f t="shared" ca="1" si="173"/>
        <v>-0.12445329224372725</v>
      </c>
      <c r="AD170" s="98">
        <f t="shared" ca="1" si="173"/>
        <v>0.10018981213011802</v>
      </c>
      <c r="AE170" s="98" t="str">
        <f t="shared" ca="1" si="173"/>
        <v/>
      </c>
      <c r="AF170" s="98" t="str">
        <f t="shared" ca="1" si="181"/>
        <v/>
      </c>
      <c r="AG170" s="98" t="str">
        <f t="shared" ca="1" si="181"/>
        <v/>
      </c>
      <c r="AH170" s="98" t="str">
        <f t="shared" ca="1" si="181"/>
        <v/>
      </c>
      <c r="AI170" s="98" t="str">
        <f t="shared" ca="1" si="181"/>
        <v/>
      </c>
      <c r="AJ170" s="98" t="str">
        <f t="shared" ca="1" si="181"/>
        <v/>
      </c>
      <c r="AK170" s="98" t="str">
        <f t="shared" ca="1" si="181"/>
        <v/>
      </c>
      <c r="AL170" s="98" t="str">
        <f t="shared" ca="1" si="181"/>
        <v/>
      </c>
      <c r="AM170" s="98" t="str">
        <f t="shared" ca="1" si="181"/>
        <v/>
      </c>
      <c r="AN170" s="98" t="str">
        <f t="shared" ca="1" si="181"/>
        <v/>
      </c>
      <c r="AO170" s="98" t="str">
        <f t="shared" ca="1" si="181"/>
        <v/>
      </c>
      <c r="AP170" s="98" t="str">
        <f t="shared" ca="1" si="181"/>
        <v/>
      </c>
      <c r="AQ170" s="98" t="str">
        <f t="shared" ca="1" si="180"/>
        <v/>
      </c>
      <c r="AR170" s="98" t="str">
        <f t="shared" ca="1" si="180"/>
        <v/>
      </c>
      <c r="AS170" s="98" t="str">
        <f t="shared" ca="1" si="180"/>
        <v/>
      </c>
      <c r="AT170" s="98" t="str">
        <f t="shared" ca="1" si="180"/>
        <v/>
      </c>
      <c r="AU170" s="98" t="str">
        <f t="shared" ca="1" si="180"/>
        <v/>
      </c>
      <c r="AV170" s="98" t="str">
        <f t="shared" ca="1" si="180"/>
        <v/>
      </c>
      <c r="AW170" s="98" t="str">
        <f t="shared" ca="1" si="180"/>
        <v/>
      </c>
      <c r="AX170" s="98" t="str">
        <f t="shared" ca="1" si="180"/>
        <v/>
      </c>
      <c r="AY170" s="98" t="str">
        <f t="shared" ca="1" si="180"/>
        <v/>
      </c>
      <c r="AZ170" s="98" t="str">
        <f t="shared" ca="1" si="180"/>
        <v/>
      </c>
      <c r="BA170" s="98" t="str">
        <f t="shared" ca="1" si="180"/>
        <v/>
      </c>
      <c r="BB170" s="98" t="str">
        <f t="shared" ca="1" si="180"/>
        <v/>
      </c>
      <c r="BC170" s="98" t="str">
        <f t="shared" ca="1" si="180"/>
        <v/>
      </c>
      <c r="BD170" s="98" t="str">
        <f t="shared" ca="1" si="180"/>
        <v/>
      </c>
      <c r="BE170" s="98" t="str">
        <f t="shared" ca="1" si="180"/>
        <v/>
      </c>
      <c r="BF170" s="98" t="str">
        <f t="shared" ca="1" si="180"/>
        <v/>
      </c>
      <c r="BG170" s="98" t="str">
        <f t="shared" ca="1" si="169"/>
        <v/>
      </c>
      <c r="BH170" s="98" t="str">
        <f t="shared" ca="1" si="169"/>
        <v/>
      </c>
      <c r="BJ170" s="98">
        <f t="shared" ca="1" si="141"/>
        <v>1.1419680706441229</v>
      </c>
      <c r="BK170" s="98">
        <f t="shared" ca="1" si="142"/>
        <v>1.1288532816527304</v>
      </c>
      <c r="BL170" s="98">
        <f t="shared" ca="1" si="143"/>
        <v>0.62112702574244361</v>
      </c>
      <c r="BM170" s="98">
        <f t="shared" ca="1" si="144"/>
        <v>1.0995232809405273</v>
      </c>
      <c r="BN170" s="98">
        <f t="shared" ca="1" si="145"/>
        <v>0.8572256538391525</v>
      </c>
      <c r="BO170" s="98">
        <f t="shared" ca="1" si="146"/>
        <v>1.0582875063353878</v>
      </c>
      <c r="BP170" s="98">
        <f t="shared" ca="1" si="147"/>
        <v>0.78700540370748961</v>
      </c>
      <c r="BQ170" s="98">
        <f t="shared" ca="1" si="148"/>
        <v>1.0015334731828704</v>
      </c>
      <c r="BR170" s="98">
        <f t="shared" ca="1" si="149"/>
        <v>0.65867508365021488</v>
      </c>
      <c r="BS170" s="98">
        <f t="shared" ca="1" si="150"/>
        <v>-0.360563808536709</v>
      </c>
      <c r="BT170" s="98">
        <f t="shared" ca="1" si="151"/>
        <v>0.52917143805748357</v>
      </c>
      <c r="BU170" s="98">
        <f t="shared" ca="1" si="152"/>
        <v>0.16884946726358696</v>
      </c>
      <c r="BV170" s="98">
        <f t="shared" ca="1" si="153"/>
        <v>0.86643486187862517</v>
      </c>
      <c r="BW170" s="98">
        <f t="shared" ca="1" si="154"/>
        <v>0.42843785878219287</v>
      </c>
      <c r="BX170" s="98">
        <f t="shared" ca="1" si="155"/>
        <v>1.3351570108399509</v>
      </c>
      <c r="BY170" s="98">
        <f t="shared" ca="1" si="156"/>
        <v>0.81584853236811661</v>
      </c>
      <c r="BZ170" s="98">
        <f t="shared" ca="1" si="157"/>
        <v>1.0322038703192895</v>
      </c>
      <c r="CA170" s="98">
        <f t="shared" ca="1" si="158"/>
        <v>0.95301195712411768</v>
      </c>
      <c r="CB170" s="98">
        <f t="shared" ca="1" si="159"/>
        <v>0.80751822897962577</v>
      </c>
      <c r="CC170" s="98">
        <f t="shared" ca="1" si="160"/>
        <v>0.96171192258464056</v>
      </c>
      <c r="CD170" s="98" t="str">
        <f t="shared" si="174"/>
        <v/>
      </c>
      <c r="CE170" s="98" t="str">
        <f t="shared" si="172"/>
        <v/>
      </c>
      <c r="CF170" s="98" t="str">
        <f t="shared" si="172"/>
        <v/>
      </c>
      <c r="CG170" s="98" t="str">
        <f t="shared" si="172"/>
        <v/>
      </c>
      <c r="CH170" s="98" t="str">
        <f t="shared" si="172"/>
        <v/>
      </c>
      <c r="CI170" s="98" t="str">
        <f t="shared" si="172"/>
        <v/>
      </c>
      <c r="CJ170" s="98" t="str">
        <f t="shared" si="172"/>
        <v/>
      </c>
      <c r="CK170" s="98" t="str">
        <f t="shared" si="172"/>
        <v/>
      </c>
      <c r="CL170" s="98" t="str">
        <f t="shared" si="172"/>
        <v/>
      </c>
      <c r="CM170" s="98" t="str">
        <f t="shared" si="172"/>
        <v/>
      </c>
      <c r="CN170" s="98" t="str">
        <f t="shared" si="122"/>
        <v/>
      </c>
      <c r="CO170" s="98" t="str">
        <f t="shared" si="122"/>
        <v/>
      </c>
      <c r="CP170" s="98" t="str">
        <f t="shared" si="122"/>
        <v/>
      </c>
      <c r="CQ170" s="98" t="str">
        <f t="shared" si="122"/>
        <v/>
      </c>
      <c r="CR170" s="98" t="str">
        <f t="shared" si="122"/>
        <v/>
      </c>
      <c r="CS170" s="98" t="str">
        <f t="shared" si="122"/>
        <v/>
      </c>
      <c r="CT170" s="98" t="str">
        <f t="shared" si="182"/>
        <v/>
      </c>
      <c r="CU170" s="98" t="str">
        <f t="shared" si="182"/>
        <v/>
      </c>
      <c r="CV170" s="98" t="str">
        <f t="shared" si="182"/>
        <v/>
      </c>
      <c r="CW170" s="98" t="str">
        <f t="shared" si="182"/>
        <v/>
      </c>
      <c r="CX170" s="98" t="str">
        <f t="shared" si="182"/>
        <v/>
      </c>
      <c r="CY170" s="98" t="str">
        <f t="shared" si="182"/>
        <v/>
      </c>
      <c r="CZ170" s="98" t="str">
        <f t="shared" si="117"/>
        <v/>
      </c>
      <c r="DA170" s="98" t="str">
        <f t="shared" si="117"/>
        <v/>
      </c>
      <c r="DB170" s="98" t="str">
        <f t="shared" si="117"/>
        <v/>
      </c>
      <c r="DC170" s="98" t="str">
        <f t="shared" si="117"/>
        <v/>
      </c>
      <c r="DD170" s="98" t="str">
        <f t="shared" si="117"/>
        <v/>
      </c>
      <c r="DE170" s="98" t="str">
        <f t="shared" si="117"/>
        <v/>
      </c>
      <c r="DF170" s="98" t="str">
        <f t="shared" si="117"/>
        <v/>
      </c>
      <c r="DG170" s="98" t="str">
        <f t="shared" si="117"/>
        <v/>
      </c>
      <c r="EE170" s="100">
        <f t="shared" ca="1" si="177"/>
        <v>0</v>
      </c>
      <c r="EF170" s="100">
        <f t="shared" ca="1" si="177"/>
        <v>214.35265121191017</v>
      </c>
      <c r="EG170" s="100">
        <f t="shared" ca="1" si="177"/>
        <v>396.29130687860237</v>
      </c>
      <c r="EH170" s="100">
        <f t="shared" ca="1" si="177"/>
        <v>548.67761102120676</v>
      </c>
      <c r="EI170" s="100">
        <f t="shared" ca="1" si="177"/>
        <v>674.14864056353292</v>
      </c>
      <c r="EJ170" s="100">
        <f t="shared" ca="1" si="177"/>
        <v>775.13342677290063</v>
      </c>
      <c r="EK170" s="100">
        <f t="shared" ca="1" si="177"/>
        <v>853.86830983507696</v>
      </c>
      <c r="EL170" s="100">
        <f t="shared" ca="1" si="177"/>
        <v>912.41120668674432</v>
      </c>
      <c r="EM170" s="100">
        <f t="shared" ca="1" si="177"/>
        <v>952.65486683949678</v>
      </c>
      <c r="EN170" s="100">
        <f t="shared" ca="1" si="177"/>
        <v>976.33918589676375</v>
      </c>
      <c r="EO170" s="100">
        <f t="shared" ca="1" si="177"/>
        <v>985.06264176601474</v>
      </c>
      <c r="EP170" s="100">
        <f t="shared" ca="1" si="177"/>
        <v>980.2929141811893</v>
      </c>
      <c r="EQ170" s="100">
        <f t="shared" ca="1" si="177"/>
        <v>963.3767440542241</v>
      </c>
      <c r="ER170" s="100">
        <f t="shared" ca="1" si="177"/>
        <v>935.54908535061634</v>
      </c>
      <c r="ES170" s="100">
        <f t="shared" ca="1" si="177"/>
        <v>897.94159861439141</v>
      </c>
      <c r="ET170" s="100">
        <f t="shared" ca="1" si="177"/>
        <v>851.59053193591797</v>
      </c>
      <c r="EU170" s="100">
        <f t="shared" ca="1" si="175"/>
        <v>797.44403204611183</v>
      </c>
      <c r="EV170" s="100">
        <f t="shared" ca="1" si="175"/>
        <v>736.36892531812464</v>
      </c>
      <c r="EW170" s="100">
        <f t="shared" ca="1" si="175"/>
        <v>669.15700574895072</v>
      </c>
      <c r="EX170" s="100">
        <f t="shared" ca="1" si="175"/>
        <v>596.53086446578072</v>
      </c>
      <c r="EY170" s="100">
        <f t="shared" ca="1" si="175"/>
        <v>519.14929294341096</v>
      </c>
      <c r="FA170" s="99">
        <f t="shared" ca="1" si="179"/>
        <v>0</v>
      </c>
      <c r="FB170" s="99">
        <f t="shared" ca="1" si="179"/>
        <v>0</v>
      </c>
      <c r="FC170" s="99">
        <f t="shared" ca="1" si="179"/>
        <v>0</v>
      </c>
      <c r="FD170" s="99">
        <f t="shared" ca="1" si="179"/>
        <v>0</v>
      </c>
      <c r="FE170" s="99">
        <f t="shared" ca="1" si="179"/>
        <v>0</v>
      </c>
      <c r="FF170" s="99">
        <f t="shared" ca="1" si="179"/>
        <v>0</v>
      </c>
      <c r="FG170" s="99">
        <f t="shared" ca="1" si="179"/>
        <v>0</v>
      </c>
      <c r="FH170" s="99">
        <f t="shared" ca="1" si="179"/>
        <v>0</v>
      </c>
      <c r="FI170" s="99">
        <f t="shared" ca="1" si="179"/>
        <v>0</v>
      </c>
      <c r="FJ170" s="99">
        <f t="shared" ca="1" si="179"/>
        <v>0</v>
      </c>
      <c r="FK170" s="99">
        <f t="shared" ca="1" si="179"/>
        <v>1</v>
      </c>
      <c r="FL170" s="99">
        <f t="shared" ca="1" si="179"/>
        <v>1</v>
      </c>
      <c r="FM170" s="99">
        <f t="shared" ca="1" si="179"/>
        <v>1</v>
      </c>
      <c r="FN170" s="99">
        <f t="shared" ca="1" si="179"/>
        <v>1</v>
      </c>
      <c r="FO170" s="99">
        <f t="shared" ca="1" si="179"/>
        <v>1</v>
      </c>
      <c r="FP170" s="99">
        <f t="shared" ca="1" si="179"/>
        <v>1</v>
      </c>
      <c r="FQ170" s="99">
        <f t="shared" ca="1" si="178"/>
        <v>1</v>
      </c>
      <c r="FR170" s="99">
        <f t="shared" ca="1" si="178"/>
        <v>1</v>
      </c>
      <c r="FS170" s="99">
        <f t="shared" ca="1" si="178"/>
        <v>1</v>
      </c>
      <c r="FT170" s="99">
        <f t="shared" ca="1" si="178"/>
        <v>1</v>
      </c>
      <c r="FU170" s="99">
        <f t="shared" ca="1" si="178"/>
        <v>1</v>
      </c>
      <c r="FV170" s="99">
        <f t="shared" ca="1" si="178"/>
        <v>1</v>
      </c>
      <c r="FW170" s="99">
        <f t="shared" ca="1" si="178"/>
        <v>0</v>
      </c>
      <c r="FX170" s="99">
        <f t="shared" ca="1" si="178"/>
        <v>0</v>
      </c>
      <c r="FY170" s="99">
        <f t="shared" ca="1" si="178"/>
        <v>0</v>
      </c>
      <c r="FZ170" s="99">
        <f t="shared" ca="1" si="178"/>
        <v>0</v>
      </c>
      <c r="GA170" s="99">
        <f t="shared" ca="1" si="178"/>
        <v>0</v>
      </c>
      <c r="GB170" s="99">
        <f t="shared" ca="1" si="178"/>
        <v>0</v>
      </c>
      <c r="GC170" s="99">
        <f t="shared" ca="1" si="178"/>
        <v>0</v>
      </c>
      <c r="GD170" s="99">
        <f t="shared" ca="1" si="178"/>
        <v>0</v>
      </c>
      <c r="GE170" s="99">
        <f t="shared" ca="1" si="178"/>
        <v>0</v>
      </c>
    </row>
    <row r="171" spans="1:187" x14ac:dyDescent="0.2">
      <c r="A171" s="96">
        <f t="shared" ca="1" si="131"/>
        <v>1.6200404965435289</v>
      </c>
      <c r="B171" s="97">
        <f t="shared" ca="1" si="132"/>
        <v>1.3290289073715396E-3</v>
      </c>
      <c r="C171" s="92">
        <f t="shared" ca="1" si="133"/>
        <v>0.32587937284796686</v>
      </c>
      <c r="D171" s="166">
        <f t="shared" ca="1" si="134"/>
        <v>1.6731391793674211</v>
      </c>
      <c r="E171" s="100">
        <f t="shared" ca="1" si="135"/>
        <v>1258.9185758769077</v>
      </c>
      <c r="F171" s="100">
        <f t="shared" ca="1" si="136"/>
        <v>482.0150684331374</v>
      </c>
      <c r="G171" s="100">
        <f t="shared" ca="1" si="137"/>
        <v>1353.572395843602</v>
      </c>
      <c r="H171" s="99">
        <f t="shared" ca="1" si="138"/>
        <v>871.5573274104645</v>
      </c>
      <c r="I171" s="92">
        <f t="shared" ca="1" si="139"/>
        <v>0.64061195973631035</v>
      </c>
      <c r="J171" s="12" t="s">
        <v>198</v>
      </c>
      <c r="K171" s="98">
        <f t="shared" ca="1" si="176"/>
        <v>0.22590495455313264</v>
      </c>
      <c r="L171" s="98">
        <f t="shared" ca="1" si="176"/>
        <v>-0.13938411227580294</v>
      </c>
      <c r="M171" s="98">
        <f t="shared" ca="1" si="176"/>
        <v>-6.422009307023302E-2</v>
      </c>
      <c r="N171" s="98">
        <f t="shared" ca="1" si="176"/>
        <v>0.16019294342776347</v>
      </c>
      <c r="O171" s="98">
        <f t="shared" ca="1" si="176"/>
        <v>0.10018981213011802</v>
      </c>
      <c r="P171" s="98">
        <f t="shared" ca="1" si="176"/>
        <v>-6.422009307023302E-2</v>
      </c>
      <c r="Q171" s="98">
        <f t="shared" ca="1" si="176"/>
        <v>-0.6692853928473258</v>
      </c>
      <c r="R171" s="98">
        <f t="shared" ca="1" si="176"/>
        <v>6.4529464315084328E-2</v>
      </c>
      <c r="S171" s="98">
        <f t="shared" ca="1" si="176"/>
        <v>-0.1878585854517944</v>
      </c>
      <c r="T171" s="98">
        <f t="shared" ca="1" si="176"/>
        <v>-0.6692853928473258</v>
      </c>
      <c r="U171" s="98">
        <f t="shared" ca="1" si="176"/>
        <v>-0.89013065061702146</v>
      </c>
      <c r="V171" s="98">
        <f t="shared" ca="1" si="176"/>
        <v>0.19400563242188218</v>
      </c>
      <c r="W171" s="98">
        <f t="shared" ca="1" si="176"/>
        <v>-0.13938411227580294</v>
      </c>
      <c r="X171" s="98">
        <f t="shared" ca="1" si="176"/>
        <v>-0.1878585854517944</v>
      </c>
      <c r="Y171" s="98">
        <f t="shared" ca="1" si="176"/>
        <v>0.10018981213011802</v>
      </c>
      <c r="Z171" s="98">
        <f t="shared" ca="1" si="176"/>
        <v>-6.422009307023302E-2</v>
      </c>
      <c r="AA171" s="98">
        <f t="shared" ca="1" si="173"/>
        <v>0.40060331906205726</v>
      </c>
      <c r="AB171" s="98">
        <f t="shared" ca="1" si="173"/>
        <v>-0.23389576259867084</v>
      </c>
      <c r="AC171" s="98">
        <f t="shared" ca="1" si="173"/>
        <v>6.5152420796179999E-2</v>
      </c>
      <c r="AD171" s="98">
        <f t="shared" ca="1" si="173"/>
        <v>0.19400563242188218</v>
      </c>
      <c r="AE171" s="98" t="str">
        <f t="shared" ca="1" si="173"/>
        <v/>
      </c>
      <c r="AF171" s="98" t="str">
        <f t="shared" ca="1" si="181"/>
        <v/>
      </c>
      <c r="AG171" s="98" t="str">
        <f t="shared" ca="1" si="181"/>
        <v/>
      </c>
      <c r="AH171" s="98" t="str">
        <f t="shared" ca="1" si="181"/>
        <v/>
      </c>
      <c r="AI171" s="98" t="str">
        <f t="shared" ca="1" si="181"/>
        <v/>
      </c>
      <c r="AJ171" s="98" t="str">
        <f t="shared" ca="1" si="181"/>
        <v/>
      </c>
      <c r="AK171" s="98" t="str">
        <f t="shared" ca="1" si="181"/>
        <v/>
      </c>
      <c r="AL171" s="98" t="str">
        <f t="shared" ca="1" si="181"/>
        <v/>
      </c>
      <c r="AM171" s="98" t="str">
        <f t="shared" ca="1" si="181"/>
        <v/>
      </c>
      <c r="AN171" s="98" t="str">
        <f t="shared" ca="1" si="181"/>
        <v/>
      </c>
      <c r="AO171" s="98" t="str">
        <f t="shared" ca="1" si="181"/>
        <v/>
      </c>
      <c r="AP171" s="98" t="str">
        <f t="shared" ca="1" si="181"/>
        <v/>
      </c>
      <c r="AQ171" s="98" t="str">
        <f t="shared" ca="1" si="180"/>
        <v/>
      </c>
      <c r="AR171" s="98" t="str">
        <f t="shared" ca="1" si="180"/>
        <v/>
      </c>
      <c r="AS171" s="98" t="str">
        <f t="shared" ca="1" si="180"/>
        <v/>
      </c>
      <c r="AT171" s="98" t="str">
        <f t="shared" ca="1" si="180"/>
        <v/>
      </c>
      <c r="AU171" s="98" t="str">
        <f t="shared" ca="1" si="180"/>
        <v/>
      </c>
      <c r="AV171" s="98" t="str">
        <f t="shared" ca="1" si="180"/>
        <v/>
      </c>
      <c r="AW171" s="98" t="str">
        <f t="shared" ca="1" si="180"/>
        <v/>
      </c>
      <c r="AX171" s="98" t="str">
        <f t="shared" ca="1" si="180"/>
        <v/>
      </c>
      <c r="AY171" s="98" t="str">
        <f t="shared" ca="1" si="180"/>
        <v/>
      </c>
      <c r="AZ171" s="98" t="str">
        <f t="shared" ca="1" si="180"/>
        <v/>
      </c>
      <c r="BA171" s="98" t="str">
        <f t="shared" ca="1" si="180"/>
        <v/>
      </c>
      <c r="BB171" s="98" t="str">
        <f t="shared" ca="1" si="180"/>
        <v/>
      </c>
      <c r="BC171" s="98" t="str">
        <f t="shared" ca="1" si="180"/>
        <v/>
      </c>
      <c r="BD171" s="98" t="str">
        <f t="shared" ca="1" si="180"/>
        <v/>
      </c>
      <c r="BE171" s="98" t="str">
        <f t="shared" ca="1" si="180"/>
        <v/>
      </c>
      <c r="BF171" s="98" t="str">
        <f t="shared" ca="1" si="180"/>
        <v/>
      </c>
      <c r="BG171" s="98" t="str">
        <f t="shared" ca="1" si="169"/>
        <v/>
      </c>
      <c r="BH171" s="98" t="str">
        <f t="shared" ca="1" si="169"/>
        <v/>
      </c>
      <c r="BJ171" s="98">
        <f t="shared" ca="1" si="141"/>
        <v>0.98058928312838378</v>
      </c>
      <c r="BK171" s="98">
        <f t="shared" ca="1" si="142"/>
        <v>0.82927622594916406</v>
      </c>
      <c r="BL171" s="98">
        <f t="shared" ca="1" si="143"/>
        <v>0.62112702574244361</v>
      </c>
      <c r="BM171" s="98">
        <f t="shared" ca="1" si="144"/>
        <v>1.0657105919464085</v>
      </c>
      <c r="BN171" s="98">
        <f t="shared" ca="1" si="145"/>
        <v>0.89288600165418619</v>
      </c>
      <c r="BO171" s="98">
        <f t="shared" ca="1" si="146"/>
        <v>0.92953794895007058</v>
      </c>
      <c r="BP171" s="98">
        <f t="shared" ca="1" si="147"/>
        <v>0.27659823858378885</v>
      </c>
      <c r="BQ171" s="98">
        <f t="shared" ca="1" si="148"/>
        <v>0.84015798294482225</v>
      </c>
      <c r="BR171" s="98">
        <f t="shared" ca="1" si="149"/>
        <v>0.40566407740224047</v>
      </c>
      <c r="BS171" s="98">
        <f t="shared" ca="1" si="150"/>
        <v>-0.13971855076701334</v>
      </c>
      <c r="BT171" s="98">
        <f t="shared" ca="1" si="151"/>
        <v>-0.42548867687462222</v>
      </c>
      <c r="BU171" s="98">
        <f t="shared" ca="1" si="152"/>
        <v>0.59675086228413998</v>
      </c>
      <c r="BV171" s="98">
        <f t="shared" ca="1" si="153"/>
        <v>0.29734760369634849</v>
      </c>
      <c r="BW171" s="98">
        <f t="shared" ca="1" si="154"/>
        <v>0.79009011411904484</v>
      </c>
      <c r="BX171" s="98">
        <f t="shared" ca="1" si="155"/>
        <v>0.86433524697601416</v>
      </c>
      <c r="BY171" s="98">
        <f t="shared" ca="1" si="156"/>
        <v>0.68709897498279926</v>
      </c>
      <c r="BZ171" s="98">
        <f t="shared" ca="1" si="157"/>
        <v>1.2069022348282141</v>
      </c>
      <c r="CA171" s="98">
        <f t="shared" ca="1" si="158"/>
        <v>0.4932112399723142</v>
      </c>
      <c r="CB171" s="98">
        <f t="shared" ca="1" si="159"/>
        <v>0.99712394201953303</v>
      </c>
      <c r="CC171" s="98">
        <f t="shared" ca="1" si="160"/>
        <v>1.0555277428764047</v>
      </c>
      <c r="CD171" s="98" t="str">
        <f t="shared" si="174"/>
        <v/>
      </c>
      <c r="CE171" s="98" t="str">
        <f t="shared" si="172"/>
        <v/>
      </c>
      <c r="CF171" s="98" t="str">
        <f t="shared" si="172"/>
        <v/>
      </c>
      <c r="CG171" s="98" t="str">
        <f t="shared" si="172"/>
        <v/>
      </c>
      <c r="CH171" s="98" t="str">
        <f t="shared" si="172"/>
        <v/>
      </c>
      <c r="CI171" s="98" t="str">
        <f t="shared" si="172"/>
        <v/>
      </c>
      <c r="CJ171" s="98" t="str">
        <f t="shared" si="172"/>
        <v/>
      </c>
      <c r="CK171" s="98" t="str">
        <f t="shared" si="172"/>
        <v/>
      </c>
      <c r="CL171" s="98" t="str">
        <f t="shared" si="172"/>
        <v/>
      </c>
      <c r="CM171" s="98" t="str">
        <f t="shared" si="172"/>
        <v/>
      </c>
      <c r="CN171" s="98" t="str">
        <f t="shared" si="122"/>
        <v/>
      </c>
      <c r="CO171" s="98" t="str">
        <f t="shared" si="122"/>
        <v/>
      </c>
      <c r="CP171" s="98" t="str">
        <f t="shared" si="122"/>
        <v/>
      </c>
      <c r="CQ171" s="98" t="str">
        <f t="shared" si="122"/>
        <v/>
      </c>
      <c r="CR171" s="98" t="str">
        <f t="shared" si="122"/>
        <v/>
      </c>
      <c r="CS171" s="98" t="str">
        <f t="shared" si="122"/>
        <v/>
      </c>
      <c r="CT171" s="98" t="str">
        <f t="shared" si="182"/>
        <v/>
      </c>
      <c r="CU171" s="98" t="str">
        <f t="shared" si="182"/>
        <v/>
      </c>
      <c r="CV171" s="98" t="str">
        <f t="shared" si="182"/>
        <v/>
      </c>
      <c r="CW171" s="98" t="str">
        <f t="shared" si="182"/>
        <v/>
      </c>
      <c r="CX171" s="98" t="str">
        <f t="shared" si="182"/>
        <v/>
      </c>
      <c r="CY171" s="98" t="str">
        <f t="shared" si="182"/>
        <v/>
      </c>
      <c r="CZ171" s="98" t="str">
        <f t="shared" si="117"/>
        <v/>
      </c>
      <c r="DA171" s="98" t="str">
        <f t="shared" si="117"/>
        <v/>
      </c>
      <c r="DB171" s="98" t="str">
        <f t="shared" si="117"/>
        <v/>
      </c>
      <c r="DC171" s="98" t="str">
        <f t="shared" si="117"/>
        <v/>
      </c>
      <c r="DD171" s="98" t="str">
        <f t="shared" si="117"/>
        <v/>
      </c>
      <c r="DE171" s="98" t="str">
        <f t="shared" si="117"/>
        <v/>
      </c>
      <c r="DF171" s="98" t="str">
        <f t="shared" si="117"/>
        <v/>
      </c>
      <c r="DG171" s="98" t="str">
        <f t="shared" si="117"/>
        <v/>
      </c>
      <c r="EE171" s="100">
        <f t="shared" ca="1" si="177"/>
        <v>0</v>
      </c>
      <c r="EF171" s="100">
        <f t="shared" ca="1" si="177"/>
        <v>238.79603444819551</v>
      </c>
      <c r="EG171" s="100">
        <f t="shared" ca="1" si="177"/>
        <v>430.88874001642461</v>
      </c>
      <c r="EH171" s="100">
        <f t="shared" ca="1" si="177"/>
        <v>581.73458051975331</v>
      </c>
      <c r="EI171" s="100">
        <f t="shared" ca="1" si="177"/>
        <v>696.22336023994615</v>
      </c>
      <c r="EJ171" s="100">
        <f t="shared" ca="1" si="177"/>
        <v>778.73339410485471</v>
      </c>
      <c r="EK171" s="100">
        <f t="shared" ca="1" si="177"/>
        <v>833.18152133452338</v>
      </c>
      <c r="EL171" s="100">
        <f t="shared" ca="1" si="177"/>
        <v>863.06843112650324</v>
      </c>
      <c r="EM171" s="100">
        <f t="shared" ca="1" si="177"/>
        <v>871.51972724281802</v>
      </c>
      <c r="EN171" s="100">
        <f t="shared" ca="1" si="177"/>
        <v>861.32312030574906</v>
      </c>
      <c r="EO171" s="100">
        <f t="shared" ca="1" si="177"/>
        <v>834.96210189288706</v>
      </c>
      <c r="EP171" s="100">
        <f t="shared" ca="1" si="177"/>
        <v>794.64642285448156</v>
      </c>
      <c r="EQ171" s="100">
        <f t="shared" ca="1" si="177"/>
        <v>742.33966939362483</v>
      </c>
      <c r="ER171" s="100">
        <f t="shared" ca="1" si="177"/>
        <v>679.78420411053287</v>
      </c>
      <c r="ES171" s="100">
        <f t="shared" ca="1" si="177"/>
        <v>608.52371519514611</v>
      </c>
      <c r="ET171" s="100">
        <f t="shared" ca="1" si="177"/>
        <v>529.92359505555316</v>
      </c>
      <c r="EU171" s="100">
        <f t="shared" ca="1" si="175"/>
        <v>445.18934970868406</v>
      </c>
      <c r="EV171" s="100">
        <f t="shared" ca="1" si="175"/>
        <v>355.38322206570251</v>
      </c>
      <c r="EW171" s="100">
        <f t="shared" ca="1" si="175"/>
        <v>261.4391956633317</v>
      </c>
      <c r="EX171" s="100">
        <f t="shared" ca="1" si="175"/>
        <v>164.17653028311292</v>
      </c>
      <c r="EY171" s="100">
        <f t="shared" ca="1" si="175"/>
        <v>64.311967134663291</v>
      </c>
      <c r="FA171" s="99">
        <f t="shared" ca="1" si="179"/>
        <v>0</v>
      </c>
      <c r="FB171" s="99">
        <f t="shared" ca="1" si="179"/>
        <v>0</v>
      </c>
      <c r="FC171" s="99">
        <f t="shared" ca="1" si="179"/>
        <v>0</v>
      </c>
      <c r="FD171" s="99">
        <f t="shared" ca="1" si="179"/>
        <v>0</v>
      </c>
      <c r="FE171" s="99">
        <f t="shared" ca="1" si="179"/>
        <v>0</v>
      </c>
      <c r="FF171" s="99">
        <f t="shared" ca="1" si="179"/>
        <v>0</v>
      </c>
      <c r="FG171" s="99">
        <f t="shared" ca="1" si="179"/>
        <v>0</v>
      </c>
      <c r="FH171" s="99">
        <f t="shared" ca="1" si="179"/>
        <v>0</v>
      </c>
      <c r="FI171" s="99">
        <f t="shared" ca="1" si="179"/>
        <v>1</v>
      </c>
      <c r="FJ171" s="99">
        <f t="shared" ca="1" si="179"/>
        <v>1</v>
      </c>
      <c r="FK171" s="99">
        <f t="shared" ca="1" si="179"/>
        <v>1</v>
      </c>
      <c r="FL171" s="99">
        <f t="shared" ca="1" si="179"/>
        <v>1</v>
      </c>
      <c r="FM171" s="99">
        <f t="shared" ca="1" si="179"/>
        <v>1</v>
      </c>
      <c r="FN171" s="99">
        <f t="shared" ca="1" si="179"/>
        <v>1</v>
      </c>
      <c r="FO171" s="99">
        <f t="shared" ca="1" si="179"/>
        <v>1</v>
      </c>
      <c r="FP171" s="99">
        <f t="shared" ca="1" si="179"/>
        <v>1</v>
      </c>
      <c r="FQ171" s="99">
        <f t="shared" ca="1" si="178"/>
        <v>1</v>
      </c>
      <c r="FR171" s="99">
        <f t="shared" ca="1" si="178"/>
        <v>0</v>
      </c>
      <c r="FS171" s="99">
        <f t="shared" ca="1" si="178"/>
        <v>0</v>
      </c>
      <c r="FT171" s="99">
        <f t="shared" ca="1" si="178"/>
        <v>0</v>
      </c>
      <c r="FU171" s="99">
        <f t="shared" ca="1" si="178"/>
        <v>0</v>
      </c>
      <c r="FV171" s="99">
        <f t="shared" ca="1" si="178"/>
        <v>0</v>
      </c>
      <c r="FW171" s="99">
        <f t="shared" ca="1" si="178"/>
        <v>0</v>
      </c>
      <c r="FX171" s="99">
        <f t="shared" ca="1" si="178"/>
        <v>0</v>
      </c>
      <c r="FY171" s="99">
        <f t="shared" ca="1" si="178"/>
        <v>0</v>
      </c>
      <c r="FZ171" s="99">
        <f t="shared" ca="1" si="178"/>
        <v>0</v>
      </c>
      <c r="GA171" s="99">
        <f t="shared" ca="1" si="178"/>
        <v>0</v>
      </c>
      <c r="GB171" s="99">
        <f t="shared" ca="1" si="178"/>
        <v>0</v>
      </c>
      <c r="GC171" s="99">
        <f t="shared" ca="1" si="178"/>
        <v>0</v>
      </c>
      <c r="GD171" s="99">
        <f t="shared" ca="1" si="178"/>
        <v>0</v>
      </c>
      <c r="GE171" s="99">
        <f t="shared" ca="1" si="178"/>
        <v>0</v>
      </c>
    </row>
    <row r="172" spans="1:187" x14ac:dyDescent="0.2">
      <c r="A172" s="96">
        <f t="shared" ca="1" si="131"/>
        <v>1.6353326352899935</v>
      </c>
      <c r="B172" s="97">
        <f t="shared" ca="1" si="132"/>
        <v>1.1105603643442278E-3</v>
      </c>
      <c r="C172" s="92">
        <f t="shared" ca="1" si="133"/>
        <v>0.31517438432642275</v>
      </c>
      <c r="D172" s="166">
        <f t="shared" ca="1" si="134"/>
        <v>1.6850000815577633</v>
      </c>
      <c r="E172" s="100">
        <f t="shared" ca="1" si="135"/>
        <v>1517.2521329380731</v>
      </c>
      <c r="F172" s="100">
        <f t="shared" ca="1" si="136"/>
        <v>579.66616872693248</v>
      </c>
      <c r="G172" s="100">
        <f t="shared" ca="1" si="137"/>
        <v>1642.0457905692017</v>
      </c>
      <c r="H172" s="99">
        <f t="shared" ca="1" si="138"/>
        <v>1062.3796218422692</v>
      </c>
      <c r="I172" s="92">
        <f t="shared" ca="1" si="139"/>
        <v>0.64375427153940479</v>
      </c>
      <c r="J172" s="12" t="s">
        <v>199</v>
      </c>
      <c r="K172" s="98">
        <f t="shared" ca="1" si="176"/>
        <v>-0.13938411227580294</v>
      </c>
      <c r="L172" s="98">
        <f t="shared" ca="1" si="176"/>
        <v>0.10018981213011802</v>
      </c>
      <c r="M172" s="98">
        <f t="shared" ca="1" si="176"/>
        <v>-0.12445329224372725</v>
      </c>
      <c r="N172" s="98">
        <f t="shared" ca="1" si="176"/>
        <v>-0.54951084078864643</v>
      </c>
      <c r="O172" s="98">
        <f t="shared" ca="1" si="176"/>
        <v>0.38728374206887162</v>
      </c>
      <c r="P172" s="98">
        <f t="shared" ca="1" si="176"/>
        <v>0.57101157599405472</v>
      </c>
      <c r="Q172" s="98">
        <f t="shared" ca="1" si="176"/>
        <v>-6.422009307023302E-2</v>
      </c>
      <c r="R172" s="98">
        <f t="shared" ca="1" si="176"/>
        <v>0.40060331906205726</v>
      </c>
      <c r="S172" s="98">
        <f t="shared" ca="1" si="176"/>
        <v>0.10018981213011802</v>
      </c>
      <c r="T172" s="98">
        <f t="shared" ca="1" si="176"/>
        <v>0.16019294342776347</v>
      </c>
      <c r="U172" s="98">
        <f t="shared" ca="1" si="176"/>
        <v>6.4529464315084328E-2</v>
      </c>
      <c r="V172" s="98">
        <f t="shared" ca="1" si="176"/>
        <v>0.19400563242188218</v>
      </c>
      <c r="W172" s="98">
        <f t="shared" ca="1" si="176"/>
        <v>-0.15887822772362503</v>
      </c>
      <c r="X172" s="98">
        <f t="shared" ca="1" si="176"/>
        <v>0.16019294342776347</v>
      </c>
      <c r="Y172" s="98">
        <f t="shared" ca="1" si="176"/>
        <v>6.4529464315084328E-2</v>
      </c>
      <c r="Z172" s="98">
        <f t="shared" ca="1" si="176"/>
        <v>0.40060331906205726</v>
      </c>
      <c r="AA172" s="98">
        <f t="shared" ca="1" si="173"/>
        <v>-0.54951084078864643</v>
      </c>
      <c r="AB172" s="98">
        <f t="shared" ca="1" si="173"/>
        <v>-0.1878585854517944</v>
      </c>
      <c r="AC172" s="98">
        <f t="shared" ca="1" si="173"/>
        <v>0.42970314590647374</v>
      </c>
      <c r="AD172" s="98">
        <f t="shared" ca="1" si="173"/>
        <v>0.38728374206887162</v>
      </c>
      <c r="AE172" s="98" t="str">
        <f t="shared" ca="1" si="173"/>
        <v/>
      </c>
      <c r="AF172" s="98" t="str">
        <f t="shared" ca="1" si="181"/>
        <v/>
      </c>
      <c r="AG172" s="98" t="str">
        <f t="shared" ca="1" si="181"/>
        <v/>
      </c>
      <c r="AH172" s="98" t="str">
        <f t="shared" ca="1" si="181"/>
        <v/>
      </c>
      <c r="AI172" s="98" t="str">
        <f t="shared" ca="1" si="181"/>
        <v/>
      </c>
      <c r="AJ172" s="98" t="str">
        <f t="shared" ca="1" si="181"/>
        <v/>
      </c>
      <c r="AK172" s="98" t="str">
        <f t="shared" ca="1" si="181"/>
        <v/>
      </c>
      <c r="AL172" s="98" t="str">
        <f t="shared" ca="1" si="181"/>
        <v/>
      </c>
      <c r="AM172" s="98" t="str">
        <f t="shared" ca="1" si="181"/>
        <v/>
      </c>
      <c r="AN172" s="98" t="str">
        <f t="shared" ca="1" si="181"/>
        <v/>
      </c>
      <c r="AO172" s="98" t="str">
        <f t="shared" ca="1" si="181"/>
        <v/>
      </c>
      <c r="AP172" s="98" t="str">
        <f t="shared" ca="1" si="181"/>
        <v/>
      </c>
      <c r="AQ172" s="98" t="str">
        <f t="shared" ca="1" si="180"/>
        <v/>
      </c>
      <c r="AR172" s="98" t="str">
        <f t="shared" ca="1" si="180"/>
        <v/>
      </c>
      <c r="AS172" s="98" t="str">
        <f t="shared" ca="1" si="180"/>
        <v/>
      </c>
      <c r="AT172" s="98" t="str">
        <f t="shared" ca="1" si="180"/>
        <v/>
      </c>
      <c r="AU172" s="98" t="str">
        <f t="shared" ca="1" si="180"/>
        <v/>
      </c>
      <c r="AV172" s="98" t="str">
        <f t="shared" ca="1" si="180"/>
        <v/>
      </c>
      <c r="AW172" s="98" t="str">
        <f t="shared" ca="1" si="180"/>
        <v/>
      </c>
      <c r="AX172" s="98" t="str">
        <f t="shared" ca="1" si="180"/>
        <v/>
      </c>
      <c r="AY172" s="98" t="str">
        <f t="shared" ca="1" si="180"/>
        <v/>
      </c>
      <c r="AZ172" s="98" t="str">
        <f t="shared" ca="1" si="180"/>
        <v/>
      </c>
      <c r="BA172" s="98" t="str">
        <f t="shared" ca="1" si="180"/>
        <v/>
      </c>
      <c r="BB172" s="98" t="str">
        <f t="shared" ca="1" si="180"/>
        <v/>
      </c>
      <c r="BC172" s="98" t="str">
        <f t="shared" ca="1" si="180"/>
        <v/>
      </c>
      <c r="BD172" s="98" t="str">
        <f t="shared" ca="1" si="180"/>
        <v/>
      </c>
      <c r="BE172" s="98" t="str">
        <f t="shared" ca="1" si="180"/>
        <v/>
      </c>
      <c r="BF172" s="98" t="str">
        <f t="shared" ca="1" si="180"/>
        <v/>
      </c>
      <c r="BG172" s="98" t="str">
        <f t="shared" ca="1" si="169"/>
        <v/>
      </c>
      <c r="BH172" s="98" t="str">
        <f t="shared" ca="1" si="169"/>
        <v/>
      </c>
      <c r="BJ172" s="98">
        <f t="shared" ca="1" si="141"/>
        <v>0.6153002162994482</v>
      </c>
      <c r="BK172" s="98">
        <f t="shared" ca="1" si="142"/>
        <v>1.0688501503550851</v>
      </c>
      <c r="BL172" s="98">
        <f t="shared" ca="1" si="143"/>
        <v>0.56089382656894937</v>
      </c>
      <c r="BM172" s="98">
        <f t="shared" ca="1" si="144"/>
        <v>0.3560068077299986</v>
      </c>
      <c r="BN172" s="98">
        <f t="shared" ca="1" si="145"/>
        <v>1.1799799315929398</v>
      </c>
      <c r="BO172" s="98">
        <f t="shared" ca="1" si="146"/>
        <v>1.5647696180143584</v>
      </c>
      <c r="BP172" s="98">
        <f t="shared" ca="1" si="147"/>
        <v>0.88166353836088163</v>
      </c>
      <c r="BQ172" s="98">
        <f t="shared" ca="1" si="148"/>
        <v>1.1762318376917951</v>
      </c>
      <c r="BR172" s="98">
        <f t="shared" ca="1" si="149"/>
        <v>0.69371247498415289</v>
      </c>
      <c r="BS172" s="98">
        <f t="shared" ca="1" si="150"/>
        <v>0.68975978550807593</v>
      </c>
      <c r="BT172" s="98">
        <f t="shared" ca="1" si="151"/>
        <v>0.52917143805748357</v>
      </c>
      <c r="BU172" s="98">
        <f t="shared" ca="1" si="152"/>
        <v>0.59675086228413998</v>
      </c>
      <c r="BV172" s="98">
        <f t="shared" ca="1" si="153"/>
        <v>0.2778534882485264</v>
      </c>
      <c r="BW172" s="98">
        <f t="shared" ca="1" si="154"/>
        <v>1.1381416429986029</v>
      </c>
      <c r="BX172" s="98">
        <f t="shared" ca="1" si="155"/>
        <v>0.82867489916098047</v>
      </c>
      <c r="BY172" s="98">
        <f t="shared" ca="1" si="156"/>
        <v>1.1519223871150897</v>
      </c>
      <c r="BZ172" s="98">
        <f t="shared" ca="1" si="157"/>
        <v>0.25678807497751055</v>
      </c>
      <c r="CA172" s="98">
        <f t="shared" ca="1" si="158"/>
        <v>0.53924841711919069</v>
      </c>
      <c r="CB172" s="98">
        <f t="shared" ca="1" si="159"/>
        <v>1.3616746671298268</v>
      </c>
      <c r="CC172" s="98">
        <f t="shared" ca="1" si="160"/>
        <v>1.248805852523394</v>
      </c>
      <c r="CD172" s="98" t="str">
        <f t="shared" si="174"/>
        <v/>
      </c>
      <c r="CE172" s="98" t="str">
        <f t="shared" si="172"/>
        <v/>
      </c>
      <c r="CF172" s="98" t="str">
        <f t="shared" si="172"/>
        <v/>
      </c>
      <c r="CG172" s="98" t="str">
        <f t="shared" si="172"/>
        <v/>
      </c>
      <c r="CH172" s="98" t="str">
        <f t="shared" si="172"/>
        <v/>
      </c>
      <c r="CI172" s="98" t="str">
        <f t="shared" si="172"/>
        <v/>
      </c>
      <c r="CJ172" s="98" t="str">
        <f t="shared" si="172"/>
        <v/>
      </c>
      <c r="CK172" s="98" t="str">
        <f t="shared" si="172"/>
        <v/>
      </c>
      <c r="CL172" s="98" t="str">
        <f t="shared" si="172"/>
        <v/>
      </c>
      <c r="CM172" s="98" t="str">
        <f t="shared" si="172"/>
        <v/>
      </c>
      <c r="CN172" s="98" t="str">
        <f t="shared" si="122"/>
        <v/>
      </c>
      <c r="CO172" s="98" t="str">
        <f t="shared" si="122"/>
        <v/>
      </c>
      <c r="CP172" s="98" t="str">
        <f t="shared" si="122"/>
        <v/>
      </c>
      <c r="CQ172" s="98" t="str">
        <f t="shared" si="122"/>
        <v/>
      </c>
      <c r="CR172" s="98" t="str">
        <f t="shared" si="122"/>
        <v/>
      </c>
      <c r="CS172" s="98" t="str">
        <f t="shared" si="122"/>
        <v/>
      </c>
      <c r="CT172" s="98" t="str">
        <f t="shared" si="182"/>
        <v/>
      </c>
      <c r="CU172" s="98" t="str">
        <f t="shared" si="182"/>
        <v/>
      </c>
      <c r="CV172" s="98" t="str">
        <f t="shared" si="182"/>
        <v/>
      </c>
      <c r="CW172" s="98" t="str">
        <f t="shared" si="182"/>
        <v/>
      </c>
      <c r="CX172" s="98" t="str">
        <f t="shared" si="182"/>
        <v/>
      </c>
      <c r="CY172" s="98" t="str">
        <f t="shared" si="182"/>
        <v/>
      </c>
      <c r="CZ172" s="98" t="str">
        <f t="shared" si="117"/>
        <v/>
      </c>
      <c r="DA172" s="98" t="str">
        <f t="shared" si="117"/>
        <v/>
      </c>
      <c r="DB172" s="98" t="str">
        <f t="shared" si="117"/>
        <v/>
      </c>
      <c r="DC172" s="98" t="str">
        <f t="shared" si="117"/>
        <v/>
      </c>
      <c r="DD172" s="98" t="str">
        <f t="shared" si="117"/>
        <v/>
      </c>
      <c r="DE172" s="98" t="str">
        <f t="shared" si="117"/>
        <v/>
      </c>
      <c r="DF172" s="98" t="str">
        <f t="shared" si="117"/>
        <v/>
      </c>
      <c r="DG172" s="98" t="str">
        <f t="shared" si="117"/>
        <v/>
      </c>
      <c r="EE172" s="100">
        <f t="shared" ca="1" si="177"/>
        <v>0</v>
      </c>
      <c r="EF172" s="100">
        <f t="shared" ca="1" si="177"/>
        <v>246.44430730379477</v>
      </c>
      <c r="EG172" s="100">
        <f t="shared" ca="1" si="177"/>
        <v>452.6026063489241</v>
      </c>
      <c r="EH172" s="100">
        <f t="shared" ca="1" si="177"/>
        <v>622.4338834483915</v>
      </c>
      <c r="EI172" s="100">
        <f t="shared" ca="1" si="177"/>
        <v>759.55129604907245</v>
      </c>
      <c r="EJ172" s="100">
        <f t="shared" ca="1" si="177"/>
        <v>867.2504938082451</v>
      </c>
      <c r="EK172" s="100">
        <f t="shared" ca="1" si="177"/>
        <v>948.535713135219</v>
      </c>
      <c r="EL172" s="100">
        <f t="shared" ca="1" si="177"/>
        <v>1006.1438153805221</v>
      </c>
      <c r="EM172" s="100">
        <f t="shared" ca="1" si="177"/>
        <v>1042.566426112885</v>
      </c>
      <c r="EN172" s="100">
        <f t="shared" ca="1" si="177"/>
        <v>1060.0703211211799</v>
      </c>
      <c r="EO172" s="100">
        <f t="shared" ca="1" si="177"/>
        <v>1060.7161938462145</v>
      </c>
      <c r="EP172" s="100">
        <f t="shared" ca="1" si="177"/>
        <v>1046.3759288223027</v>
      </c>
      <c r="EQ172" s="100">
        <f t="shared" ca="1" si="177"/>
        <v>1018.7484963321398</v>
      </c>
      <c r="ER172" s="100">
        <f t="shared" ca="1" si="177"/>
        <v>979.37457479589</v>
      </c>
      <c r="ES172" s="100">
        <f t="shared" ca="1" si="177"/>
        <v>929.64999937604705</v>
      </c>
      <c r="ET172" s="100">
        <f t="shared" ca="1" si="177"/>
        <v>870.8381278364194</v>
      </c>
      <c r="EU172" s="100">
        <f t="shared" ca="1" si="175"/>
        <v>804.08120780299862</v>
      </c>
      <c r="EV172" s="100">
        <f t="shared" ca="1" si="175"/>
        <v>730.41082319595876</v>
      </c>
      <c r="EW172" s="100">
        <f t="shared" ca="1" si="175"/>
        <v>650.75749169814594</v>
      </c>
      <c r="EX172" s="100">
        <f t="shared" ca="1" si="175"/>
        <v>565.95947966130757</v>
      </c>
      <c r="EY172" s="100">
        <f t="shared" ca="1" si="175"/>
        <v>476.77089579467724</v>
      </c>
      <c r="FA172" s="99">
        <f t="shared" ca="1" si="179"/>
        <v>0</v>
      </c>
      <c r="FB172" s="99">
        <f t="shared" ca="1" si="179"/>
        <v>0</v>
      </c>
      <c r="FC172" s="99">
        <f t="shared" ca="1" si="179"/>
        <v>0</v>
      </c>
      <c r="FD172" s="99">
        <f t="shared" ca="1" si="179"/>
        <v>0</v>
      </c>
      <c r="FE172" s="99">
        <f t="shared" ca="1" si="179"/>
        <v>0</v>
      </c>
      <c r="FF172" s="99">
        <f t="shared" ca="1" si="179"/>
        <v>0</v>
      </c>
      <c r="FG172" s="99">
        <f t="shared" ca="1" si="179"/>
        <v>0</v>
      </c>
      <c r="FH172" s="99">
        <f t="shared" ca="1" si="179"/>
        <v>0</v>
      </c>
      <c r="FI172" s="99">
        <f t="shared" ca="1" si="179"/>
        <v>0</v>
      </c>
      <c r="FJ172" s="99">
        <f t="shared" ca="1" si="179"/>
        <v>0</v>
      </c>
      <c r="FK172" s="99">
        <f t="shared" ca="1" si="179"/>
        <v>1</v>
      </c>
      <c r="FL172" s="99">
        <f t="shared" ca="1" si="179"/>
        <v>1</v>
      </c>
      <c r="FM172" s="99">
        <f t="shared" ca="1" si="179"/>
        <v>1</v>
      </c>
      <c r="FN172" s="99">
        <f t="shared" ca="1" si="179"/>
        <v>1</v>
      </c>
      <c r="FO172" s="99">
        <f t="shared" ca="1" si="179"/>
        <v>1</v>
      </c>
      <c r="FP172" s="99">
        <f t="shared" ca="1" si="179"/>
        <v>1</v>
      </c>
      <c r="FQ172" s="99">
        <f t="shared" ca="1" si="178"/>
        <v>1</v>
      </c>
      <c r="FR172" s="99">
        <f t="shared" ca="1" si="178"/>
        <v>1</v>
      </c>
      <c r="FS172" s="99">
        <f t="shared" ca="1" si="178"/>
        <v>1</v>
      </c>
      <c r="FT172" s="99">
        <f t="shared" ca="1" si="178"/>
        <v>1</v>
      </c>
      <c r="FU172" s="99">
        <f t="shared" ca="1" si="178"/>
        <v>1</v>
      </c>
      <c r="FV172" s="99">
        <f t="shared" ca="1" si="178"/>
        <v>0</v>
      </c>
      <c r="FW172" s="99">
        <f t="shared" ca="1" si="178"/>
        <v>0</v>
      </c>
      <c r="FX172" s="99">
        <f t="shared" ca="1" si="178"/>
        <v>0</v>
      </c>
      <c r="FY172" s="99">
        <f t="shared" ca="1" si="178"/>
        <v>0</v>
      </c>
      <c r="FZ172" s="99">
        <f t="shared" ca="1" si="178"/>
        <v>0</v>
      </c>
      <c r="GA172" s="99">
        <f t="shared" ca="1" si="178"/>
        <v>0</v>
      </c>
      <c r="GB172" s="99">
        <f t="shared" ca="1" si="178"/>
        <v>0</v>
      </c>
      <c r="GC172" s="99">
        <f t="shared" ca="1" si="178"/>
        <v>0</v>
      </c>
      <c r="GD172" s="99">
        <f t="shared" ca="1" si="178"/>
        <v>0</v>
      </c>
      <c r="GE172" s="99">
        <f t="shared" ca="1" si="178"/>
        <v>0</v>
      </c>
    </row>
    <row r="173" spans="1:187" x14ac:dyDescent="0.2">
      <c r="A173" s="96">
        <f t="shared" ca="1" si="131"/>
        <v>1.2682510982313855</v>
      </c>
      <c r="B173" s="97">
        <f t="shared" ca="1" si="132"/>
        <v>6.6987102800124721E-4</v>
      </c>
      <c r="C173" s="92">
        <f t="shared" ca="1" si="133"/>
        <v>0.42540631905570592</v>
      </c>
      <c r="D173" s="166">
        <f t="shared" ca="1" si="134"/>
        <v>1.3587363663776479</v>
      </c>
      <c r="E173" s="100">
        <f t="shared" ca="1" si="135"/>
        <v>2028.3551752220551</v>
      </c>
      <c r="F173" s="100">
        <f t="shared" ca="1" si="136"/>
        <v>821.2575917757116</v>
      </c>
      <c r="G173" s="100">
        <f t="shared" ca="1" si="137"/>
        <v>1843.5281972380835</v>
      </c>
      <c r="H173" s="99">
        <f t="shared" ca="1" si="138"/>
        <v>1022.2706054623719</v>
      </c>
      <c r="I173" s="92">
        <f t="shared" ca="1" si="139"/>
        <v>0.55013666725662458</v>
      </c>
      <c r="J173" s="12" t="s">
        <v>200</v>
      </c>
      <c r="K173" s="98">
        <f t="shared" ca="1" si="176"/>
        <v>0.22590495455313264</v>
      </c>
      <c r="L173" s="98">
        <f t="shared" ca="1" si="176"/>
        <v>0.42970314590647374</v>
      </c>
      <c r="M173" s="98">
        <f t="shared" ca="1" si="176"/>
        <v>-0.1878585854517944</v>
      </c>
      <c r="N173" s="98">
        <f t="shared" ca="1" si="176"/>
        <v>6.4529464315084328E-2</v>
      </c>
      <c r="O173" s="98">
        <f t="shared" ca="1" si="176"/>
        <v>-0.6692853928473258</v>
      </c>
      <c r="P173" s="98">
        <f t="shared" ca="1" si="176"/>
        <v>0.41903994694122737</v>
      </c>
      <c r="Q173" s="98">
        <f t="shared" ca="1" si="176"/>
        <v>0.42970314590647374</v>
      </c>
      <c r="R173" s="98">
        <f t="shared" ca="1" si="176"/>
        <v>0.57101157599405472</v>
      </c>
      <c r="S173" s="98">
        <f t="shared" ca="1" si="176"/>
        <v>0.40060331906205726</v>
      </c>
      <c r="T173" s="98">
        <f t="shared" ca="1" si="176"/>
        <v>0.40060331906205726</v>
      </c>
      <c r="U173" s="98">
        <f t="shared" ca="1" si="176"/>
        <v>6.4529464315084328E-2</v>
      </c>
      <c r="V173" s="98">
        <f t="shared" ca="1" si="176"/>
        <v>0.22590495455313264</v>
      </c>
      <c r="W173" s="98">
        <f t="shared" ca="1" si="176"/>
        <v>0.42970314590647374</v>
      </c>
      <c r="X173" s="98">
        <f t="shared" ca="1" si="176"/>
        <v>-0.1878585854517944</v>
      </c>
      <c r="Y173" s="98">
        <f t="shared" ca="1" si="176"/>
        <v>-0.6692853928473258</v>
      </c>
      <c r="Z173" s="98">
        <f t="shared" ref="Z173:AE188" ca="1" si="183">IF(Z$61&gt;0,INDEX($K$64:$BH$64,INT($K$1*RAND())+1),"")</f>
        <v>-0.12445329224372725</v>
      </c>
      <c r="AA173" s="98">
        <f t="shared" ca="1" si="183"/>
        <v>6.4529464315084328E-2</v>
      </c>
      <c r="AB173" s="98">
        <f t="shared" ca="1" si="183"/>
        <v>-0.89013065061702146</v>
      </c>
      <c r="AC173" s="98">
        <f t="shared" ca="1" si="183"/>
        <v>-0.1878585854517944</v>
      </c>
      <c r="AD173" s="98">
        <f t="shared" ca="1" si="183"/>
        <v>-0.15887822772362503</v>
      </c>
      <c r="AE173" s="98" t="str">
        <f t="shared" ca="1" si="183"/>
        <v/>
      </c>
      <c r="AF173" s="98" t="str">
        <f t="shared" ca="1" si="181"/>
        <v/>
      </c>
      <c r="AG173" s="98" t="str">
        <f t="shared" ca="1" si="181"/>
        <v/>
      </c>
      <c r="AH173" s="98" t="str">
        <f t="shared" ca="1" si="181"/>
        <v/>
      </c>
      <c r="AI173" s="98" t="str">
        <f t="shared" ca="1" si="181"/>
        <v/>
      </c>
      <c r="AJ173" s="98" t="str">
        <f t="shared" ca="1" si="181"/>
        <v/>
      </c>
      <c r="AK173" s="98" t="str">
        <f t="shared" ca="1" si="181"/>
        <v/>
      </c>
      <c r="AL173" s="98" t="str">
        <f t="shared" ca="1" si="181"/>
        <v/>
      </c>
      <c r="AM173" s="98" t="str">
        <f t="shared" ca="1" si="181"/>
        <v/>
      </c>
      <c r="AN173" s="98" t="str">
        <f t="shared" ca="1" si="181"/>
        <v/>
      </c>
      <c r="AO173" s="98" t="str">
        <f t="shared" ca="1" si="181"/>
        <v/>
      </c>
      <c r="AP173" s="98" t="str">
        <f t="shared" ca="1" si="181"/>
        <v/>
      </c>
      <c r="AQ173" s="98" t="str">
        <f t="shared" ca="1" si="180"/>
        <v/>
      </c>
      <c r="AR173" s="98" t="str">
        <f t="shared" ca="1" si="180"/>
        <v/>
      </c>
      <c r="AS173" s="98" t="str">
        <f t="shared" ca="1" si="180"/>
        <v/>
      </c>
      <c r="AT173" s="98" t="str">
        <f t="shared" ca="1" si="180"/>
        <v/>
      </c>
      <c r="AU173" s="98" t="str">
        <f t="shared" ca="1" si="180"/>
        <v/>
      </c>
      <c r="AV173" s="98" t="str">
        <f t="shared" ca="1" si="180"/>
        <v/>
      </c>
      <c r="AW173" s="98" t="str">
        <f t="shared" ca="1" si="180"/>
        <v/>
      </c>
      <c r="AX173" s="98" t="str">
        <f t="shared" ca="1" si="180"/>
        <v/>
      </c>
      <c r="AY173" s="98" t="str">
        <f t="shared" ca="1" si="180"/>
        <v/>
      </c>
      <c r="AZ173" s="98" t="str">
        <f t="shared" ca="1" si="180"/>
        <v/>
      </c>
      <c r="BA173" s="98" t="str">
        <f t="shared" ca="1" si="180"/>
        <v/>
      </c>
      <c r="BB173" s="98" t="str">
        <f t="shared" ca="1" si="180"/>
        <v/>
      </c>
      <c r="BC173" s="98" t="str">
        <f t="shared" ca="1" si="180"/>
        <v/>
      </c>
      <c r="BD173" s="98" t="str">
        <f t="shared" ca="1" si="180"/>
        <v/>
      </c>
      <c r="BE173" s="98" t="str">
        <f t="shared" ca="1" si="180"/>
        <v/>
      </c>
      <c r="BF173" s="98" t="str">
        <f t="shared" ca="1" si="180"/>
        <v/>
      </c>
      <c r="BG173" s="98" t="str">
        <f t="shared" ca="1" si="169"/>
        <v/>
      </c>
      <c r="BH173" s="98" t="str">
        <f t="shared" ca="1" si="169"/>
        <v/>
      </c>
      <c r="BJ173" s="98">
        <f t="shared" ca="1" si="141"/>
        <v>0.98058928312838378</v>
      </c>
      <c r="BK173" s="98">
        <f t="shared" ca="1" si="142"/>
        <v>1.3983634841314407</v>
      </c>
      <c r="BL173" s="98">
        <f t="shared" ca="1" si="143"/>
        <v>0.49748853336088222</v>
      </c>
      <c r="BM173" s="98">
        <f t="shared" ca="1" si="144"/>
        <v>0.97004711283372935</v>
      </c>
      <c r="BN173" s="98">
        <f t="shared" ca="1" si="145"/>
        <v>0.12341079667674237</v>
      </c>
      <c r="BO173" s="98">
        <f t="shared" ca="1" si="146"/>
        <v>1.412797988961531</v>
      </c>
      <c r="BP173" s="98">
        <f t="shared" ca="1" si="147"/>
        <v>1.3755867773375883</v>
      </c>
      <c r="BQ173" s="98">
        <f t="shared" ca="1" si="148"/>
        <v>1.3466400946237926</v>
      </c>
      <c r="BR173" s="98">
        <f t="shared" ca="1" si="149"/>
        <v>0.99412598191609214</v>
      </c>
      <c r="BS173" s="98">
        <f t="shared" ca="1" si="150"/>
        <v>0.93017016114236972</v>
      </c>
      <c r="BT173" s="98">
        <f t="shared" ca="1" si="151"/>
        <v>0.52917143805748357</v>
      </c>
      <c r="BU173" s="98">
        <f t="shared" ca="1" si="152"/>
        <v>0.62865018441539045</v>
      </c>
      <c r="BV173" s="98">
        <f t="shared" ca="1" si="153"/>
        <v>0.86643486187862517</v>
      </c>
      <c r="BW173" s="98">
        <f t="shared" ca="1" si="154"/>
        <v>0.79009011411904484</v>
      </c>
      <c r="BX173" s="98">
        <f t="shared" ca="1" si="155"/>
        <v>9.4860041998570344E-2</v>
      </c>
      <c r="BY173" s="98">
        <f t="shared" ca="1" si="156"/>
        <v>0.62686577580930503</v>
      </c>
      <c r="BZ173" s="98">
        <f t="shared" ca="1" si="157"/>
        <v>0.8708283800812413</v>
      </c>
      <c r="CA173" s="98">
        <f t="shared" ca="1" si="158"/>
        <v>-0.16302364804603642</v>
      </c>
      <c r="CB173" s="98">
        <f t="shared" ca="1" si="159"/>
        <v>0.74411293577155857</v>
      </c>
      <c r="CC173" s="98">
        <f t="shared" ca="1" si="160"/>
        <v>0.70264388273089751</v>
      </c>
      <c r="CD173" s="98" t="str">
        <f t="shared" si="174"/>
        <v/>
      </c>
      <c r="CE173" s="98" t="str">
        <f t="shared" si="172"/>
        <v/>
      </c>
      <c r="CF173" s="98" t="str">
        <f t="shared" si="172"/>
        <v/>
      </c>
      <c r="CG173" s="98" t="str">
        <f t="shared" si="172"/>
        <v/>
      </c>
      <c r="CH173" s="98" t="str">
        <f t="shared" si="172"/>
        <v/>
      </c>
      <c r="CI173" s="98" t="str">
        <f t="shared" si="172"/>
        <v/>
      </c>
      <c r="CJ173" s="98" t="str">
        <f t="shared" si="172"/>
        <v/>
      </c>
      <c r="CK173" s="98" t="str">
        <f t="shared" si="172"/>
        <v/>
      </c>
      <c r="CL173" s="98" t="str">
        <f t="shared" si="172"/>
        <v/>
      </c>
      <c r="CM173" s="98" t="str">
        <f t="shared" si="172"/>
        <v/>
      </c>
      <c r="CN173" s="98" t="str">
        <f t="shared" si="122"/>
        <v/>
      </c>
      <c r="CO173" s="98" t="str">
        <f t="shared" si="122"/>
        <v/>
      </c>
      <c r="CP173" s="98" t="str">
        <f t="shared" si="122"/>
        <v/>
      </c>
      <c r="CQ173" s="98" t="str">
        <f t="shared" si="122"/>
        <v/>
      </c>
      <c r="CR173" s="98" t="str">
        <f t="shared" si="122"/>
        <v/>
      </c>
      <c r="CS173" s="98" t="str">
        <f t="shared" si="122"/>
        <v/>
      </c>
      <c r="CT173" s="98" t="str">
        <f t="shared" si="182"/>
        <v/>
      </c>
      <c r="CU173" s="98" t="str">
        <f t="shared" si="182"/>
        <v/>
      </c>
      <c r="CV173" s="98" t="str">
        <f t="shared" si="182"/>
        <v/>
      </c>
      <c r="CW173" s="98" t="str">
        <f t="shared" si="182"/>
        <v/>
      </c>
      <c r="CX173" s="98" t="str">
        <f t="shared" si="182"/>
        <v/>
      </c>
      <c r="CY173" s="98" t="str">
        <f t="shared" si="182"/>
        <v/>
      </c>
      <c r="CZ173" s="98" t="str">
        <f t="shared" si="117"/>
        <v/>
      </c>
      <c r="DA173" s="98" t="str">
        <f t="shared" si="117"/>
        <v/>
      </c>
      <c r="DB173" s="98" t="str">
        <f t="shared" si="117"/>
        <v/>
      </c>
      <c r="DC173" s="98" t="str">
        <f t="shared" si="117"/>
        <v/>
      </c>
      <c r="DD173" s="98" t="str">
        <f t="shared" si="117"/>
        <v/>
      </c>
      <c r="DE173" s="98" t="str">
        <f t="shared" si="117"/>
        <v/>
      </c>
      <c r="DF173" s="98" t="str">
        <f t="shared" si="117"/>
        <v/>
      </c>
      <c r="DG173" s="98" t="str">
        <f t="shared" ref="DG173:DG236" si="184">IF(DG$61&gt;0,BH$63+BH173,"")</f>
        <v/>
      </c>
      <c r="EE173" s="100">
        <f t="shared" ca="1" si="177"/>
        <v>0</v>
      </c>
      <c r="EF173" s="100">
        <f t="shared" ca="1" si="177"/>
        <v>166.89905964341602</v>
      </c>
      <c r="EG173" s="100">
        <f t="shared" ca="1" si="177"/>
        <v>315.54353752973151</v>
      </c>
      <c r="EH173" s="100">
        <f t="shared" ca="1" si="177"/>
        <v>447.03000399231399</v>
      </c>
      <c r="EI173" s="100">
        <f t="shared" ca="1" si="177"/>
        <v>562.3964764422127</v>
      </c>
      <c r="EJ173" s="100">
        <f t="shared" ca="1" si="177"/>
        <v>662.62535047692529</v>
      </c>
      <c r="EK173" s="100">
        <f t="shared" ca="1" si="177"/>
        <v>748.64619012954051</v>
      </c>
      <c r="EL173" s="100">
        <f t="shared" ca="1" si="177"/>
        <v>821.33838383947852</v>
      </c>
      <c r="EM173" s="100">
        <f t="shared" ca="1" si="177"/>
        <v>881.53367242484489</v>
      </c>
      <c r="EN173" s="100">
        <f t="shared" ca="1" si="177"/>
        <v>930.01855504876437</v>
      </c>
      <c r="EO173" s="100">
        <f t="shared" ca="1" si="177"/>
        <v>967.53657889739372</v>
      </c>
      <c r="EP173" s="100">
        <f t="shared" ca="1" si="177"/>
        <v>994.79051802502647</v>
      </c>
      <c r="EQ173" s="100">
        <f t="shared" ca="1" si="177"/>
        <v>1012.4444465712473</v>
      </c>
      <c r="ER173" s="100">
        <f t="shared" ca="1" si="177"/>
        <v>1021.1257113159714</v>
      </c>
      <c r="ES173" s="100">
        <f t="shared" ca="1" si="177"/>
        <v>1021.4268083098544</v>
      </c>
      <c r="ET173" s="100">
        <f t="shared" ref="ET173:EY188" ca="1" si="185">IF(AND($A173&gt;0,$B173&gt;0),ET$64*EXP($D173-$B173*ET$64)-ET$64,"")</f>
        <v>1013.9071680995715</v>
      </c>
      <c r="EU173" s="100">
        <f t="shared" ca="1" si="185"/>
        <v>999.09485385930031</v>
      </c>
      <c r="EV173" s="100">
        <f t="shared" ca="1" si="185"/>
        <v>977.48817654103664</v>
      </c>
      <c r="EW173" s="100">
        <f t="shared" ca="1" si="185"/>
        <v>949.55723096664565</v>
      </c>
      <c r="EX173" s="100">
        <f t="shared" ca="1" si="185"/>
        <v>915.74535660343076</v>
      </c>
      <c r="EY173" s="100">
        <f t="shared" ca="1" si="185"/>
        <v>876.4705265921034</v>
      </c>
      <c r="FA173" s="99">
        <f t="shared" ca="1" si="179"/>
        <v>0</v>
      </c>
      <c r="FB173" s="99">
        <f t="shared" ca="1" si="179"/>
        <v>0</v>
      </c>
      <c r="FC173" s="99">
        <f t="shared" ca="1" si="179"/>
        <v>0</v>
      </c>
      <c r="FD173" s="99">
        <f t="shared" ca="1" si="179"/>
        <v>0</v>
      </c>
      <c r="FE173" s="99">
        <f t="shared" ca="1" si="179"/>
        <v>0</v>
      </c>
      <c r="FF173" s="99">
        <f t="shared" ca="1" si="179"/>
        <v>0</v>
      </c>
      <c r="FG173" s="99">
        <f t="shared" ca="1" si="179"/>
        <v>0</v>
      </c>
      <c r="FH173" s="99">
        <f t="shared" ca="1" si="179"/>
        <v>0</v>
      </c>
      <c r="FI173" s="99">
        <f t="shared" ca="1" si="179"/>
        <v>0</v>
      </c>
      <c r="FJ173" s="99">
        <f t="shared" ca="1" si="179"/>
        <v>0</v>
      </c>
      <c r="FK173" s="99">
        <f t="shared" ca="1" si="179"/>
        <v>0</v>
      </c>
      <c r="FL173" s="99">
        <f t="shared" ca="1" si="179"/>
        <v>0</v>
      </c>
      <c r="FM173" s="99">
        <f t="shared" ca="1" si="179"/>
        <v>0</v>
      </c>
      <c r="FN173" s="99">
        <f t="shared" ca="1" si="179"/>
        <v>0</v>
      </c>
      <c r="FO173" s="99">
        <f t="shared" ca="1" si="179"/>
        <v>1</v>
      </c>
      <c r="FP173" s="99">
        <f t="shared" ca="1" si="179"/>
        <v>1</v>
      </c>
      <c r="FQ173" s="99">
        <f t="shared" ca="1" si="178"/>
        <v>1</v>
      </c>
      <c r="FR173" s="99">
        <f t="shared" ca="1" si="178"/>
        <v>1</v>
      </c>
      <c r="FS173" s="99">
        <f t="shared" ca="1" si="178"/>
        <v>1</v>
      </c>
      <c r="FT173" s="99">
        <f t="shared" ca="1" si="178"/>
        <v>1</v>
      </c>
      <c r="FU173" s="99">
        <f t="shared" ca="1" si="178"/>
        <v>1</v>
      </c>
      <c r="FV173" s="99">
        <f t="shared" ca="1" si="178"/>
        <v>1</v>
      </c>
      <c r="FW173" s="99">
        <f t="shared" ca="1" si="178"/>
        <v>1</v>
      </c>
      <c r="FX173" s="99">
        <f t="shared" ca="1" si="178"/>
        <v>1</v>
      </c>
      <c r="FY173" s="99">
        <f t="shared" ca="1" si="178"/>
        <v>1</v>
      </c>
      <c r="FZ173" s="99">
        <f t="shared" ca="1" si="178"/>
        <v>1</v>
      </c>
      <c r="GA173" s="99">
        <f t="shared" ca="1" si="178"/>
        <v>1</v>
      </c>
      <c r="GB173" s="99">
        <f t="shared" ca="1" si="178"/>
        <v>1</v>
      </c>
      <c r="GC173" s="99">
        <f t="shared" ca="1" si="178"/>
        <v>1</v>
      </c>
      <c r="GD173" s="99">
        <f t="shared" ca="1" si="178"/>
        <v>0</v>
      </c>
      <c r="GE173" s="99">
        <f t="shared" ca="1" si="178"/>
        <v>0</v>
      </c>
    </row>
    <row r="174" spans="1:187" x14ac:dyDescent="0.2">
      <c r="A174" s="96">
        <f t="shared" ca="1" si="131"/>
        <v>1.2592665593998167</v>
      </c>
      <c r="B174" s="97">
        <f t="shared" ca="1" si="132"/>
        <v>7.8953430279520074E-4</v>
      </c>
      <c r="C174" s="92">
        <f t="shared" ca="1" si="133"/>
        <v>0.27787359247074478</v>
      </c>
      <c r="D174" s="166">
        <f t="shared" ca="1" si="134"/>
        <v>1.2978734260961156</v>
      </c>
      <c r="E174" s="100">
        <f t="shared" ca="1" si="135"/>
        <v>1643.8467860119995</v>
      </c>
      <c r="F174" s="100">
        <f t="shared" ca="1" si="136"/>
        <v>672.57803879630603</v>
      </c>
      <c r="G174" s="100">
        <f t="shared" ca="1" si="137"/>
        <v>1448.0428147746147</v>
      </c>
      <c r="H174" s="99">
        <f t="shared" ca="1" si="138"/>
        <v>775.46477597830869</v>
      </c>
      <c r="I174" s="92">
        <f t="shared" ca="1" si="139"/>
        <v>0.53102343293640497</v>
      </c>
      <c r="J174" s="12" t="s">
        <v>201</v>
      </c>
      <c r="K174" s="98">
        <f t="shared" ref="K174:Z189" ca="1" si="186">IF(K$61&gt;0,INDEX($K$64:$BH$64,INT($K$1*RAND())+1),"")</f>
        <v>-0.1878585854517944</v>
      </c>
      <c r="L174" s="98">
        <f t="shared" ca="1" si="186"/>
        <v>0.41903994694122737</v>
      </c>
      <c r="M174" s="98">
        <f t="shared" ca="1" si="186"/>
        <v>-6.422009307023302E-2</v>
      </c>
      <c r="N174" s="98">
        <f t="shared" ca="1" si="186"/>
        <v>0.19400563242188218</v>
      </c>
      <c r="O174" s="98">
        <f t="shared" ca="1" si="186"/>
        <v>0.16019294342776347</v>
      </c>
      <c r="P174" s="98">
        <f t="shared" ca="1" si="186"/>
        <v>-0.1878585854517944</v>
      </c>
      <c r="Q174" s="98">
        <f t="shared" ca="1" si="186"/>
        <v>-0.1878585854517944</v>
      </c>
      <c r="R174" s="98">
        <f t="shared" ca="1" si="186"/>
        <v>-0.1878585854517944</v>
      </c>
      <c r="S174" s="98">
        <f t="shared" ca="1" si="186"/>
        <v>-0.13938411227580294</v>
      </c>
      <c r="T174" s="98">
        <f t="shared" ca="1" si="186"/>
        <v>0.41903994694122737</v>
      </c>
      <c r="U174" s="98">
        <f t="shared" ca="1" si="186"/>
        <v>-6.422009307023302E-2</v>
      </c>
      <c r="V174" s="98">
        <f t="shared" ca="1" si="186"/>
        <v>6.4529464315084328E-2</v>
      </c>
      <c r="W174" s="98">
        <f t="shared" ca="1" si="186"/>
        <v>6.5152420796179999E-2</v>
      </c>
      <c r="X174" s="98">
        <f t="shared" ca="1" si="186"/>
        <v>-0.1878585854517944</v>
      </c>
      <c r="Y174" s="98">
        <f t="shared" ca="1" si="186"/>
        <v>-0.6692853928473258</v>
      </c>
      <c r="Z174" s="98">
        <f t="shared" ca="1" si="186"/>
        <v>6.4529464315084328E-2</v>
      </c>
      <c r="AA174" s="98">
        <f t="shared" ca="1" si="183"/>
        <v>-0.13938411227580294</v>
      </c>
      <c r="AB174" s="98">
        <f t="shared" ca="1" si="183"/>
        <v>-0.54951084078864643</v>
      </c>
      <c r="AC174" s="98">
        <f t="shared" ca="1" si="183"/>
        <v>0.16019294342776347</v>
      </c>
      <c r="AD174" s="98">
        <f t="shared" ca="1" si="183"/>
        <v>-0.23389576259867084</v>
      </c>
      <c r="AE174" s="98" t="str">
        <f t="shared" ca="1" si="183"/>
        <v/>
      </c>
      <c r="AF174" s="98" t="str">
        <f t="shared" ca="1" si="181"/>
        <v/>
      </c>
      <c r="AG174" s="98" t="str">
        <f t="shared" ca="1" si="181"/>
        <v/>
      </c>
      <c r="AH174" s="98" t="str">
        <f t="shared" ca="1" si="181"/>
        <v/>
      </c>
      <c r="AI174" s="98" t="str">
        <f t="shared" ca="1" si="181"/>
        <v/>
      </c>
      <c r="AJ174" s="98" t="str">
        <f t="shared" ca="1" si="181"/>
        <v/>
      </c>
      <c r="AK174" s="98" t="str">
        <f t="shared" ca="1" si="181"/>
        <v/>
      </c>
      <c r="AL174" s="98" t="str">
        <f t="shared" ca="1" si="181"/>
        <v/>
      </c>
      <c r="AM174" s="98" t="str">
        <f t="shared" ca="1" si="181"/>
        <v/>
      </c>
      <c r="AN174" s="98" t="str">
        <f t="shared" ca="1" si="181"/>
        <v/>
      </c>
      <c r="AO174" s="98" t="str">
        <f t="shared" ca="1" si="181"/>
        <v/>
      </c>
      <c r="AP174" s="98" t="str">
        <f t="shared" ca="1" si="181"/>
        <v/>
      </c>
      <c r="AQ174" s="98" t="str">
        <f t="shared" ca="1" si="180"/>
        <v/>
      </c>
      <c r="AR174" s="98" t="str">
        <f t="shared" ca="1" si="180"/>
        <v/>
      </c>
      <c r="AS174" s="98" t="str">
        <f t="shared" ca="1" si="180"/>
        <v/>
      </c>
      <c r="AT174" s="98" t="str">
        <f t="shared" ca="1" si="180"/>
        <v/>
      </c>
      <c r="AU174" s="98" t="str">
        <f t="shared" ca="1" si="180"/>
        <v/>
      </c>
      <c r="AV174" s="98" t="str">
        <f t="shared" ca="1" si="180"/>
        <v/>
      </c>
      <c r="AW174" s="98" t="str">
        <f t="shared" ca="1" si="180"/>
        <v/>
      </c>
      <c r="AX174" s="98" t="str">
        <f t="shared" ca="1" si="180"/>
        <v/>
      </c>
      <c r="AY174" s="98" t="str">
        <f t="shared" ca="1" si="180"/>
        <v/>
      </c>
      <c r="AZ174" s="98" t="str">
        <f t="shared" ca="1" si="180"/>
        <v/>
      </c>
      <c r="BA174" s="98" t="str">
        <f t="shared" ca="1" si="180"/>
        <v/>
      </c>
      <c r="BB174" s="98" t="str">
        <f t="shared" ca="1" si="180"/>
        <v/>
      </c>
      <c r="BC174" s="98" t="str">
        <f t="shared" ca="1" si="180"/>
        <v/>
      </c>
      <c r="BD174" s="98" t="str">
        <f t="shared" ca="1" si="180"/>
        <v/>
      </c>
      <c r="BE174" s="98" t="str">
        <f t="shared" ca="1" si="180"/>
        <v/>
      </c>
      <c r="BF174" s="98" t="str">
        <f t="shared" ca="1" si="180"/>
        <v/>
      </c>
      <c r="BG174" s="98" t="str">
        <f t="shared" ca="1" si="169"/>
        <v/>
      </c>
      <c r="BH174" s="98" t="str">
        <f t="shared" ca="1" si="169"/>
        <v/>
      </c>
      <c r="BJ174" s="98">
        <f t="shared" ca="1" si="141"/>
        <v>0.56682574312345668</v>
      </c>
      <c r="BK174" s="98">
        <f t="shared" ca="1" si="142"/>
        <v>1.3877002851661944</v>
      </c>
      <c r="BL174" s="98">
        <f t="shared" ca="1" si="143"/>
        <v>0.62112702574244361</v>
      </c>
      <c r="BM174" s="98">
        <f t="shared" ca="1" si="144"/>
        <v>1.0995232809405273</v>
      </c>
      <c r="BN174" s="98">
        <f t="shared" ca="1" si="145"/>
        <v>0.95288913295183164</v>
      </c>
      <c r="BO174" s="98">
        <f t="shared" ca="1" si="146"/>
        <v>0.80589945656850914</v>
      </c>
      <c r="BP174" s="98">
        <f t="shared" ca="1" si="147"/>
        <v>0.7580250459793203</v>
      </c>
      <c r="BQ174" s="98">
        <f t="shared" ca="1" si="148"/>
        <v>0.58776993317794357</v>
      </c>
      <c r="BR174" s="98">
        <f t="shared" ca="1" si="149"/>
        <v>0.45413855057823194</v>
      </c>
      <c r="BS174" s="98">
        <f t="shared" ca="1" si="150"/>
        <v>0.94860678902153983</v>
      </c>
      <c r="BT174" s="98">
        <f t="shared" ca="1" si="151"/>
        <v>0.40042188067216622</v>
      </c>
      <c r="BU174" s="98">
        <f t="shared" ca="1" si="152"/>
        <v>0.46727469417734213</v>
      </c>
      <c r="BV174" s="98">
        <f t="shared" ca="1" si="153"/>
        <v>0.50188413676833143</v>
      </c>
      <c r="BW174" s="98">
        <f t="shared" ca="1" si="154"/>
        <v>0.79009011411904484</v>
      </c>
      <c r="BX174" s="98">
        <f t="shared" ca="1" si="155"/>
        <v>9.4860041998570344E-2</v>
      </c>
      <c r="BY174" s="98">
        <f t="shared" ca="1" si="156"/>
        <v>0.81584853236811661</v>
      </c>
      <c r="BZ174" s="98">
        <f t="shared" ca="1" si="157"/>
        <v>0.66691480349035404</v>
      </c>
      <c r="CA174" s="98">
        <f t="shared" ca="1" si="158"/>
        <v>0.17759616178233861</v>
      </c>
      <c r="CB174" s="98">
        <f t="shared" ca="1" si="159"/>
        <v>1.0921644646511166</v>
      </c>
      <c r="CC174" s="98">
        <f t="shared" ca="1" si="160"/>
        <v>0.6276263478558517</v>
      </c>
      <c r="CD174" s="98" t="str">
        <f t="shared" si="174"/>
        <v/>
      </c>
      <c r="CE174" s="98" t="str">
        <f t="shared" si="172"/>
        <v/>
      </c>
      <c r="CF174" s="98" t="str">
        <f t="shared" si="172"/>
        <v/>
      </c>
      <c r="CG174" s="98" t="str">
        <f t="shared" si="172"/>
        <v/>
      </c>
      <c r="CH174" s="98" t="str">
        <f t="shared" si="172"/>
        <v/>
      </c>
      <c r="CI174" s="98" t="str">
        <f t="shared" si="172"/>
        <v/>
      </c>
      <c r="CJ174" s="98" t="str">
        <f t="shared" si="172"/>
        <v/>
      </c>
      <c r="CK174" s="98" t="str">
        <f t="shared" si="172"/>
        <v/>
      </c>
      <c r="CL174" s="98" t="str">
        <f t="shared" si="172"/>
        <v/>
      </c>
      <c r="CM174" s="98" t="str">
        <f t="shared" si="172"/>
        <v/>
      </c>
      <c r="CN174" s="98" t="str">
        <f t="shared" si="122"/>
        <v/>
      </c>
      <c r="CO174" s="98" t="str">
        <f t="shared" si="122"/>
        <v/>
      </c>
      <c r="CP174" s="98" t="str">
        <f t="shared" si="122"/>
        <v/>
      </c>
      <c r="CQ174" s="98" t="str">
        <f t="shared" si="122"/>
        <v/>
      </c>
      <c r="CR174" s="98" t="str">
        <f t="shared" si="122"/>
        <v/>
      </c>
      <c r="CS174" s="98" t="str">
        <f t="shared" si="122"/>
        <v/>
      </c>
      <c r="CT174" s="98" t="str">
        <f t="shared" si="182"/>
        <v/>
      </c>
      <c r="CU174" s="98" t="str">
        <f t="shared" si="182"/>
        <v/>
      </c>
      <c r="CV174" s="98" t="str">
        <f t="shared" si="182"/>
        <v/>
      </c>
      <c r="CW174" s="98" t="str">
        <f t="shared" si="182"/>
        <v/>
      </c>
      <c r="CX174" s="98" t="str">
        <f t="shared" si="182"/>
        <v/>
      </c>
      <c r="CY174" s="98" t="str">
        <f t="shared" si="182"/>
        <v/>
      </c>
      <c r="CZ174" s="98" t="str">
        <f t="shared" si="182"/>
        <v/>
      </c>
      <c r="DA174" s="98" t="str">
        <f t="shared" si="182"/>
        <v/>
      </c>
      <c r="DB174" s="98" t="str">
        <f t="shared" si="182"/>
        <v/>
      </c>
      <c r="DC174" s="98" t="str">
        <f t="shared" si="182"/>
        <v/>
      </c>
      <c r="DD174" s="98" t="str">
        <f t="shared" si="182"/>
        <v/>
      </c>
      <c r="DE174" s="98" t="str">
        <f t="shared" si="182"/>
        <v/>
      </c>
      <c r="DF174" s="98" t="str">
        <f t="shared" si="182"/>
        <v/>
      </c>
      <c r="DG174" s="98" t="str">
        <f t="shared" si="184"/>
        <v/>
      </c>
      <c r="EE174" s="100">
        <f t="shared" ref="EE174:ET189" ca="1" si="187">IF(AND($A174&gt;0,$B174&gt;0),EE$64*EXP($D174-$B174*EE$64)-EE$64,"")</f>
        <v>0</v>
      </c>
      <c r="EF174" s="100">
        <f t="shared" ca="1" si="187"/>
        <v>151.88126126571566</v>
      </c>
      <c r="EG174" s="100">
        <f t="shared" ca="1" si="187"/>
        <v>283.73741837912661</v>
      </c>
      <c r="EH174" s="100">
        <f t="shared" ca="1" si="187"/>
        <v>396.98115704037792</v>
      </c>
      <c r="EI174" s="100">
        <f t="shared" ca="1" si="187"/>
        <v>492.93657721477473</v>
      </c>
      <c r="EJ174" s="100">
        <f t="shared" ca="1" si="187"/>
        <v>572.84440092096224</v>
      </c>
      <c r="EK174" s="100">
        <f t="shared" ca="1" si="187"/>
        <v>637.8668861093081</v>
      </c>
      <c r="EL174" s="100">
        <f t="shared" ca="1" si="187"/>
        <v>689.09246275699536</v>
      </c>
      <c r="EM174" s="100">
        <f t="shared" ca="1" si="187"/>
        <v>727.54010643954882</v>
      </c>
      <c r="EN174" s="100">
        <f t="shared" ca="1" si="187"/>
        <v>754.16346381759547</v>
      </c>
      <c r="EO174" s="100">
        <f t="shared" ca="1" si="187"/>
        <v>769.85474370019381</v>
      </c>
      <c r="EP174" s="100">
        <f t="shared" ca="1" si="187"/>
        <v>775.44838660980338</v>
      </c>
      <c r="EQ174" s="100">
        <f t="shared" ca="1" si="187"/>
        <v>771.72452507673154</v>
      </c>
      <c r="ER174" s="100">
        <f t="shared" ca="1" si="187"/>
        <v>759.4122462306608</v>
      </c>
      <c r="ES174" s="100">
        <f t="shared" ca="1" si="187"/>
        <v>739.192667631674</v>
      </c>
      <c r="ET174" s="100">
        <f t="shared" ca="1" si="187"/>
        <v>711.70183669123378</v>
      </c>
      <c r="EU174" s="100">
        <f t="shared" ca="1" si="185"/>
        <v>677.5334634730915</v>
      </c>
      <c r="EV174" s="100">
        <f t="shared" ca="1" si="185"/>
        <v>637.24149613343889</v>
      </c>
      <c r="EW174" s="100">
        <f t="shared" ca="1" si="185"/>
        <v>591.34254775721411</v>
      </c>
      <c r="EX174" s="100">
        <f t="shared" ca="1" si="185"/>
        <v>540.31818287186024</v>
      </c>
      <c r="EY174" s="100">
        <f t="shared" ca="1" si="185"/>
        <v>484.61707146956746</v>
      </c>
      <c r="FA174" s="99">
        <f t="shared" ca="1" si="179"/>
        <v>0</v>
      </c>
      <c r="FB174" s="99">
        <f t="shared" ca="1" si="179"/>
        <v>0</v>
      </c>
      <c r="FC174" s="99">
        <f t="shared" ca="1" si="179"/>
        <v>0</v>
      </c>
      <c r="FD174" s="99">
        <f t="shared" ca="1" si="179"/>
        <v>0</v>
      </c>
      <c r="FE174" s="99">
        <f t="shared" ca="1" si="179"/>
        <v>0</v>
      </c>
      <c r="FF174" s="99">
        <f t="shared" ca="1" si="179"/>
        <v>0</v>
      </c>
      <c r="FG174" s="99">
        <f t="shared" ca="1" si="179"/>
        <v>0</v>
      </c>
      <c r="FH174" s="99">
        <f t="shared" ca="1" si="179"/>
        <v>0</v>
      </c>
      <c r="FI174" s="99">
        <f t="shared" ca="1" si="179"/>
        <v>0</v>
      </c>
      <c r="FJ174" s="99">
        <f t="shared" ca="1" si="179"/>
        <v>0</v>
      </c>
      <c r="FK174" s="99">
        <f t="shared" ca="1" si="179"/>
        <v>0</v>
      </c>
      <c r="FL174" s="99">
        <f t="shared" ca="1" si="179"/>
        <v>1</v>
      </c>
      <c r="FM174" s="99">
        <f t="shared" ca="1" si="179"/>
        <v>1</v>
      </c>
      <c r="FN174" s="99">
        <f t="shared" ca="1" si="179"/>
        <v>1</v>
      </c>
      <c r="FO174" s="99">
        <f t="shared" ca="1" si="179"/>
        <v>1</v>
      </c>
      <c r="FP174" s="99">
        <f t="shared" ca="1" si="179"/>
        <v>1</v>
      </c>
      <c r="FQ174" s="99">
        <f t="shared" ca="1" si="178"/>
        <v>1</v>
      </c>
      <c r="FR174" s="99">
        <f t="shared" ca="1" si="178"/>
        <v>1</v>
      </c>
      <c r="FS174" s="99">
        <f t="shared" ca="1" si="178"/>
        <v>1</v>
      </c>
      <c r="FT174" s="99">
        <f t="shared" ca="1" si="178"/>
        <v>1</v>
      </c>
      <c r="FU174" s="99">
        <f t="shared" ca="1" si="178"/>
        <v>1</v>
      </c>
      <c r="FV174" s="99">
        <f t="shared" ca="1" si="178"/>
        <v>1</v>
      </c>
      <c r="FW174" s="99">
        <f t="shared" ca="1" si="178"/>
        <v>1</v>
      </c>
      <c r="FX174" s="99">
        <f t="shared" ca="1" si="178"/>
        <v>1</v>
      </c>
      <c r="FY174" s="99">
        <f t="shared" ca="1" si="178"/>
        <v>0</v>
      </c>
      <c r="FZ174" s="99">
        <f t="shared" ca="1" si="178"/>
        <v>0</v>
      </c>
      <c r="GA174" s="99">
        <f t="shared" ca="1" si="178"/>
        <v>0</v>
      </c>
      <c r="GB174" s="99">
        <f t="shared" ca="1" si="178"/>
        <v>0</v>
      </c>
      <c r="GC174" s="99">
        <f t="shared" ca="1" si="178"/>
        <v>0</v>
      </c>
      <c r="GD174" s="99">
        <f t="shared" ca="1" si="178"/>
        <v>0</v>
      </c>
      <c r="GE174" s="99">
        <f t="shared" ca="1" si="178"/>
        <v>0</v>
      </c>
    </row>
    <row r="175" spans="1:187" x14ac:dyDescent="0.2">
      <c r="A175" s="96">
        <f t="shared" ca="1" si="131"/>
        <v>1.2353278287671812</v>
      </c>
      <c r="B175" s="97">
        <f t="shared" ca="1" si="132"/>
        <v>8.5043103651320925E-4</v>
      </c>
      <c r="C175" s="92">
        <f t="shared" ca="1" si="133"/>
        <v>0.4675588355441862</v>
      </c>
      <c r="D175" s="166">
        <f t="shared" ca="1" si="134"/>
        <v>1.3446334611148989</v>
      </c>
      <c r="E175" s="100">
        <f t="shared" ca="1" si="135"/>
        <v>1581.1199302273037</v>
      </c>
      <c r="F175" s="100">
        <f t="shared" ca="1" si="136"/>
        <v>641.73809161830172</v>
      </c>
      <c r="G175" s="100">
        <f t="shared" ca="1" si="137"/>
        <v>1426.6149284742164</v>
      </c>
      <c r="H175" s="99">
        <f t="shared" ca="1" si="138"/>
        <v>784.87683685591469</v>
      </c>
      <c r="I175" s="92">
        <f t="shared" ca="1" si="139"/>
        <v>0.5457539904249612</v>
      </c>
      <c r="J175" s="12" t="s">
        <v>202</v>
      </c>
      <c r="K175" s="98">
        <f t="shared" ca="1" si="186"/>
        <v>0.42970314590647374</v>
      </c>
      <c r="L175" s="98">
        <f t="shared" ca="1" si="186"/>
        <v>0.22590495455313264</v>
      </c>
      <c r="M175" s="98">
        <f t="shared" ca="1" si="186"/>
        <v>-0.12445329224372725</v>
      </c>
      <c r="N175" s="98">
        <f t="shared" ca="1" si="186"/>
        <v>0.22590495455313264</v>
      </c>
      <c r="O175" s="98">
        <f t="shared" ca="1" si="186"/>
        <v>0.16019294342776347</v>
      </c>
      <c r="P175" s="98">
        <f t="shared" ca="1" si="186"/>
        <v>-0.6692853928473258</v>
      </c>
      <c r="Q175" s="98">
        <f t="shared" ca="1" si="186"/>
        <v>-0.6692853928473258</v>
      </c>
      <c r="R175" s="98">
        <f t="shared" ca="1" si="186"/>
        <v>-6.422009307023302E-2</v>
      </c>
      <c r="S175" s="98">
        <f t="shared" ca="1" si="186"/>
        <v>-0.12445329224372725</v>
      </c>
      <c r="T175" s="98">
        <f t="shared" ca="1" si="186"/>
        <v>-0.89013065061702146</v>
      </c>
      <c r="U175" s="98">
        <f t="shared" ca="1" si="186"/>
        <v>0.41903994694122737</v>
      </c>
      <c r="V175" s="98">
        <f t="shared" ca="1" si="186"/>
        <v>0.40060331906205726</v>
      </c>
      <c r="W175" s="98">
        <f t="shared" ca="1" si="186"/>
        <v>-0.6692853928473258</v>
      </c>
      <c r="X175" s="98">
        <f t="shared" ca="1" si="186"/>
        <v>0.19400563242188218</v>
      </c>
      <c r="Y175" s="98">
        <f t="shared" ca="1" si="186"/>
        <v>-0.6692853928473258</v>
      </c>
      <c r="Z175" s="98">
        <f t="shared" ca="1" si="186"/>
        <v>0.40060331906205726</v>
      </c>
      <c r="AA175" s="98">
        <f t="shared" ca="1" si="183"/>
        <v>0.19400563242188218</v>
      </c>
      <c r="AB175" s="98">
        <f t="shared" ca="1" si="183"/>
        <v>-0.6692853928473258</v>
      </c>
      <c r="AC175" s="98">
        <f t="shared" ca="1" si="183"/>
        <v>-0.15887822772362503</v>
      </c>
      <c r="AD175" s="98">
        <f t="shared" ca="1" si="183"/>
        <v>-0.54951084078864643</v>
      </c>
      <c r="AE175" s="98" t="str">
        <f t="shared" ca="1" si="183"/>
        <v/>
      </c>
      <c r="AF175" s="98" t="str">
        <f t="shared" ca="1" si="181"/>
        <v/>
      </c>
      <c r="AG175" s="98" t="str">
        <f t="shared" ca="1" si="181"/>
        <v/>
      </c>
      <c r="AH175" s="98" t="str">
        <f t="shared" ca="1" si="181"/>
        <v/>
      </c>
      <c r="AI175" s="98" t="str">
        <f t="shared" ca="1" si="181"/>
        <v/>
      </c>
      <c r="AJ175" s="98" t="str">
        <f t="shared" ca="1" si="181"/>
        <v/>
      </c>
      <c r="AK175" s="98" t="str">
        <f t="shared" ca="1" si="181"/>
        <v/>
      </c>
      <c r="AL175" s="98" t="str">
        <f t="shared" ca="1" si="181"/>
        <v/>
      </c>
      <c r="AM175" s="98" t="str">
        <f t="shared" ca="1" si="181"/>
        <v/>
      </c>
      <c r="AN175" s="98" t="str">
        <f t="shared" ca="1" si="181"/>
        <v/>
      </c>
      <c r="AO175" s="98" t="str">
        <f t="shared" ca="1" si="181"/>
        <v/>
      </c>
      <c r="AP175" s="98" t="str">
        <f t="shared" ca="1" si="181"/>
        <v/>
      </c>
      <c r="AQ175" s="98" t="str">
        <f t="shared" ca="1" si="180"/>
        <v/>
      </c>
      <c r="AR175" s="98" t="str">
        <f t="shared" ca="1" si="180"/>
        <v/>
      </c>
      <c r="AS175" s="98" t="str">
        <f t="shared" ca="1" si="180"/>
        <v/>
      </c>
      <c r="AT175" s="98" t="str">
        <f t="shared" ca="1" si="180"/>
        <v/>
      </c>
      <c r="AU175" s="98" t="str">
        <f t="shared" ca="1" si="180"/>
        <v/>
      </c>
      <c r="AV175" s="98" t="str">
        <f t="shared" ca="1" si="180"/>
        <v/>
      </c>
      <c r="AW175" s="98" t="str">
        <f t="shared" ca="1" si="180"/>
        <v/>
      </c>
      <c r="AX175" s="98" t="str">
        <f t="shared" ca="1" si="180"/>
        <v/>
      </c>
      <c r="AY175" s="98" t="str">
        <f t="shared" ca="1" si="180"/>
        <v/>
      </c>
      <c r="AZ175" s="98" t="str">
        <f t="shared" ca="1" si="180"/>
        <v/>
      </c>
      <c r="BA175" s="98" t="str">
        <f t="shared" ca="1" si="180"/>
        <v/>
      </c>
      <c r="BB175" s="98" t="str">
        <f t="shared" ca="1" si="180"/>
        <v/>
      </c>
      <c r="BC175" s="98" t="str">
        <f t="shared" ca="1" si="180"/>
        <v/>
      </c>
      <c r="BD175" s="98" t="str">
        <f t="shared" ca="1" si="180"/>
        <v/>
      </c>
      <c r="BE175" s="98" t="str">
        <f t="shared" ca="1" si="180"/>
        <v/>
      </c>
      <c r="BF175" s="98" t="str">
        <f t="shared" ca="1" si="180"/>
        <v/>
      </c>
      <c r="BG175" s="98" t="str">
        <f t="shared" ca="1" si="169"/>
        <v/>
      </c>
      <c r="BH175" s="98" t="str">
        <f t="shared" ca="1" si="169"/>
        <v/>
      </c>
      <c r="BJ175" s="98">
        <f t="shared" ca="1" si="141"/>
        <v>1.1843874744817249</v>
      </c>
      <c r="BK175" s="98">
        <f t="shared" ca="1" si="142"/>
        <v>1.1945652927780996</v>
      </c>
      <c r="BL175" s="98">
        <f t="shared" ca="1" si="143"/>
        <v>0.56089382656894937</v>
      </c>
      <c r="BM175" s="98">
        <f t="shared" ca="1" si="144"/>
        <v>1.1314226030717776</v>
      </c>
      <c r="BN175" s="98">
        <f t="shared" ca="1" si="145"/>
        <v>0.95288913295183164</v>
      </c>
      <c r="BO175" s="98">
        <f t="shared" ca="1" si="146"/>
        <v>0.3244726491729778</v>
      </c>
      <c r="BP175" s="98">
        <f t="shared" ca="1" si="147"/>
        <v>0.27659823858378885</v>
      </c>
      <c r="BQ175" s="98">
        <f t="shared" ca="1" si="148"/>
        <v>0.7114084255595049</v>
      </c>
      <c r="BR175" s="98">
        <f t="shared" ca="1" si="149"/>
        <v>0.46906937061030762</v>
      </c>
      <c r="BS175" s="98">
        <f t="shared" ca="1" si="150"/>
        <v>-0.360563808536709</v>
      </c>
      <c r="BT175" s="98">
        <f t="shared" ca="1" si="151"/>
        <v>0.88368192068362661</v>
      </c>
      <c r="BU175" s="98">
        <f t="shared" ca="1" si="152"/>
        <v>0.80334854892431506</v>
      </c>
      <c r="BV175" s="98">
        <f t="shared" ca="1" si="153"/>
        <v>-0.23255367687517436</v>
      </c>
      <c r="BW175" s="98">
        <f t="shared" ca="1" si="154"/>
        <v>1.1719543319927215</v>
      </c>
      <c r="BX175" s="98">
        <f t="shared" ca="1" si="155"/>
        <v>9.4860041998570344E-2</v>
      </c>
      <c r="BY175" s="98">
        <f t="shared" ca="1" si="156"/>
        <v>1.1519223871150897</v>
      </c>
      <c r="BZ175" s="98">
        <f t="shared" ca="1" si="157"/>
        <v>1.0003045481880393</v>
      </c>
      <c r="CA175" s="98">
        <f t="shared" ca="1" si="158"/>
        <v>5.782160972365924E-2</v>
      </c>
      <c r="CB175" s="98">
        <f t="shared" ca="1" si="159"/>
        <v>0.773093293499728</v>
      </c>
      <c r="CC175" s="98">
        <f t="shared" ca="1" si="160"/>
        <v>0.31201126966587611</v>
      </c>
      <c r="CD175" s="98" t="str">
        <f t="shared" si="174"/>
        <v/>
      </c>
      <c r="CE175" s="98" t="str">
        <f t="shared" si="172"/>
        <v/>
      </c>
      <c r="CF175" s="98" t="str">
        <f t="shared" si="172"/>
        <v/>
      </c>
      <c r="CG175" s="98" t="str">
        <f t="shared" si="172"/>
        <v/>
      </c>
      <c r="CH175" s="98" t="str">
        <f t="shared" si="172"/>
        <v/>
      </c>
      <c r="CI175" s="98" t="str">
        <f t="shared" si="172"/>
        <v/>
      </c>
      <c r="CJ175" s="98" t="str">
        <f t="shared" si="172"/>
        <v/>
      </c>
      <c r="CK175" s="98" t="str">
        <f t="shared" si="172"/>
        <v/>
      </c>
      <c r="CL175" s="98" t="str">
        <f t="shared" si="172"/>
        <v/>
      </c>
      <c r="CM175" s="98" t="str">
        <f t="shared" si="172"/>
        <v/>
      </c>
      <c r="CN175" s="98" t="str">
        <f t="shared" si="122"/>
        <v/>
      </c>
      <c r="CO175" s="98" t="str">
        <f t="shared" si="122"/>
        <v/>
      </c>
      <c r="CP175" s="98" t="str">
        <f t="shared" si="122"/>
        <v/>
      </c>
      <c r="CQ175" s="98" t="str">
        <f t="shared" si="122"/>
        <v/>
      </c>
      <c r="CR175" s="98" t="str">
        <f t="shared" si="122"/>
        <v/>
      </c>
      <c r="CS175" s="98" t="str">
        <f t="shared" si="122"/>
        <v/>
      </c>
      <c r="CT175" s="98" t="str">
        <f t="shared" si="182"/>
        <v/>
      </c>
      <c r="CU175" s="98" t="str">
        <f t="shared" si="182"/>
        <v/>
      </c>
      <c r="CV175" s="98" t="str">
        <f t="shared" si="182"/>
        <v/>
      </c>
      <c r="CW175" s="98" t="str">
        <f t="shared" si="182"/>
        <v/>
      </c>
      <c r="CX175" s="98" t="str">
        <f t="shared" si="182"/>
        <v/>
      </c>
      <c r="CY175" s="98" t="str">
        <f t="shared" si="182"/>
        <v/>
      </c>
      <c r="CZ175" s="98" t="str">
        <f t="shared" si="182"/>
        <v/>
      </c>
      <c r="DA175" s="98" t="str">
        <f t="shared" si="182"/>
        <v/>
      </c>
      <c r="DB175" s="98" t="str">
        <f t="shared" si="182"/>
        <v/>
      </c>
      <c r="DC175" s="98" t="str">
        <f t="shared" si="182"/>
        <v/>
      </c>
      <c r="DD175" s="98" t="str">
        <f t="shared" si="182"/>
        <v/>
      </c>
      <c r="DE175" s="98" t="str">
        <f t="shared" si="182"/>
        <v/>
      </c>
      <c r="DF175" s="98" t="str">
        <f t="shared" si="182"/>
        <v/>
      </c>
      <c r="DG175" s="98" t="str">
        <f t="shared" si="184"/>
        <v/>
      </c>
      <c r="EE175" s="100">
        <f t="shared" ca="1" si="187"/>
        <v>0</v>
      </c>
      <c r="EF175" s="100">
        <f t="shared" ca="1" si="187"/>
        <v>161.24530647597416</v>
      </c>
      <c r="EG175" s="100">
        <f t="shared" ca="1" si="187"/>
        <v>300.01369391004505</v>
      </c>
      <c r="EH175" s="100">
        <f t="shared" ca="1" si="187"/>
        <v>418.00997061532513</v>
      </c>
      <c r="EI175" s="100">
        <f t="shared" ca="1" si="187"/>
        <v>516.82400738943352</v>
      </c>
      <c r="EJ175" s="100">
        <f t="shared" ca="1" si="187"/>
        <v>597.93800224205597</v>
      </c>
      <c r="EK175" s="100">
        <f t="shared" ca="1" si="187"/>
        <v>662.73330431590387</v>
      </c>
      <c r="EL175" s="100">
        <f t="shared" ca="1" si="187"/>
        <v>712.49682300519919</v>
      </c>
      <c r="EM175" s="100">
        <f t="shared" ca="1" si="187"/>
        <v>748.42704677309382</v>
      </c>
      <c r="EN175" s="100">
        <f t="shared" ca="1" si="187"/>
        <v>771.63969475217084</v>
      </c>
      <c r="EO175" s="100">
        <f t="shared" ca="1" si="187"/>
        <v>783.17302287560653</v>
      </c>
      <c r="EP175" s="100">
        <f t="shared" ca="1" si="187"/>
        <v>783.99280502616136</v>
      </c>
      <c r="EQ175" s="100">
        <f t="shared" ca="1" si="187"/>
        <v>774.99700850158376</v>
      </c>
      <c r="ER175" s="100">
        <f t="shared" ca="1" si="187"/>
        <v>757.02018197429163</v>
      </c>
      <c r="ES175" s="100">
        <f t="shared" ca="1" si="187"/>
        <v>730.83757306642167</v>
      </c>
      <c r="ET175" s="100">
        <f t="shared" ca="1" si="187"/>
        <v>697.1689916650115</v>
      </c>
      <c r="EU175" s="100">
        <f t="shared" ca="1" si="185"/>
        <v>656.6824341626824</v>
      </c>
      <c r="EV175" s="100">
        <f t="shared" ca="1" si="185"/>
        <v>609.99748292360482</v>
      </c>
      <c r="EW175" s="100">
        <f t="shared" ca="1" si="185"/>
        <v>557.68849443966496</v>
      </c>
      <c r="EX175" s="100">
        <f t="shared" ca="1" si="185"/>
        <v>500.28758885474781</v>
      </c>
      <c r="EY175" s="100">
        <f t="shared" ca="1" si="185"/>
        <v>438.28745279321606</v>
      </c>
      <c r="FA175" s="99">
        <f t="shared" ca="1" si="179"/>
        <v>0</v>
      </c>
      <c r="FB175" s="99">
        <f t="shared" ca="1" si="179"/>
        <v>0</v>
      </c>
      <c r="FC175" s="99">
        <f t="shared" ca="1" si="179"/>
        <v>0</v>
      </c>
      <c r="FD175" s="99">
        <f t="shared" ca="1" si="179"/>
        <v>0</v>
      </c>
      <c r="FE175" s="99">
        <f t="shared" ca="1" si="179"/>
        <v>0</v>
      </c>
      <c r="FF175" s="99">
        <f t="shared" ca="1" si="179"/>
        <v>0</v>
      </c>
      <c r="FG175" s="99">
        <f t="shared" ca="1" si="179"/>
        <v>0</v>
      </c>
      <c r="FH175" s="99">
        <f t="shared" ca="1" si="179"/>
        <v>0</v>
      </c>
      <c r="FI175" s="99">
        <f t="shared" ca="1" si="179"/>
        <v>0</v>
      </c>
      <c r="FJ175" s="99">
        <f t="shared" ca="1" si="179"/>
        <v>0</v>
      </c>
      <c r="FK175" s="99">
        <f t="shared" ca="1" si="179"/>
        <v>0</v>
      </c>
      <c r="FL175" s="99">
        <f t="shared" ca="1" si="179"/>
        <v>1</v>
      </c>
      <c r="FM175" s="99">
        <f t="shared" ca="1" si="179"/>
        <v>1</v>
      </c>
      <c r="FN175" s="99">
        <f t="shared" ca="1" si="179"/>
        <v>1</v>
      </c>
      <c r="FO175" s="99">
        <f t="shared" ca="1" si="179"/>
        <v>1</v>
      </c>
      <c r="FP175" s="99">
        <f t="shared" ca="1" si="179"/>
        <v>1</v>
      </c>
      <c r="FQ175" s="99">
        <f t="shared" ca="1" si="178"/>
        <v>1</v>
      </c>
      <c r="FR175" s="99">
        <f t="shared" ca="1" si="178"/>
        <v>1</v>
      </c>
      <c r="FS175" s="99">
        <f t="shared" ca="1" si="178"/>
        <v>1</v>
      </c>
      <c r="FT175" s="99">
        <f t="shared" ca="1" si="178"/>
        <v>1</v>
      </c>
      <c r="FU175" s="99">
        <f t="shared" ca="1" si="178"/>
        <v>1</v>
      </c>
      <c r="FV175" s="99">
        <f t="shared" ca="1" si="178"/>
        <v>1</v>
      </c>
      <c r="FW175" s="99">
        <f t="shared" ca="1" si="178"/>
        <v>1</v>
      </c>
      <c r="FX175" s="99">
        <f t="shared" ca="1" si="178"/>
        <v>0</v>
      </c>
      <c r="FY175" s="99">
        <f t="shared" ca="1" si="178"/>
        <v>0</v>
      </c>
      <c r="FZ175" s="99">
        <f t="shared" ca="1" si="178"/>
        <v>0</v>
      </c>
      <c r="GA175" s="99">
        <f t="shared" ca="1" si="178"/>
        <v>0</v>
      </c>
      <c r="GB175" s="99">
        <f t="shared" ca="1" si="178"/>
        <v>0</v>
      </c>
      <c r="GC175" s="99">
        <f t="shared" ca="1" si="178"/>
        <v>0</v>
      </c>
      <c r="GD175" s="99">
        <f t="shared" ca="1" si="178"/>
        <v>0</v>
      </c>
      <c r="GE175" s="99">
        <f t="shared" ca="1" si="178"/>
        <v>0</v>
      </c>
    </row>
    <row r="176" spans="1:187" x14ac:dyDescent="0.2">
      <c r="A176" s="96">
        <f t="shared" ca="1" si="131"/>
        <v>1.3143199592344272</v>
      </c>
      <c r="B176" s="97">
        <f t="shared" ca="1" si="132"/>
        <v>8.4507461504651211E-4</v>
      </c>
      <c r="C176" s="92">
        <f t="shared" ca="1" si="133"/>
        <v>0.40531983261742394</v>
      </c>
      <c r="D176" s="166">
        <f t="shared" ca="1" si="134"/>
        <v>1.3964620425909355</v>
      </c>
      <c r="E176" s="100">
        <f t="shared" ca="1" si="135"/>
        <v>1652.4718855909257</v>
      </c>
      <c r="F176" s="100">
        <f t="shared" ca="1" si="136"/>
        <v>664.70294426811495</v>
      </c>
      <c r="G176" s="100">
        <f t="shared" ca="1" si="137"/>
        <v>1531.6160493329444</v>
      </c>
      <c r="H176" s="99">
        <f t="shared" ca="1" si="138"/>
        <v>866.91310506482944</v>
      </c>
      <c r="I176" s="92">
        <f t="shared" ca="1" si="139"/>
        <v>0.56172358474766038</v>
      </c>
      <c r="J176" s="12" t="s">
        <v>203</v>
      </c>
      <c r="K176" s="98">
        <f t="shared" ca="1" si="186"/>
        <v>-0.15887822772362503</v>
      </c>
      <c r="L176" s="98">
        <f t="shared" ca="1" si="186"/>
        <v>0.10018981213011802</v>
      </c>
      <c r="M176" s="98">
        <f t="shared" ca="1" si="186"/>
        <v>-0.12445329224372725</v>
      </c>
      <c r="N176" s="98">
        <f t="shared" ca="1" si="186"/>
        <v>-0.12445329224372725</v>
      </c>
      <c r="O176" s="98">
        <f t="shared" ca="1" si="186"/>
        <v>-0.13938411227580294</v>
      </c>
      <c r="P176" s="98">
        <f t="shared" ca="1" si="186"/>
        <v>0.16019294342776347</v>
      </c>
      <c r="Q176" s="98">
        <f t="shared" ca="1" si="186"/>
        <v>-0.13938411227580294</v>
      </c>
      <c r="R176" s="98">
        <f t="shared" ca="1" si="186"/>
        <v>-0.6692853928473258</v>
      </c>
      <c r="S176" s="98">
        <f t="shared" ca="1" si="186"/>
        <v>0.42970314590647374</v>
      </c>
      <c r="T176" s="98">
        <f t="shared" ca="1" si="186"/>
        <v>-0.6692853928473258</v>
      </c>
      <c r="U176" s="98">
        <f t="shared" ca="1" si="186"/>
        <v>0.19400563242188218</v>
      </c>
      <c r="V176" s="98">
        <f t="shared" ca="1" si="186"/>
        <v>0.40060331906205726</v>
      </c>
      <c r="W176" s="98">
        <f t="shared" ca="1" si="186"/>
        <v>-0.15887822772362503</v>
      </c>
      <c r="X176" s="98">
        <f t="shared" ca="1" si="186"/>
        <v>0.19400563242188218</v>
      </c>
      <c r="Y176" s="98">
        <f t="shared" ca="1" si="186"/>
        <v>-0.13938411227580294</v>
      </c>
      <c r="Z176" s="98">
        <f t="shared" ca="1" si="186"/>
        <v>-0.89013065061702146</v>
      </c>
      <c r="AA176" s="98">
        <f t="shared" ca="1" si="183"/>
        <v>0.57101157599405472</v>
      </c>
      <c r="AB176" s="98">
        <f t="shared" ca="1" si="183"/>
        <v>0.57101157599405472</v>
      </c>
      <c r="AC176" s="98">
        <f t="shared" ca="1" si="183"/>
        <v>-0.12445329224372725</v>
      </c>
      <c r="AD176" s="98">
        <f t="shared" ca="1" si="183"/>
        <v>-0.23389576259867084</v>
      </c>
      <c r="AE176" s="98" t="str">
        <f t="shared" ca="1" si="183"/>
        <v/>
      </c>
      <c r="AF176" s="98" t="str">
        <f t="shared" ca="1" si="181"/>
        <v/>
      </c>
      <c r="AG176" s="98" t="str">
        <f t="shared" ca="1" si="181"/>
        <v/>
      </c>
      <c r="AH176" s="98" t="str">
        <f t="shared" ca="1" si="181"/>
        <v/>
      </c>
      <c r="AI176" s="98" t="str">
        <f t="shared" ca="1" si="181"/>
        <v/>
      </c>
      <c r="AJ176" s="98" t="str">
        <f t="shared" ca="1" si="181"/>
        <v/>
      </c>
      <c r="AK176" s="98" t="str">
        <f t="shared" ca="1" si="181"/>
        <v/>
      </c>
      <c r="AL176" s="98" t="str">
        <f t="shared" ca="1" si="181"/>
        <v/>
      </c>
      <c r="AM176" s="98" t="str">
        <f t="shared" ca="1" si="181"/>
        <v/>
      </c>
      <c r="AN176" s="98" t="str">
        <f t="shared" ca="1" si="181"/>
        <v/>
      </c>
      <c r="AO176" s="98" t="str">
        <f t="shared" ca="1" si="181"/>
        <v/>
      </c>
      <c r="AP176" s="98" t="str">
        <f t="shared" ca="1" si="181"/>
        <v/>
      </c>
      <c r="AQ176" s="98" t="str">
        <f t="shared" ca="1" si="180"/>
        <v/>
      </c>
      <c r="AR176" s="98" t="str">
        <f t="shared" ca="1" si="180"/>
        <v/>
      </c>
      <c r="AS176" s="98" t="str">
        <f t="shared" ca="1" si="180"/>
        <v/>
      </c>
      <c r="AT176" s="98" t="str">
        <f t="shared" ca="1" si="180"/>
        <v/>
      </c>
      <c r="AU176" s="98" t="str">
        <f t="shared" ca="1" si="180"/>
        <v/>
      </c>
      <c r="AV176" s="98" t="str">
        <f t="shared" ca="1" si="180"/>
        <v/>
      </c>
      <c r="AW176" s="98" t="str">
        <f t="shared" ca="1" si="180"/>
        <v/>
      </c>
      <c r="AX176" s="98" t="str">
        <f t="shared" ca="1" si="180"/>
        <v/>
      </c>
      <c r="AY176" s="98" t="str">
        <f t="shared" ca="1" si="180"/>
        <v/>
      </c>
      <c r="AZ176" s="98" t="str">
        <f t="shared" ca="1" si="180"/>
        <v/>
      </c>
      <c r="BA176" s="98" t="str">
        <f t="shared" ca="1" si="180"/>
        <v/>
      </c>
      <c r="BB176" s="98" t="str">
        <f t="shared" ca="1" si="180"/>
        <v/>
      </c>
      <c r="BC176" s="98" t="str">
        <f t="shared" ca="1" si="180"/>
        <v/>
      </c>
      <c r="BD176" s="98" t="str">
        <f t="shared" ca="1" si="180"/>
        <v/>
      </c>
      <c r="BE176" s="98" t="str">
        <f t="shared" ca="1" si="180"/>
        <v/>
      </c>
      <c r="BF176" s="98" t="str">
        <f t="shared" ca="1" si="180"/>
        <v/>
      </c>
      <c r="BG176" s="98" t="str">
        <f t="shared" ca="1" si="169"/>
        <v/>
      </c>
      <c r="BH176" s="98" t="str">
        <f t="shared" ca="1" si="169"/>
        <v/>
      </c>
      <c r="BJ176" s="98">
        <f t="shared" ca="1" si="141"/>
        <v>0.59580610085162611</v>
      </c>
      <c r="BK176" s="98">
        <f t="shared" ca="1" si="142"/>
        <v>1.0688501503550851</v>
      </c>
      <c r="BL176" s="98">
        <f t="shared" ca="1" si="143"/>
        <v>0.56089382656894937</v>
      </c>
      <c r="BM176" s="98">
        <f t="shared" ca="1" si="144"/>
        <v>0.78106435627491777</v>
      </c>
      <c r="BN176" s="98">
        <f t="shared" ca="1" si="145"/>
        <v>0.65331207724826523</v>
      </c>
      <c r="BO176" s="98">
        <f t="shared" ca="1" si="146"/>
        <v>1.1539509854480672</v>
      </c>
      <c r="BP176" s="98">
        <f t="shared" ca="1" si="147"/>
        <v>0.80649951915531171</v>
      </c>
      <c r="BQ176" s="98">
        <f t="shared" ca="1" si="148"/>
        <v>0.10634312578241212</v>
      </c>
      <c r="BR176" s="98">
        <f t="shared" ca="1" si="149"/>
        <v>1.0232258087605086</v>
      </c>
      <c r="BS176" s="98">
        <f t="shared" ca="1" si="150"/>
        <v>-0.13971855076701334</v>
      </c>
      <c r="BT176" s="98">
        <f t="shared" ca="1" si="151"/>
        <v>0.65864760616428142</v>
      </c>
      <c r="BU176" s="98">
        <f t="shared" ca="1" si="152"/>
        <v>0.80334854892431506</v>
      </c>
      <c r="BV176" s="98">
        <f t="shared" ca="1" si="153"/>
        <v>0.2778534882485264</v>
      </c>
      <c r="BW176" s="98">
        <f t="shared" ca="1" si="154"/>
        <v>1.1719543319927215</v>
      </c>
      <c r="BX176" s="98">
        <f t="shared" ca="1" si="155"/>
        <v>0.6247613225700932</v>
      </c>
      <c r="BY176" s="98">
        <f t="shared" ca="1" si="156"/>
        <v>-0.13881158256398918</v>
      </c>
      <c r="BZ176" s="98">
        <f t="shared" ca="1" si="157"/>
        <v>1.3773104917602117</v>
      </c>
      <c r="CA176" s="98">
        <f t="shared" ca="1" si="158"/>
        <v>1.2981185785650398</v>
      </c>
      <c r="CB176" s="98">
        <f t="shared" ca="1" si="159"/>
        <v>0.80751822897962577</v>
      </c>
      <c r="CC176" s="98">
        <f t="shared" ca="1" si="160"/>
        <v>0.6276263478558517</v>
      </c>
      <c r="CD176" s="98" t="str">
        <f t="shared" si="174"/>
        <v/>
      </c>
      <c r="CE176" s="98" t="str">
        <f t="shared" si="172"/>
        <v/>
      </c>
      <c r="CF176" s="98" t="str">
        <f t="shared" si="172"/>
        <v/>
      </c>
      <c r="CG176" s="98" t="str">
        <f t="shared" si="172"/>
        <v/>
      </c>
      <c r="CH176" s="98" t="str">
        <f t="shared" si="172"/>
        <v/>
      </c>
      <c r="CI176" s="98" t="str">
        <f t="shared" si="172"/>
        <v/>
      </c>
      <c r="CJ176" s="98" t="str">
        <f t="shared" si="172"/>
        <v/>
      </c>
      <c r="CK176" s="98" t="str">
        <f t="shared" si="172"/>
        <v/>
      </c>
      <c r="CL176" s="98" t="str">
        <f t="shared" si="172"/>
        <v/>
      </c>
      <c r="CM176" s="98" t="str">
        <f t="shared" si="172"/>
        <v/>
      </c>
      <c r="CN176" s="98" t="str">
        <f t="shared" si="122"/>
        <v/>
      </c>
      <c r="CO176" s="98" t="str">
        <f t="shared" si="122"/>
        <v/>
      </c>
      <c r="CP176" s="98" t="str">
        <f t="shared" si="122"/>
        <v/>
      </c>
      <c r="CQ176" s="98" t="str">
        <f t="shared" si="122"/>
        <v/>
      </c>
      <c r="CR176" s="98" t="str">
        <f t="shared" si="122"/>
        <v/>
      </c>
      <c r="CS176" s="98" t="str">
        <f t="shared" si="122"/>
        <v/>
      </c>
      <c r="CT176" s="98" t="str">
        <f t="shared" si="182"/>
        <v/>
      </c>
      <c r="CU176" s="98" t="str">
        <f t="shared" si="182"/>
        <v/>
      </c>
      <c r="CV176" s="98" t="str">
        <f t="shared" si="182"/>
        <v/>
      </c>
      <c r="CW176" s="98" t="str">
        <f t="shared" si="182"/>
        <v/>
      </c>
      <c r="CX176" s="98" t="str">
        <f t="shared" si="182"/>
        <v/>
      </c>
      <c r="CY176" s="98" t="str">
        <f t="shared" si="182"/>
        <v/>
      </c>
      <c r="CZ176" s="98" t="str">
        <f t="shared" si="182"/>
        <v/>
      </c>
      <c r="DA176" s="98" t="str">
        <f t="shared" si="182"/>
        <v/>
      </c>
      <c r="DB176" s="98" t="str">
        <f t="shared" si="182"/>
        <v/>
      </c>
      <c r="DC176" s="98" t="str">
        <f t="shared" si="182"/>
        <v/>
      </c>
      <c r="DD176" s="98" t="str">
        <f t="shared" si="182"/>
        <v/>
      </c>
      <c r="DE176" s="98" t="str">
        <f t="shared" si="182"/>
        <v/>
      </c>
      <c r="DF176" s="98" t="str">
        <f t="shared" si="182"/>
        <v/>
      </c>
      <c r="DG176" s="98" t="str">
        <f t="shared" si="184"/>
        <v/>
      </c>
      <c r="EE176" s="100">
        <f t="shared" ca="1" si="187"/>
        <v>0</v>
      </c>
      <c r="EF176" s="100">
        <f t="shared" ca="1" si="187"/>
        <v>173.14492787542693</v>
      </c>
      <c r="EG176" s="100">
        <f t="shared" ca="1" si="187"/>
        <v>322.75487257543801</v>
      </c>
      <c r="EH176" s="100">
        <f t="shared" ca="1" si="187"/>
        <v>450.60393769256012</v>
      </c>
      <c r="EI176" s="100">
        <f t="shared" ca="1" si="187"/>
        <v>558.34735154393195</v>
      </c>
      <c r="EJ176" s="100">
        <f t="shared" ca="1" si="187"/>
        <v>647.52893467374349</v>
      </c>
      <c r="EK176" s="100">
        <f t="shared" ca="1" si="187"/>
        <v>719.58811702612695</v>
      </c>
      <c r="EL176" s="100">
        <f t="shared" ca="1" si="187"/>
        <v>775.86653119136793</v>
      </c>
      <c r="EM176" s="100">
        <f t="shared" ca="1" si="187"/>
        <v>817.61420661188583</v>
      </c>
      <c r="EN176" s="100">
        <f t="shared" ca="1" si="187"/>
        <v>845.99538820376335</v>
      </c>
      <c r="EO176" s="100">
        <f t="shared" ca="1" si="187"/>
        <v>862.09400149986698</v>
      </c>
      <c r="EP176" s="100">
        <f t="shared" ca="1" si="187"/>
        <v>866.91878514728648</v>
      </c>
      <c r="EQ176" s="100">
        <f t="shared" ca="1" si="187"/>
        <v>861.40811039066659</v>
      </c>
      <c r="ER176" s="100">
        <f t="shared" ca="1" si="187"/>
        <v>846.43450603995041</v>
      </c>
      <c r="ES176" s="100">
        <f t="shared" ca="1" si="187"/>
        <v>822.80890635231606</v>
      </c>
      <c r="ET176" s="100">
        <f t="shared" ca="1" si="187"/>
        <v>791.28463825003166</v>
      </c>
      <c r="EU176" s="100">
        <f t="shared" ca="1" si="185"/>
        <v>752.56116334521869</v>
      </c>
      <c r="EV176" s="100">
        <f t="shared" ca="1" si="185"/>
        <v>707.28758934584766</v>
      </c>
      <c r="EW176" s="100">
        <f t="shared" ca="1" si="185"/>
        <v>656.06596457167166</v>
      </c>
      <c r="EX176" s="100">
        <f t="shared" ca="1" si="185"/>
        <v>599.45436851139107</v>
      </c>
      <c r="EY176" s="100">
        <f t="shared" ca="1" si="185"/>
        <v>537.96981060037569</v>
      </c>
      <c r="FA176" s="99">
        <f t="shared" ca="1" si="179"/>
        <v>0</v>
      </c>
      <c r="FB176" s="99">
        <f t="shared" ca="1" si="179"/>
        <v>0</v>
      </c>
      <c r="FC176" s="99">
        <f t="shared" ca="1" si="179"/>
        <v>0</v>
      </c>
      <c r="FD176" s="99">
        <f t="shared" ca="1" si="179"/>
        <v>0</v>
      </c>
      <c r="FE176" s="99">
        <f t="shared" ca="1" si="179"/>
        <v>0</v>
      </c>
      <c r="FF176" s="99">
        <f t="shared" ca="1" si="179"/>
        <v>0</v>
      </c>
      <c r="FG176" s="99">
        <f t="shared" ca="1" si="179"/>
        <v>0</v>
      </c>
      <c r="FH176" s="99">
        <f t="shared" ca="1" si="179"/>
        <v>0</v>
      </c>
      <c r="FI176" s="99">
        <f t="shared" ca="1" si="179"/>
        <v>0</v>
      </c>
      <c r="FJ176" s="99">
        <f t="shared" ca="1" si="179"/>
        <v>0</v>
      </c>
      <c r="FK176" s="99">
        <f t="shared" ca="1" si="179"/>
        <v>0</v>
      </c>
      <c r="FL176" s="99">
        <f t="shared" ca="1" si="179"/>
        <v>1</v>
      </c>
      <c r="FM176" s="99">
        <f t="shared" ca="1" si="179"/>
        <v>1</v>
      </c>
      <c r="FN176" s="99">
        <f t="shared" ca="1" si="179"/>
        <v>1</v>
      </c>
      <c r="FO176" s="99">
        <f t="shared" ca="1" si="179"/>
        <v>1</v>
      </c>
      <c r="FP176" s="99">
        <f t="shared" ref="FP176:GE191" ca="1" si="188">IF(AND($A176&gt;0,$B176&gt;0),IF((FP$61*EXP($D176-$B176*FP$61)-FP$61)&gt;$R$5*$H176,1,0),"")</f>
        <v>1</v>
      </c>
      <c r="FQ176" s="99">
        <f t="shared" ca="1" si="188"/>
        <v>1</v>
      </c>
      <c r="FR176" s="99">
        <f t="shared" ca="1" si="188"/>
        <v>1</v>
      </c>
      <c r="FS176" s="99">
        <f t="shared" ca="1" si="188"/>
        <v>1</v>
      </c>
      <c r="FT176" s="99">
        <f t="shared" ca="1" si="188"/>
        <v>1</v>
      </c>
      <c r="FU176" s="99">
        <f t="shared" ca="1" si="188"/>
        <v>1</v>
      </c>
      <c r="FV176" s="99">
        <f t="shared" ca="1" si="188"/>
        <v>1</v>
      </c>
      <c r="FW176" s="99">
        <f t="shared" ca="1" si="188"/>
        <v>1</v>
      </c>
      <c r="FX176" s="99">
        <f t="shared" ca="1" si="188"/>
        <v>0</v>
      </c>
      <c r="FY176" s="99">
        <f t="shared" ca="1" si="188"/>
        <v>0</v>
      </c>
      <c r="FZ176" s="99">
        <f t="shared" ca="1" si="188"/>
        <v>0</v>
      </c>
      <c r="GA176" s="99">
        <f t="shared" ca="1" si="188"/>
        <v>0</v>
      </c>
      <c r="GB176" s="99">
        <f t="shared" ca="1" si="188"/>
        <v>0</v>
      </c>
      <c r="GC176" s="99">
        <f t="shared" ca="1" si="188"/>
        <v>0</v>
      </c>
      <c r="GD176" s="99">
        <f t="shared" ca="1" si="188"/>
        <v>0</v>
      </c>
      <c r="GE176" s="99">
        <f t="shared" ca="1" si="188"/>
        <v>0</v>
      </c>
    </row>
    <row r="177" spans="1:187" x14ac:dyDescent="0.2">
      <c r="A177" s="96">
        <f t="shared" ca="1" si="131"/>
        <v>1.2052456044113129</v>
      </c>
      <c r="B177" s="97">
        <f t="shared" ca="1" si="132"/>
        <v>7.3807490712844172E-4</v>
      </c>
      <c r="C177" s="92">
        <f t="shared" ca="1" si="133"/>
        <v>0.378618563570843</v>
      </c>
      <c r="D177" s="166">
        <f t="shared" ca="1" si="134"/>
        <v>1.276921612751537</v>
      </c>
      <c r="E177" s="100">
        <f t="shared" ca="1" si="135"/>
        <v>1730.0704852838519</v>
      </c>
      <c r="F177" s="100">
        <f t="shared" ca="1" si="136"/>
        <v>710.39373504495154</v>
      </c>
      <c r="G177" s="100">
        <f t="shared" ca="1" si="137"/>
        <v>1507.8155028015219</v>
      </c>
      <c r="H177" s="99">
        <f t="shared" ca="1" si="138"/>
        <v>797.42176775657038</v>
      </c>
      <c r="I177" s="92">
        <f t="shared" ca="1" si="139"/>
        <v>0.52432379001792939</v>
      </c>
      <c r="J177" s="12" t="s">
        <v>204</v>
      </c>
      <c r="K177" s="98">
        <f t="shared" ca="1" si="186"/>
        <v>-0.54951084078864643</v>
      </c>
      <c r="L177" s="98">
        <f t="shared" ca="1" si="186"/>
        <v>-0.23389576259867084</v>
      </c>
      <c r="M177" s="98">
        <f t="shared" ca="1" si="186"/>
        <v>-0.1878585854517944</v>
      </c>
      <c r="N177" s="98">
        <f t="shared" ca="1" si="186"/>
        <v>-0.15887822772362503</v>
      </c>
      <c r="O177" s="98">
        <f t="shared" ca="1" si="186"/>
        <v>6.5152420796179999E-2</v>
      </c>
      <c r="P177" s="98">
        <f t="shared" ca="1" si="186"/>
        <v>0.10018981213011802</v>
      </c>
      <c r="Q177" s="98">
        <f t="shared" ca="1" si="186"/>
        <v>0.42970314590647374</v>
      </c>
      <c r="R177" s="98">
        <f t="shared" ca="1" si="186"/>
        <v>-6.422009307023302E-2</v>
      </c>
      <c r="S177" s="98">
        <f t="shared" ca="1" si="186"/>
        <v>0.19400563242188218</v>
      </c>
      <c r="T177" s="98">
        <f t="shared" ca="1" si="186"/>
        <v>6.5152420796179999E-2</v>
      </c>
      <c r="U177" s="98">
        <f t="shared" ca="1" si="186"/>
        <v>0.57101157599405472</v>
      </c>
      <c r="V177" s="98">
        <f t="shared" ca="1" si="186"/>
        <v>0.10018981213011802</v>
      </c>
      <c r="W177" s="98">
        <f t="shared" ca="1" si="186"/>
        <v>-0.12445329224372725</v>
      </c>
      <c r="X177" s="98">
        <f t="shared" ca="1" si="186"/>
        <v>0.22590495455313264</v>
      </c>
      <c r="Y177" s="98">
        <f t="shared" ca="1" si="186"/>
        <v>-0.89013065061702146</v>
      </c>
      <c r="Z177" s="98">
        <f t="shared" ca="1" si="186"/>
        <v>-0.13938411227580294</v>
      </c>
      <c r="AA177" s="98">
        <f t="shared" ca="1" si="183"/>
        <v>6.4529464315084328E-2</v>
      </c>
      <c r="AB177" s="98">
        <f t="shared" ca="1" si="183"/>
        <v>-0.89013065061702146</v>
      </c>
      <c r="AC177" s="98">
        <f t="shared" ca="1" si="183"/>
        <v>-0.23389576259867084</v>
      </c>
      <c r="AD177" s="98">
        <f t="shared" ca="1" si="183"/>
        <v>6.4529464315084328E-2</v>
      </c>
      <c r="AE177" s="98" t="str">
        <f t="shared" ca="1" si="183"/>
        <v/>
      </c>
      <c r="AF177" s="98" t="str">
        <f t="shared" ca="1" si="181"/>
        <v/>
      </c>
      <c r="AG177" s="98" t="str">
        <f t="shared" ca="1" si="181"/>
        <v/>
      </c>
      <c r="AH177" s="98" t="str">
        <f t="shared" ca="1" si="181"/>
        <v/>
      </c>
      <c r="AI177" s="98" t="str">
        <f t="shared" ca="1" si="181"/>
        <v/>
      </c>
      <c r="AJ177" s="98" t="str">
        <f t="shared" ca="1" si="181"/>
        <v/>
      </c>
      <c r="AK177" s="98" t="str">
        <f t="shared" ca="1" si="181"/>
        <v/>
      </c>
      <c r="AL177" s="98" t="str">
        <f t="shared" ca="1" si="181"/>
        <v/>
      </c>
      <c r="AM177" s="98" t="str">
        <f t="shared" ca="1" si="181"/>
        <v/>
      </c>
      <c r="AN177" s="98" t="str">
        <f t="shared" ca="1" si="181"/>
        <v/>
      </c>
      <c r="AO177" s="98" t="str">
        <f t="shared" ca="1" si="181"/>
        <v/>
      </c>
      <c r="AP177" s="98" t="str">
        <f t="shared" ca="1" si="181"/>
        <v/>
      </c>
      <c r="AQ177" s="98" t="str">
        <f t="shared" ca="1" si="180"/>
        <v/>
      </c>
      <c r="AR177" s="98" t="str">
        <f t="shared" ca="1" si="180"/>
        <v/>
      </c>
      <c r="AS177" s="98" t="str">
        <f t="shared" ca="1" si="180"/>
        <v/>
      </c>
      <c r="AT177" s="98" t="str">
        <f t="shared" ca="1" si="180"/>
        <v/>
      </c>
      <c r="AU177" s="98" t="str">
        <f t="shared" ca="1" si="180"/>
        <v/>
      </c>
      <c r="AV177" s="98" t="str">
        <f t="shared" ca="1" si="180"/>
        <v/>
      </c>
      <c r="AW177" s="98" t="str">
        <f t="shared" ca="1" si="180"/>
        <v/>
      </c>
      <c r="AX177" s="98" t="str">
        <f t="shared" ca="1" si="180"/>
        <v/>
      </c>
      <c r="AY177" s="98" t="str">
        <f t="shared" ca="1" si="180"/>
        <v/>
      </c>
      <c r="AZ177" s="98" t="str">
        <f t="shared" ca="1" si="180"/>
        <v/>
      </c>
      <c r="BA177" s="98" t="str">
        <f t="shared" ca="1" si="180"/>
        <v/>
      </c>
      <c r="BB177" s="98" t="str">
        <f t="shared" ca="1" si="180"/>
        <v/>
      </c>
      <c r="BC177" s="98" t="str">
        <f t="shared" ca="1" si="180"/>
        <v/>
      </c>
      <c r="BD177" s="98" t="str">
        <f t="shared" ca="1" si="180"/>
        <v/>
      </c>
      <c r="BE177" s="98" t="str">
        <f t="shared" ca="1" si="180"/>
        <v/>
      </c>
      <c r="BF177" s="98" t="str">
        <f t="shared" ca="1" si="180"/>
        <v/>
      </c>
      <c r="BG177" s="98" t="str">
        <f t="shared" ca="1" si="169"/>
        <v/>
      </c>
      <c r="BH177" s="98" t="str">
        <f t="shared" ca="1" si="169"/>
        <v/>
      </c>
      <c r="BJ177" s="98">
        <f t="shared" ca="1" si="141"/>
        <v>0.20517348778660471</v>
      </c>
      <c r="BK177" s="98">
        <f t="shared" ca="1" si="142"/>
        <v>0.73476457562629616</v>
      </c>
      <c r="BL177" s="98">
        <f t="shared" ca="1" si="143"/>
        <v>0.49748853336088222</v>
      </c>
      <c r="BM177" s="98">
        <f t="shared" ca="1" si="144"/>
        <v>0.74663942079501999</v>
      </c>
      <c r="BN177" s="98">
        <f t="shared" ca="1" si="145"/>
        <v>0.85784861032024817</v>
      </c>
      <c r="BO177" s="98">
        <f t="shared" ca="1" si="146"/>
        <v>1.0939478541504215</v>
      </c>
      <c r="BP177" s="98">
        <f t="shared" ca="1" si="147"/>
        <v>1.3755867773375883</v>
      </c>
      <c r="BQ177" s="98">
        <f t="shared" ca="1" si="148"/>
        <v>0.7114084255595049</v>
      </c>
      <c r="BR177" s="98">
        <f t="shared" ca="1" si="149"/>
        <v>0.78752829527591706</v>
      </c>
      <c r="BS177" s="98">
        <f t="shared" ca="1" si="150"/>
        <v>0.59471926287649246</v>
      </c>
      <c r="BT177" s="98">
        <f t="shared" ca="1" si="151"/>
        <v>1.0356535497364541</v>
      </c>
      <c r="BU177" s="98">
        <f t="shared" ca="1" si="152"/>
        <v>0.50293504199237582</v>
      </c>
      <c r="BV177" s="98">
        <f t="shared" ca="1" si="153"/>
        <v>0.31227842372842418</v>
      </c>
      <c r="BW177" s="98">
        <f t="shared" ca="1" si="154"/>
        <v>1.2038536541239719</v>
      </c>
      <c r="BX177" s="98">
        <f t="shared" ca="1" si="155"/>
        <v>-0.12598521577112531</v>
      </c>
      <c r="BY177" s="98">
        <f t="shared" ca="1" si="156"/>
        <v>0.61193495577722934</v>
      </c>
      <c r="BZ177" s="98">
        <f t="shared" ca="1" si="157"/>
        <v>0.8708283800812413</v>
      </c>
      <c r="CA177" s="98">
        <f t="shared" ca="1" si="158"/>
        <v>-0.16302364804603642</v>
      </c>
      <c r="CB177" s="98">
        <f t="shared" ca="1" si="159"/>
        <v>0.69807575862468219</v>
      </c>
      <c r="CC177" s="98">
        <f t="shared" ca="1" si="160"/>
        <v>0.92605157476960687</v>
      </c>
      <c r="CD177" s="98" t="str">
        <f t="shared" si="174"/>
        <v/>
      </c>
      <c r="CE177" s="98" t="str">
        <f t="shared" si="172"/>
        <v/>
      </c>
      <c r="CF177" s="98" t="str">
        <f t="shared" si="172"/>
        <v/>
      </c>
      <c r="CG177" s="98" t="str">
        <f t="shared" si="172"/>
        <v/>
      </c>
      <c r="CH177" s="98" t="str">
        <f t="shared" si="172"/>
        <v/>
      </c>
      <c r="CI177" s="98" t="str">
        <f t="shared" si="172"/>
        <v/>
      </c>
      <c r="CJ177" s="98" t="str">
        <f t="shared" si="172"/>
        <v/>
      </c>
      <c r="CK177" s="98" t="str">
        <f t="shared" si="172"/>
        <v/>
      </c>
      <c r="CL177" s="98" t="str">
        <f t="shared" si="172"/>
        <v/>
      </c>
      <c r="CM177" s="98" t="str">
        <f t="shared" si="172"/>
        <v/>
      </c>
      <c r="CN177" s="98" t="str">
        <f t="shared" si="122"/>
        <v/>
      </c>
      <c r="CO177" s="98" t="str">
        <f t="shared" si="122"/>
        <v/>
      </c>
      <c r="CP177" s="98" t="str">
        <f t="shared" si="122"/>
        <v/>
      </c>
      <c r="CQ177" s="98" t="str">
        <f t="shared" si="122"/>
        <v/>
      </c>
      <c r="CR177" s="98" t="str">
        <f t="shared" si="122"/>
        <v/>
      </c>
      <c r="CS177" s="98" t="str">
        <f t="shared" si="122"/>
        <v/>
      </c>
      <c r="CT177" s="98" t="str">
        <f t="shared" si="182"/>
        <v/>
      </c>
      <c r="CU177" s="98" t="str">
        <f t="shared" si="182"/>
        <v/>
      </c>
      <c r="CV177" s="98" t="str">
        <f t="shared" si="182"/>
        <v/>
      </c>
      <c r="CW177" s="98" t="str">
        <f t="shared" si="182"/>
        <v/>
      </c>
      <c r="CX177" s="98" t="str">
        <f t="shared" si="182"/>
        <v/>
      </c>
      <c r="CY177" s="98" t="str">
        <f t="shared" si="182"/>
        <v/>
      </c>
      <c r="CZ177" s="98" t="str">
        <f t="shared" si="182"/>
        <v/>
      </c>
      <c r="DA177" s="98" t="str">
        <f t="shared" si="182"/>
        <v/>
      </c>
      <c r="DB177" s="98" t="str">
        <f t="shared" si="182"/>
        <v/>
      </c>
      <c r="DC177" s="98" t="str">
        <f t="shared" si="182"/>
        <v/>
      </c>
      <c r="DD177" s="98" t="str">
        <f t="shared" si="182"/>
        <v/>
      </c>
      <c r="DE177" s="98" t="str">
        <f t="shared" si="182"/>
        <v/>
      </c>
      <c r="DF177" s="98" t="str">
        <f t="shared" si="182"/>
        <v/>
      </c>
      <c r="DG177" s="98" t="str">
        <f t="shared" si="184"/>
        <v/>
      </c>
      <c r="EE177" s="100">
        <f t="shared" ca="1" si="187"/>
        <v>0</v>
      </c>
      <c r="EF177" s="100">
        <f t="shared" ca="1" si="187"/>
        <v>148.12273141818147</v>
      </c>
      <c r="EG177" s="100">
        <f t="shared" ca="1" si="187"/>
        <v>277.82735477638261</v>
      </c>
      <c r="EH177" s="100">
        <f t="shared" ca="1" si="187"/>
        <v>390.33039694699829</v>
      </c>
      <c r="EI177" s="100">
        <f t="shared" ca="1" si="187"/>
        <v>486.77696052190572</v>
      </c>
      <c r="EJ177" s="100">
        <f t="shared" ca="1" si="187"/>
        <v>568.24465515891995</v>
      </c>
      <c r="EK177" s="100">
        <f t="shared" ca="1" si="187"/>
        <v>635.74732119405132</v>
      </c>
      <c r="EL177" s="100">
        <f t="shared" ca="1" si="187"/>
        <v>690.23855619142921</v>
      </c>
      <c r="EM177" s="100">
        <f t="shared" ca="1" si="187"/>
        <v>732.61505456569887</v>
      </c>
      <c r="EN177" s="100">
        <f t="shared" ca="1" si="187"/>
        <v>763.71976990125529</v>
      </c>
      <c r="EO177" s="100">
        <f t="shared" ca="1" si="187"/>
        <v>784.34490910752049</v>
      </c>
      <c r="EP177" s="100">
        <f t="shared" ca="1" si="187"/>
        <v>795.23476708840474</v>
      </c>
      <c r="EQ177" s="100">
        <f t="shared" ca="1" si="187"/>
        <v>797.08841016587928</v>
      </c>
      <c r="ER177" s="100">
        <f t="shared" ca="1" si="187"/>
        <v>790.56221608116937</v>
      </c>
      <c r="ES177" s="100">
        <f t="shared" ca="1" si="187"/>
        <v>776.27227800133448</v>
      </c>
      <c r="ET177" s="100">
        <f t="shared" ca="1" si="187"/>
        <v>754.79667958294738</v>
      </c>
      <c r="EU177" s="100">
        <f t="shared" ca="1" si="185"/>
        <v>726.67764778725916</v>
      </c>
      <c r="EV177" s="100">
        <f t="shared" ca="1" si="185"/>
        <v>692.42358980167751</v>
      </c>
      <c r="EW177" s="100">
        <f t="shared" ca="1" si="185"/>
        <v>652.51102009978467</v>
      </c>
      <c r="EX177" s="100">
        <f t="shared" ca="1" si="185"/>
        <v>607.3863833655837</v>
      </c>
      <c r="EY177" s="100">
        <f t="shared" ca="1" si="185"/>
        <v>557.46777871643576</v>
      </c>
      <c r="FA177" s="99">
        <f t="shared" ref="FA177:FP192" ca="1" si="189">IF(AND($A177&gt;0,$B177&gt;0),IF((FA$61*EXP($D177-$B177*FA$61)-FA$61)&gt;$R$5*$H177,1,0),"")</f>
        <v>0</v>
      </c>
      <c r="FB177" s="99">
        <f t="shared" ca="1" si="189"/>
        <v>0</v>
      </c>
      <c r="FC177" s="99">
        <f t="shared" ca="1" si="189"/>
        <v>0</v>
      </c>
      <c r="FD177" s="99">
        <f t="shared" ca="1" si="189"/>
        <v>0</v>
      </c>
      <c r="FE177" s="99">
        <f t="shared" ca="1" si="189"/>
        <v>0</v>
      </c>
      <c r="FF177" s="99">
        <f t="shared" ca="1" si="189"/>
        <v>0</v>
      </c>
      <c r="FG177" s="99">
        <f t="shared" ca="1" si="189"/>
        <v>0</v>
      </c>
      <c r="FH177" s="99">
        <f t="shared" ca="1" si="189"/>
        <v>0</v>
      </c>
      <c r="FI177" s="99">
        <f t="shared" ca="1" si="189"/>
        <v>0</v>
      </c>
      <c r="FJ177" s="99">
        <f t="shared" ca="1" si="189"/>
        <v>0</v>
      </c>
      <c r="FK177" s="99">
        <f t="shared" ca="1" si="189"/>
        <v>0</v>
      </c>
      <c r="FL177" s="99">
        <f t="shared" ca="1" si="189"/>
        <v>0</v>
      </c>
      <c r="FM177" s="99">
        <f t="shared" ca="1" si="189"/>
        <v>1</v>
      </c>
      <c r="FN177" s="99">
        <f t="shared" ca="1" si="189"/>
        <v>1</v>
      </c>
      <c r="FO177" s="99">
        <f t="shared" ca="1" si="189"/>
        <v>1</v>
      </c>
      <c r="FP177" s="99">
        <f t="shared" ca="1" si="189"/>
        <v>1</v>
      </c>
      <c r="FQ177" s="99">
        <f t="shared" ca="1" si="188"/>
        <v>1</v>
      </c>
      <c r="FR177" s="99">
        <f t="shared" ca="1" si="188"/>
        <v>1</v>
      </c>
      <c r="FS177" s="99">
        <f t="shared" ca="1" si="188"/>
        <v>1</v>
      </c>
      <c r="FT177" s="99">
        <f t="shared" ca="1" si="188"/>
        <v>1</v>
      </c>
      <c r="FU177" s="99">
        <f t="shared" ca="1" si="188"/>
        <v>1</v>
      </c>
      <c r="FV177" s="99">
        <f t="shared" ca="1" si="188"/>
        <v>1</v>
      </c>
      <c r="FW177" s="99">
        <f t="shared" ca="1" si="188"/>
        <v>1</v>
      </c>
      <c r="FX177" s="99">
        <f t="shared" ca="1" si="188"/>
        <v>1</v>
      </c>
      <c r="FY177" s="99">
        <f t="shared" ca="1" si="188"/>
        <v>1</v>
      </c>
      <c r="FZ177" s="99">
        <f t="shared" ca="1" si="188"/>
        <v>0</v>
      </c>
      <c r="GA177" s="99">
        <f t="shared" ca="1" si="188"/>
        <v>0</v>
      </c>
      <c r="GB177" s="99">
        <f t="shared" ca="1" si="188"/>
        <v>0</v>
      </c>
      <c r="GC177" s="99">
        <f t="shared" ca="1" si="188"/>
        <v>0</v>
      </c>
      <c r="GD177" s="99">
        <f t="shared" ca="1" si="188"/>
        <v>0</v>
      </c>
      <c r="GE177" s="99">
        <f t="shared" ca="1" si="188"/>
        <v>0</v>
      </c>
    </row>
    <row r="178" spans="1:187" x14ac:dyDescent="0.2">
      <c r="A178" s="96">
        <f t="shared" ca="1" si="131"/>
        <v>1.1447028038719951</v>
      </c>
      <c r="B178" s="97">
        <f t="shared" ca="1" si="132"/>
        <v>7.0875540183423986E-4</v>
      </c>
      <c r="C178" s="92">
        <f t="shared" ca="1" si="133"/>
        <v>0.39051473103667195</v>
      </c>
      <c r="D178" s="166">
        <f t="shared" ca="1" si="134"/>
        <v>1.2209536814503172</v>
      </c>
      <c r="E178" s="100">
        <f t="shared" ca="1" si="135"/>
        <v>1722.6728407156011</v>
      </c>
      <c r="F178" s="100">
        <f t="shared" ca="1" si="136"/>
        <v>714.10515808136722</v>
      </c>
      <c r="G178" s="100">
        <f t="shared" ca="1" si="137"/>
        <v>1459.5128941690939</v>
      </c>
      <c r="H178" s="99">
        <f t="shared" ca="1" si="138"/>
        <v>745.40773608772668</v>
      </c>
      <c r="I178" s="92">
        <f t="shared" ca="1" si="139"/>
        <v>0.50612588826786276</v>
      </c>
      <c r="J178" s="12" t="s">
        <v>205</v>
      </c>
      <c r="K178" s="98">
        <f t="shared" ca="1" si="186"/>
        <v>-0.54951084078864643</v>
      </c>
      <c r="L178" s="98">
        <f t="shared" ca="1" si="186"/>
        <v>0.16019294342776347</v>
      </c>
      <c r="M178" s="98">
        <f t="shared" ca="1" si="186"/>
        <v>0.38728374206887162</v>
      </c>
      <c r="N178" s="98">
        <f t="shared" ca="1" si="186"/>
        <v>-0.89013065061702146</v>
      </c>
      <c r="O178" s="98">
        <f t="shared" ca="1" si="186"/>
        <v>0.16019294342776347</v>
      </c>
      <c r="P178" s="98">
        <f t="shared" ca="1" si="186"/>
        <v>-6.422009307023302E-2</v>
      </c>
      <c r="Q178" s="98">
        <f t="shared" ca="1" si="186"/>
        <v>-0.6692853928473258</v>
      </c>
      <c r="R178" s="98">
        <f t="shared" ca="1" si="186"/>
        <v>-0.6692853928473258</v>
      </c>
      <c r="S178" s="98">
        <f t="shared" ca="1" si="186"/>
        <v>6.5152420796179999E-2</v>
      </c>
      <c r="T178" s="98">
        <f t="shared" ca="1" si="186"/>
        <v>0.22590495455313264</v>
      </c>
      <c r="U178" s="98">
        <f t="shared" ca="1" si="186"/>
        <v>-0.54951084078864643</v>
      </c>
      <c r="V178" s="98">
        <f t="shared" ca="1" si="186"/>
        <v>-0.15887822772362503</v>
      </c>
      <c r="W178" s="98">
        <f t="shared" ca="1" si="186"/>
        <v>0.19400563242188218</v>
      </c>
      <c r="X178" s="98">
        <f t="shared" ca="1" si="186"/>
        <v>0.19400563242188218</v>
      </c>
      <c r="Y178" s="98">
        <f t="shared" ca="1" si="186"/>
        <v>-0.54951084078864643</v>
      </c>
      <c r="Z178" s="98">
        <f t="shared" ca="1" si="186"/>
        <v>0.16019294342776347</v>
      </c>
      <c r="AA178" s="98">
        <f t="shared" ca="1" si="183"/>
        <v>0.16019294342776347</v>
      </c>
      <c r="AB178" s="98">
        <f t="shared" ca="1" si="183"/>
        <v>0.10018981213011802</v>
      </c>
      <c r="AC178" s="98">
        <f t="shared" ca="1" si="183"/>
        <v>0.10018981213011802</v>
      </c>
      <c r="AD178" s="98">
        <f t="shared" ca="1" si="183"/>
        <v>-0.1878585854517944</v>
      </c>
      <c r="AE178" s="98" t="str">
        <f t="shared" ca="1" si="183"/>
        <v/>
      </c>
      <c r="AF178" s="98" t="str">
        <f t="shared" ca="1" si="181"/>
        <v/>
      </c>
      <c r="AG178" s="98" t="str">
        <f t="shared" ca="1" si="181"/>
        <v/>
      </c>
      <c r="AH178" s="98" t="str">
        <f t="shared" ca="1" si="181"/>
        <v/>
      </c>
      <c r="AI178" s="98" t="str">
        <f t="shared" ca="1" si="181"/>
        <v/>
      </c>
      <c r="AJ178" s="98" t="str">
        <f t="shared" ca="1" si="181"/>
        <v/>
      </c>
      <c r="AK178" s="98" t="str">
        <f t="shared" ca="1" si="181"/>
        <v/>
      </c>
      <c r="AL178" s="98" t="str">
        <f t="shared" ca="1" si="181"/>
        <v/>
      </c>
      <c r="AM178" s="98" t="str">
        <f t="shared" ca="1" si="181"/>
        <v/>
      </c>
      <c r="AN178" s="98" t="str">
        <f t="shared" ca="1" si="181"/>
        <v/>
      </c>
      <c r="AO178" s="98" t="str">
        <f t="shared" ca="1" si="181"/>
        <v/>
      </c>
      <c r="AP178" s="98" t="str">
        <f t="shared" ca="1" si="181"/>
        <v/>
      </c>
      <c r="AQ178" s="98" t="str">
        <f t="shared" ca="1" si="180"/>
        <v/>
      </c>
      <c r="AR178" s="98" t="str">
        <f t="shared" ca="1" si="180"/>
        <v/>
      </c>
      <c r="AS178" s="98" t="str">
        <f t="shared" ref="AQ178:BF194" ca="1" si="190">IF(AS$61&gt;0,INDEX($K$64:$BH$64,INT($K$1*RAND())+1),"")</f>
        <v/>
      </c>
      <c r="AT178" s="98" t="str">
        <f t="shared" ca="1" si="190"/>
        <v/>
      </c>
      <c r="AU178" s="98" t="str">
        <f t="shared" ca="1" si="190"/>
        <v/>
      </c>
      <c r="AV178" s="98" t="str">
        <f t="shared" ca="1" si="190"/>
        <v/>
      </c>
      <c r="AW178" s="98" t="str">
        <f t="shared" ca="1" si="190"/>
        <v/>
      </c>
      <c r="AX178" s="98" t="str">
        <f t="shared" ca="1" si="190"/>
        <v/>
      </c>
      <c r="AY178" s="98" t="str">
        <f t="shared" ca="1" si="190"/>
        <v/>
      </c>
      <c r="AZ178" s="98" t="str">
        <f t="shared" ca="1" si="190"/>
        <v/>
      </c>
      <c r="BA178" s="98" t="str">
        <f t="shared" ca="1" si="190"/>
        <v/>
      </c>
      <c r="BB178" s="98" t="str">
        <f t="shared" ca="1" si="190"/>
        <v/>
      </c>
      <c r="BC178" s="98" t="str">
        <f t="shared" ca="1" si="190"/>
        <v/>
      </c>
      <c r="BD178" s="98" t="str">
        <f t="shared" ca="1" si="190"/>
        <v/>
      </c>
      <c r="BE178" s="98" t="str">
        <f t="shared" ca="1" si="190"/>
        <v/>
      </c>
      <c r="BF178" s="98" t="str">
        <f t="shared" ca="1" si="190"/>
        <v/>
      </c>
      <c r="BG178" s="98" t="str">
        <f t="shared" ca="1" si="169"/>
        <v/>
      </c>
      <c r="BH178" s="98" t="str">
        <f t="shared" ca="1" si="169"/>
        <v/>
      </c>
      <c r="BJ178" s="98">
        <f t="shared" ca="1" si="141"/>
        <v>0.20517348778660471</v>
      </c>
      <c r="BK178" s="98">
        <f t="shared" ca="1" si="142"/>
        <v>1.1288532816527304</v>
      </c>
      <c r="BL178" s="98">
        <f t="shared" ca="1" si="143"/>
        <v>1.0726308608815482</v>
      </c>
      <c r="BM178" s="98">
        <f t="shared" ca="1" si="144"/>
        <v>1.5386997901623567E-2</v>
      </c>
      <c r="BN178" s="98">
        <f t="shared" ca="1" si="145"/>
        <v>0.95288913295183164</v>
      </c>
      <c r="BO178" s="98">
        <f t="shared" ca="1" si="146"/>
        <v>0.92953794895007058</v>
      </c>
      <c r="BP178" s="98">
        <f t="shared" ca="1" si="147"/>
        <v>0.27659823858378885</v>
      </c>
      <c r="BQ178" s="98">
        <f t="shared" ca="1" si="148"/>
        <v>0.10634312578241212</v>
      </c>
      <c r="BR178" s="98">
        <f t="shared" ca="1" si="149"/>
        <v>0.65867508365021488</v>
      </c>
      <c r="BS178" s="98">
        <f t="shared" ca="1" si="150"/>
        <v>0.7554717966334451</v>
      </c>
      <c r="BT178" s="98">
        <f t="shared" ca="1" si="151"/>
        <v>-8.4868867046247187E-2</v>
      </c>
      <c r="BU178" s="98">
        <f t="shared" ca="1" si="152"/>
        <v>0.24386700213863277</v>
      </c>
      <c r="BV178" s="98">
        <f t="shared" ca="1" si="153"/>
        <v>0.63073734839403361</v>
      </c>
      <c r="BW178" s="98">
        <f t="shared" ca="1" si="154"/>
        <v>1.1719543319927215</v>
      </c>
      <c r="BX178" s="98">
        <f t="shared" ca="1" si="155"/>
        <v>0.21463459405724972</v>
      </c>
      <c r="BY178" s="98">
        <f t="shared" ca="1" si="156"/>
        <v>0.91151201148079575</v>
      </c>
      <c r="BZ178" s="98">
        <f t="shared" ca="1" si="157"/>
        <v>0.96649185919392044</v>
      </c>
      <c r="CA178" s="98">
        <f t="shared" ca="1" si="158"/>
        <v>0.82729681470110306</v>
      </c>
      <c r="CB178" s="98">
        <f t="shared" ca="1" si="159"/>
        <v>1.0321613333534709</v>
      </c>
      <c r="CC178" s="98">
        <f t="shared" ca="1" si="160"/>
        <v>0.67366352500272808</v>
      </c>
      <c r="CD178" s="98" t="str">
        <f t="shared" si="174"/>
        <v/>
      </c>
      <c r="CE178" s="98" t="str">
        <f t="shared" si="172"/>
        <v/>
      </c>
      <c r="CF178" s="98" t="str">
        <f t="shared" si="172"/>
        <v/>
      </c>
      <c r="CG178" s="98" t="str">
        <f t="shared" si="172"/>
        <v/>
      </c>
      <c r="CH178" s="98" t="str">
        <f t="shared" si="172"/>
        <v/>
      </c>
      <c r="CI178" s="98" t="str">
        <f t="shared" si="172"/>
        <v/>
      </c>
      <c r="CJ178" s="98" t="str">
        <f t="shared" si="172"/>
        <v/>
      </c>
      <c r="CK178" s="98" t="str">
        <f t="shared" si="172"/>
        <v/>
      </c>
      <c r="CL178" s="98" t="str">
        <f t="shared" si="172"/>
        <v/>
      </c>
      <c r="CM178" s="98" t="str">
        <f t="shared" si="172"/>
        <v/>
      </c>
      <c r="CN178" s="98" t="str">
        <f t="shared" si="172"/>
        <v/>
      </c>
      <c r="CO178" s="98" t="str">
        <f t="shared" si="172"/>
        <v/>
      </c>
      <c r="CP178" s="98" t="str">
        <f t="shared" si="172"/>
        <v/>
      </c>
      <c r="CQ178" s="98" t="str">
        <f t="shared" si="172"/>
        <v/>
      </c>
      <c r="CR178" s="98" t="str">
        <f t="shared" si="172"/>
        <v/>
      </c>
      <c r="CS178" s="98" t="str">
        <f t="shared" si="172"/>
        <v/>
      </c>
      <c r="CT178" s="98" t="str">
        <f t="shared" si="182"/>
        <v/>
      </c>
      <c r="CU178" s="98" t="str">
        <f t="shared" si="182"/>
        <v/>
      </c>
      <c r="CV178" s="98" t="str">
        <f t="shared" si="182"/>
        <v/>
      </c>
      <c r="CW178" s="98" t="str">
        <f t="shared" si="182"/>
        <v/>
      </c>
      <c r="CX178" s="98" t="str">
        <f t="shared" si="182"/>
        <v/>
      </c>
      <c r="CY178" s="98" t="str">
        <f t="shared" si="182"/>
        <v/>
      </c>
      <c r="CZ178" s="98" t="str">
        <f t="shared" si="182"/>
        <v/>
      </c>
      <c r="DA178" s="98" t="str">
        <f t="shared" si="182"/>
        <v/>
      </c>
      <c r="DB178" s="98" t="str">
        <f t="shared" si="182"/>
        <v/>
      </c>
      <c r="DC178" s="98" t="str">
        <f t="shared" si="182"/>
        <v/>
      </c>
      <c r="DD178" s="98" t="str">
        <f t="shared" si="182"/>
        <v/>
      </c>
      <c r="DE178" s="98" t="str">
        <f t="shared" si="182"/>
        <v/>
      </c>
      <c r="DF178" s="98" t="str">
        <f t="shared" si="182"/>
        <v/>
      </c>
      <c r="DG178" s="98" t="str">
        <f t="shared" si="184"/>
        <v/>
      </c>
      <c r="EE178" s="100">
        <f t="shared" ca="1" si="187"/>
        <v>0</v>
      </c>
      <c r="EF178" s="100">
        <f t="shared" ca="1" si="187"/>
        <v>137.09339986545496</v>
      </c>
      <c r="EG178" s="100">
        <f t="shared" ca="1" si="187"/>
        <v>257.41819628389663</v>
      </c>
      <c r="EH178" s="100">
        <f t="shared" ca="1" si="187"/>
        <v>362.03891243091761</v>
      </c>
      <c r="EI178" s="100">
        <f t="shared" ca="1" si="187"/>
        <v>451.96000104048198</v>
      </c>
      <c r="EJ178" s="100">
        <f t="shared" ca="1" si="187"/>
        <v>528.12902228720429</v>
      </c>
      <c r="EK178" s="100">
        <f t="shared" ca="1" si="187"/>
        <v>591.43966027513613</v>
      </c>
      <c r="EL178" s="100">
        <f t="shared" ca="1" si="187"/>
        <v>642.73458610198634</v>
      </c>
      <c r="EM178" s="100">
        <f t="shared" ca="1" si="187"/>
        <v>682.8081750822588</v>
      </c>
      <c r="EN178" s="100">
        <f t="shared" ca="1" si="187"/>
        <v>712.40908534570201</v>
      </c>
      <c r="EO178" s="100">
        <f t="shared" ca="1" si="187"/>
        <v>732.24270467786312</v>
      </c>
      <c r="EP178" s="100">
        <f t="shared" ca="1" si="187"/>
        <v>742.97347213660294</v>
      </c>
      <c r="EQ178" s="100">
        <f t="shared" ca="1" si="187"/>
        <v>745.22708066138091</v>
      </c>
      <c r="ER178" s="100">
        <f t="shared" ca="1" si="187"/>
        <v>739.59256659018604</v>
      </c>
      <c r="ES178" s="100">
        <f t="shared" ca="1" si="187"/>
        <v>726.624291711507</v>
      </c>
      <c r="ET178" s="100">
        <f t="shared" ca="1" si="187"/>
        <v>706.84382320496081</v>
      </c>
      <c r="EU178" s="100">
        <f t="shared" ca="1" si="185"/>
        <v>680.74171656354304</v>
      </c>
      <c r="EV178" s="100">
        <f t="shared" ca="1" si="185"/>
        <v>648.77920634226325</v>
      </c>
      <c r="EW178" s="100">
        <f t="shared" ca="1" si="185"/>
        <v>611.38980934163214</v>
      </c>
      <c r="EX178" s="100">
        <f t="shared" ca="1" si="185"/>
        <v>568.98084460947734</v>
      </c>
      <c r="EY178" s="100">
        <f t="shared" ca="1" si="185"/>
        <v>521.93487443037407</v>
      </c>
      <c r="FA178" s="99">
        <f t="shared" ca="1" si="189"/>
        <v>0</v>
      </c>
      <c r="FB178" s="99">
        <f t="shared" ca="1" si="189"/>
        <v>0</v>
      </c>
      <c r="FC178" s="99">
        <f t="shared" ca="1" si="189"/>
        <v>0</v>
      </c>
      <c r="FD178" s="99">
        <f t="shared" ca="1" si="189"/>
        <v>0</v>
      </c>
      <c r="FE178" s="99">
        <f t="shared" ca="1" si="189"/>
        <v>0</v>
      </c>
      <c r="FF178" s="99">
        <f t="shared" ca="1" si="189"/>
        <v>0</v>
      </c>
      <c r="FG178" s="99">
        <f t="shared" ca="1" si="189"/>
        <v>0</v>
      </c>
      <c r="FH178" s="99">
        <f t="shared" ca="1" si="189"/>
        <v>0</v>
      </c>
      <c r="FI178" s="99">
        <f t="shared" ca="1" si="189"/>
        <v>0</v>
      </c>
      <c r="FJ178" s="99">
        <f t="shared" ca="1" si="189"/>
        <v>0</v>
      </c>
      <c r="FK178" s="99">
        <f t="shared" ca="1" si="189"/>
        <v>0</v>
      </c>
      <c r="FL178" s="99">
        <f t="shared" ca="1" si="189"/>
        <v>0</v>
      </c>
      <c r="FM178" s="99">
        <f t="shared" ca="1" si="189"/>
        <v>1</v>
      </c>
      <c r="FN178" s="99">
        <f t="shared" ca="1" si="189"/>
        <v>1</v>
      </c>
      <c r="FO178" s="99">
        <f t="shared" ca="1" si="189"/>
        <v>1</v>
      </c>
      <c r="FP178" s="99">
        <f t="shared" ca="1" si="189"/>
        <v>1</v>
      </c>
      <c r="FQ178" s="99">
        <f t="shared" ca="1" si="188"/>
        <v>1</v>
      </c>
      <c r="FR178" s="99">
        <f t="shared" ca="1" si="188"/>
        <v>1</v>
      </c>
      <c r="FS178" s="99">
        <f t="shared" ca="1" si="188"/>
        <v>1</v>
      </c>
      <c r="FT178" s="99">
        <f t="shared" ca="1" si="188"/>
        <v>1</v>
      </c>
      <c r="FU178" s="99">
        <f t="shared" ca="1" si="188"/>
        <v>1</v>
      </c>
      <c r="FV178" s="99">
        <f t="shared" ca="1" si="188"/>
        <v>1</v>
      </c>
      <c r="FW178" s="99">
        <f t="shared" ca="1" si="188"/>
        <v>1</v>
      </c>
      <c r="FX178" s="99">
        <f t="shared" ca="1" si="188"/>
        <v>1</v>
      </c>
      <c r="FY178" s="99">
        <f t="shared" ca="1" si="188"/>
        <v>1</v>
      </c>
      <c r="FZ178" s="99">
        <f t="shared" ca="1" si="188"/>
        <v>0</v>
      </c>
      <c r="GA178" s="99">
        <f t="shared" ca="1" si="188"/>
        <v>0</v>
      </c>
      <c r="GB178" s="99">
        <f t="shared" ca="1" si="188"/>
        <v>0</v>
      </c>
      <c r="GC178" s="99">
        <f t="shared" ca="1" si="188"/>
        <v>0</v>
      </c>
      <c r="GD178" s="99">
        <f t="shared" ca="1" si="188"/>
        <v>0</v>
      </c>
      <c r="GE178" s="99">
        <f t="shared" ca="1" si="188"/>
        <v>0</v>
      </c>
    </row>
    <row r="179" spans="1:187" x14ac:dyDescent="0.2">
      <c r="A179" s="96">
        <f t="shared" ca="1" si="131"/>
        <v>1.9014678652758856</v>
      </c>
      <c r="B179" s="97">
        <f t="shared" ca="1" si="132"/>
        <v>1.4129922780244553E-3</v>
      </c>
      <c r="C179" s="92">
        <f t="shared" ca="1" si="133"/>
        <v>0.28516326534543052</v>
      </c>
      <c r="D179" s="166">
        <f t="shared" ca="1" si="134"/>
        <v>1.9421269092271198</v>
      </c>
      <c r="E179" s="100">
        <f t="shared" ca="1" si="135"/>
        <v>1374.4780770794182</v>
      </c>
      <c r="F179" s="100">
        <f t="shared" ca="1" si="136"/>
        <v>500.38027836500106</v>
      </c>
      <c r="G179" s="100">
        <f t="shared" ca="1" si="137"/>
        <v>1720.6575717399908</v>
      </c>
      <c r="H179" s="99">
        <f t="shared" ca="1" si="138"/>
        <v>1220.2772933749898</v>
      </c>
      <c r="I179" s="92">
        <f t="shared" ca="1" si="139"/>
        <v>0.70703346940547385</v>
      </c>
      <c r="J179" s="12" t="s">
        <v>206</v>
      </c>
      <c r="K179" s="98">
        <f t="shared" ca="1" si="186"/>
        <v>0.38728374206887162</v>
      </c>
      <c r="L179" s="98">
        <f t="shared" ca="1" si="186"/>
        <v>0.19400563242188218</v>
      </c>
      <c r="M179" s="98">
        <f t="shared" ca="1" si="186"/>
        <v>0.41903994694122737</v>
      </c>
      <c r="N179" s="98">
        <f t="shared" ca="1" si="186"/>
        <v>0.16019294342776347</v>
      </c>
      <c r="O179" s="98">
        <f t="shared" ca="1" si="186"/>
        <v>-0.13938411227580294</v>
      </c>
      <c r="P179" s="98">
        <f t="shared" ca="1" si="186"/>
        <v>0.16019294342776347</v>
      </c>
      <c r="Q179" s="98">
        <f t="shared" ca="1" si="186"/>
        <v>0.38728374206887162</v>
      </c>
      <c r="R179" s="98">
        <f t="shared" ca="1" si="186"/>
        <v>6.4529464315084328E-2</v>
      </c>
      <c r="S179" s="98">
        <f t="shared" ca="1" si="186"/>
        <v>6.5152420796179999E-2</v>
      </c>
      <c r="T179" s="98">
        <f t="shared" ca="1" si="186"/>
        <v>6.4529464315084328E-2</v>
      </c>
      <c r="U179" s="98">
        <f t="shared" ca="1" si="186"/>
        <v>-0.89013065061702146</v>
      </c>
      <c r="V179" s="98">
        <f t="shared" ca="1" si="186"/>
        <v>0.41903994694122737</v>
      </c>
      <c r="W179" s="98">
        <f t="shared" ca="1" si="186"/>
        <v>6.5152420796179999E-2</v>
      </c>
      <c r="X179" s="98">
        <f t="shared" ca="1" si="186"/>
        <v>0.16019294342776347</v>
      </c>
      <c r="Y179" s="98">
        <f t="shared" ca="1" si="186"/>
        <v>6.4529464315084328E-2</v>
      </c>
      <c r="Z179" s="98">
        <f t="shared" ca="1" si="186"/>
        <v>6.5152420796179999E-2</v>
      </c>
      <c r="AA179" s="98">
        <f t="shared" ca="1" si="183"/>
        <v>0.41903994694122737</v>
      </c>
      <c r="AB179" s="98">
        <f t="shared" ca="1" si="183"/>
        <v>-6.422009307023302E-2</v>
      </c>
      <c r="AC179" s="98">
        <f t="shared" ca="1" si="183"/>
        <v>0.19400563242188218</v>
      </c>
      <c r="AD179" s="98">
        <f t="shared" ca="1" si="183"/>
        <v>0.41903994694122737</v>
      </c>
      <c r="AE179" s="98" t="str">
        <f t="shared" ca="1" si="183"/>
        <v/>
      </c>
      <c r="AF179" s="98" t="str">
        <f t="shared" ca="1" si="181"/>
        <v/>
      </c>
      <c r="AG179" s="98" t="str">
        <f t="shared" ca="1" si="181"/>
        <v/>
      </c>
      <c r="AH179" s="98" t="str">
        <f t="shared" ca="1" si="181"/>
        <v/>
      </c>
      <c r="AI179" s="98" t="str">
        <f t="shared" ca="1" si="181"/>
        <v/>
      </c>
      <c r="AJ179" s="98" t="str">
        <f t="shared" ca="1" si="181"/>
        <v/>
      </c>
      <c r="AK179" s="98" t="str">
        <f t="shared" ca="1" si="181"/>
        <v/>
      </c>
      <c r="AL179" s="98" t="str">
        <f t="shared" ca="1" si="181"/>
        <v/>
      </c>
      <c r="AM179" s="98" t="str">
        <f t="shared" ca="1" si="181"/>
        <v/>
      </c>
      <c r="AN179" s="98" t="str">
        <f t="shared" ca="1" si="181"/>
        <v/>
      </c>
      <c r="AO179" s="98" t="str">
        <f t="shared" ca="1" si="181"/>
        <v/>
      </c>
      <c r="AP179" s="98" t="str">
        <f t="shared" ca="1" si="181"/>
        <v/>
      </c>
      <c r="AQ179" s="98" t="str">
        <f t="shared" ca="1" si="190"/>
        <v/>
      </c>
      <c r="AR179" s="98" t="str">
        <f t="shared" ca="1" si="190"/>
        <v/>
      </c>
      <c r="AS179" s="98" t="str">
        <f t="shared" ca="1" si="190"/>
        <v/>
      </c>
      <c r="AT179" s="98" t="str">
        <f t="shared" ca="1" si="190"/>
        <v/>
      </c>
      <c r="AU179" s="98" t="str">
        <f t="shared" ca="1" si="190"/>
        <v/>
      </c>
      <c r="AV179" s="98" t="str">
        <f t="shared" ca="1" si="190"/>
        <v/>
      </c>
      <c r="AW179" s="98" t="str">
        <f t="shared" ca="1" si="190"/>
        <v/>
      </c>
      <c r="AX179" s="98" t="str">
        <f t="shared" ca="1" si="190"/>
        <v/>
      </c>
      <c r="AY179" s="98" t="str">
        <f t="shared" ca="1" si="190"/>
        <v/>
      </c>
      <c r="AZ179" s="98" t="str">
        <f t="shared" ca="1" si="190"/>
        <v/>
      </c>
      <c r="BA179" s="98" t="str">
        <f t="shared" ca="1" si="190"/>
        <v/>
      </c>
      <c r="BB179" s="98" t="str">
        <f t="shared" ca="1" si="190"/>
        <v/>
      </c>
      <c r="BC179" s="98" t="str">
        <f t="shared" ca="1" si="190"/>
        <v/>
      </c>
      <c r="BD179" s="98" t="str">
        <f t="shared" ca="1" si="190"/>
        <v/>
      </c>
      <c r="BE179" s="98" t="str">
        <f t="shared" ca="1" si="190"/>
        <v/>
      </c>
      <c r="BF179" s="98" t="str">
        <f t="shared" ca="1" si="190"/>
        <v/>
      </c>
      <c r="BG179" s="98" t="str">
        <f t="shared" ca="1" si="169"/>
        <v/>
      </c>
      <c r="BH179" s="98" t="str">
        <f t="shared" ca="1" si="169"/>
        <v/>
      </c>
      <c r="BJ179" s="98">
        <f t="shared" ca="1" si="141"/>
        <v>1.1419680706441229</v>
      </c>
      <c r="BK179" s="98">
        <f t="shared" ca="1" si="142"/>
        <v>1.1626659706468492</v>
      </c>
      <c r="BL179" s="98">
        <f t="shared" ca="1" si="143"/>
        <v>1.1043870657539041</v>
      </c>
      <c r="BM179" s="98">
        <f t="shared" ca="1" si="144"/>
        <v>1.0657105919464085</v>
      </c>
      <c r="BN179" s="98">
        <f t="shared" ca="1" si="145"/>
        <v>0.65331207724826523</v>
      </c>
      <c r="BO179" s="98">
        <f t="shared" ca="1" si="146"/>
        <v>1.1539509854480672</v>
      </c>
      <c r="BP179" s="98">
        <f t="shared" ca="1" si="147"/>
        <v>1.3331673734999863</v>
      </c>
      <c r="BQ179" s="98">
        <f t="shared" ca="1" si="148"/>
        <v>0.84015798294482225</v>
      </c>
      <c r="BR179" s="98">
        <f t="shared" ca="1" si="149"/>
        <v>0.65867508365021488</v>
      </c>
      <c r="BS179" s="98">
        <f t="shared" ca="1" si="150"/>
        <v>0.59409630639539679</v>
      </c>
      <c r="BT179" s="98">
        <f t="shared" ca="1" si="151"/>
        <v>-0.42548867687462222</v>
      </c>
      <c r="BU179" s="98">
        <f t="shared" ca="1" si="152"/>
        <v>0.82178517680348517</v>
      </c>
      <c r="BV179" s="98">
        <f t="shared" ca="1" si="153"/>
        <v>0.50188413676833143</v>
      </c>
      <c r="BW179" s="98">
        <f t="shared" ca="1" si="154"/>
        <v>1.1381416429986029</v>
      </c>
      <c r="BX179" s="98">
        <f t="shared" ca="1" si="155"/>
        <v>0.82867489916098047</v>
      </c>
      <c r="BY179" s="98">
        <f t="shared" ca="1" si="156"/>
        <v>0.81647148884921228</v>
      </c>
      <c r="BZ179" s="98">
        <f t="shared" ca="1" si="157"/>
        <v>1.2253388627073845</v>
      </c>
      <c r="CA179" s="98">
        <f t="shared" ca="1" si="158"/>
        <v>0.66288690950075202</v>
      </c>
      <c r="CB179" s="98">
        <f t="shared" ca="1" si="159"/>
        <v>1.1259771536452352</v>
      </c>
      <c r="CC179" s="98">
        <f t="shared" ca="1" si="160"/>
        <v>1.2805620573957499</v>
      </c>
      <c r="CD179" s="98" t="str">
        <f t="shared" si="174"/>
        <v/>
      </c>
      <c r="CE179" s="98" t="str">
        <f t="shared" si="172"/>
        <v/>
      </c>
      <c r="CF179" s="98" t="str">
        <f t="shared" si="172"/>
        <v/>
      </c>
      <c r="CG179" s="98" t="str">
        <f t="shared" si="172"/>
        <v/>
      </c>
      <c r="CH179" s="98" t="str">
        <f t="shared" si="172"/>
        <v/>
      </c>
      <c r="CI179" s="98" t="str">
        <f t="shared" si="172"/>
        <v/>
      </c>
      <c r="CJ179" s="98" t="str">
        <f t="shared" si="172"/>
        <v/>
      </c>
      <c r="CK179" s="98" t="str">
        <f t="shared" si="172"/>
        <v/>
      </c>
      <c r="CL179" s="98" t="str">
        <f t="shared" si="172"/>
        <v/>
      </c>
      <c r="CM179" s="98" t="str">
        <f t="shared" si="172"/>
        <v/>
      </c>
      <c r="CN179" s="98" t="str">
        <f t="shared" si="172"/>
        <v/>
      </c>
      <c r="CO179" s="98" t="str">
        <f t="shared" si="172"/>
        <v/>
      </c>
      <c r="CP179" s="98" t="str">
        <f t="shared" si="172"/>
        <v/>
      </c>
      <c r="CQ179" s="98" t="str">
        <f t="shared" si="172"/>
        <v/>
      </c>
      <c r="CR179" s="98" t="str">
        <f t="shared" si="172"/>
        <v/>
      </c>
      <c r="CS179" s="98" t="str">
        <f t="shared" si="172"/>
        <v/>
      </c>
      <c r="CT179" s="98" t="str">
        <f t="shared" si="182"/>
        <v/>
      </c>
      <c r="CU179" s="98" t="str">
        <f t="shared" si="182"/>
        <v/>
      </c>
      <c r="CV179" s="98" t="str">
        <f t="shared" si="182"/>
        <v/>
      </c>
      <c r="CW179" s="98" t="str">
        <f t="shared" si="182"/>
        <v/>
      </c>
      <c r="CX179" s="98" t="str">
        <f t="shared" si="182"/>
        <v/>
      </c>
      <c r="CY179" s="98" t="str">
        <f t="shared" si="182"/>
        <v/>
      </c>
      <c r="CZ179" s="98" t="str">
        <f t="shared" si="182"/>
        <v/>
      </c>
      <c r="DA179" s="98" t="str">
        <f t="shared" si="182"/>
        <v/>
      </c>
      <c r="DB179" s="98" t="str">
        <f t="shared" si="182"/>
        <v/>
      </c>
      <c r="DC179" s="98" t="str">
        <f t="shared" si="182"/>
        <v/>
      </c>
      <c r="DD179" s="98" t="str">
        <f t="shared" si="182"/>
        <v/>
      </c>
      <c r="DE179" s="98" t="str">
        <f t="shared" si="182"/>
        <v/>
      </c>
      <c r="DF179" s="98" t="str">
        <f t="shared" si="182"/>
        <v/>
      </c>
      <c r="DG179" s="98" t="str">
        <f t="shared" si="184"/>
        <v/>
      </c>
      <c r="EE179" s="100">
        <f t="shared" ca="1" si="187"/>
        <v>0</v>
      </c>
      <c r="EF179" s="100">
        <f t="shared" ca="1" si="187"/>
        <v>329.324223568013</v>
      </c>
      <c r="EG179" s="100">
        <f t="shared" ca="1" si="187"/>
        <v>594.16454446982391</v>
      </c>
      <c r="EH179" s="100">
        <f t="shared" ca="1" si="187"/>
        <v>802.51052888875461</v>
      </c>
      <c r="EI179" s="100">
        <f t="shared" ca="1" si="187"/>
        <v>961.47182428032227</v>
      </c>
      <c r="EJ179" s="100">
        <f t="shared" ca="1" si="187"/>
        <v>1077.3690111019096</v>
      </c>
      <c r="EK179" s="100">
        <f t="shared" ca="1" si="187"/>
        <v>1155.8154493069937</v>
      </c>
      <c r="EL179" s="100">
        <f t="shared" ca="1" si="187"/>
        <v>1201.7909874096144</v>
      </c>
      <c r="EM179" s="100">
        <f t="shared" ca="1" si="187"/>
        <v>1219.7083200037869</v>
      </c>
      <c r="EN179" s="100">
        <f t="shared" ca="1" si="187"/>
        <v>1213.4727053141378</v>
      </c>
      <c r="EO179" s="100">
        <f t="shared" ca="1" si="187"/>
        <v>1186.535686959412</v>
      </c>
      <c r="EP179" s="100">
        <f t="shared" ca="1" si="187"/>
        <v>1141.9434029946233</v>
      </c>
      <c r="EQ179" s="100">
        <f t="shared" ca="1" si="187"/>
        <v>1082.3800098829151</v>
      </c>
      <c r="ER179" s="100">
        <f t="shared" ca="1" si="187"/>
        <v>1010.206698809951</v>
      </c>
      <c r="ES179" s="100">
        <f t="shared" ca="1" si="187"/>
        <v>927.49673621468753</v>
      </c>
      <c r="ET179" s="100">
        <f t="shared" ca="1" si="187"/>
        <v>836.06691913719612</v>
      </c>
      <c r="EU179" s="100">
        <f t="shared" ca="1" si="185"/>
        <v>737.50579858278468</v>
      </c>
      <c r="EV179" s="100">
        <f t="shared" ca="1" si="185"/>
        <v>633.19899021397077</v>
      </c>
      <c r="EW179" s="100">
        <f t="shared" ca="1" si="185"/>
        <v>524.35186098263762</v>
      </c>
      <c r="EX179" s="100">
        <f t="shared" ca="1" si="185"/>
        <v>412.0098525083913</v>
      </c>
      <c r="EY179" s="100">
        <f t="shared" ca="1" si="185"/>
        <v>297.07667682731562</v>
      </c>
      <c r="FA179" s="99">
        <f t="shared" ca="1" si="189"/>
        <v>0</v>
      </c>
      <c r="FB179" s="99">
        <f t="shared" ca="1" si="189"/>
        <v>0</v>
      </c>
      <c r="FC179" s="99">
        <f t="shared" ca="1" si="189"/>
        <v>0</v>
      </c>
      <c r="FD179" s="99">
        <f t="shared" ca="1" si="189"/>
        <v>0</v>
      </c>
      <c r="FE179" s="99">
        <f t="shared" ca="1" si="189"/>
        <v>0</v>
      </c>
      <c r="FF179" s="99">
        <f t="shared" ca="1" si="189"/>
        <v>0</v>
      </c>
      <c r="FG179" s="99">
        <f t="shared" ca="1" si="189"/>
        <v>0</v>
      </c>
      <c r="FH179" s="99">
        <f t="shared" ca="1" si="189"/>
        <v>0</v>
      </c>
      <c r="FI179" s="99">
        <f t="shared" ca="1" si="189"/>
        <v>1</v>
      </c>
      <c r="FJ179" s="99">
        <f t="shared" ca="1" si="189"/>
        <v>1</v>
      </c>
      <c r="FK179" s="99">
        <f t="shared" ca="1" si="189"/>
        <v>1</v>
      </c>
      <c r="FL179" s="99">
        <f t="shared" ca="1" si="189"/>
        <v>1</v>
      </c>
      <c r="FM179" s="99">
        <f t="shared" ca="1" si="189"/>
        <v>1</v>
      </c>
      <c r="FN179" s="99">
        <f t="shared" ca="1" si="189"/>
        <v>1</v>
      </c>
      <c r="FO179" s="99">
        <f t="shared" ca="1" si="189"/>
        <v>1</v>
      </c>
      <c r="FP179" s="99">
        <f t="shared" ca="1" si="189"/>
        <v>1</v>
      </c>
      <c r="FQ179" s="99">
        <f t="shared" ca="1" si="188"/>
        <v>1</v>
      </c>
      <c r="FR179" s="99">
        <f t="shared" ca="1" si="188"/>
        <v>1</v>
      </c>
      <c r="FS179" s="99">
        <f t="shared" ca="1" si="188"/>
        <v>0</v>
      </c>
      <c r="FT179" s="99">
        <f t="shared" ca="1" si="188"/>
        <v>0</v>
      </c>
      <c r="FU179" s="99">
        <f t="shared" ca="1" si="188"/>
        <v>0</v>
      </c>
      <c r="FV179" s="99">
        <f t="shared" ca="1" si="188"/>
        <v>0</v>
      </c>
      <c r="FW179" s="99">
        <f t="shared" ca="1" si="188"/>
        <v>0</v>
      </c>
      <c r="FX179" s="99">
        <f t="shared" ca="1" si="188"/>
        <v>0</v>
      </c>
      <c r="FY179" s="99">
        <f t="shared" ca="1" si="188"/>
        <v>0</v>
      </c>
      <c r="FZ179" s="99">
        <f t="shared" ca="1" si="188"/>
        <v>0</v>
      </c>
      <c r="GA179" s="99">
        <f t="shared" ca="1" si="188"/>
        <v>0</v>
      </c>
      <c r="GB179" s="99">
        <f t="shared" ca="1" si="188"/>
        <v>0</v>
      </c>
      <c r="GC179" s="99">
        <f t="shared" ca="1" si="188"/>
        <v>0</v>
      </c>
      <c r="GD179" s="99">
        <f t="shared" ca="1" si="188"/>
        <v>0</v>
      </c>
      <c r="GE179" s="99">
        <f t="shared" ca="1" si="188"/>
        <v>0</v>
      </c>
    </row>
    <row r="180" spans="1:187" x14ac:dyDescent="0.2">
      <c r="A180" s="96">
        <f t="shared" ca="1" si="131"/>
        <v>1.6225673250111767</v>
      </c>
      <c r="B180" s="97">
        <f t="shared" ca="1" si="132"/>
        <v>1.0512605425730967E-3</v>
      </c>
      <c r="C180" s="92">
        <f t="shared" ca="1" si="133"/>
        <v>0.21515428233772996</v>
      </c>
      <c r="D180" s="166">
        <f t="shared" ca="1" si="134"/>
        <v>1.6457130076153086</v>
      </c>
      <c r="E180" s="100">
        <f t="shared" ca="1" si="135"/>
        <v>1565.4663529815475</v>
      </c>
      <c r="F180" s="100">
        <f t="shared" ca="1" si="136"/>
        <v>602.39159268476556</v>
      </c>
      <c r="G180" s="100">
        <f t="shared" ca="1" si="137"/>
        <v>1657.971614245932</v>
      </c>
      <c r="H180" s="99">
        <f t="shared" ca="1" si="138"/>
        <v>1055.5800215611664</v>
      </c>
      <c r="I180" s="92">
        <f t="shared" ca="1" si="139"/>
        <v>0.63327051256725853</v>
      </c>
      <c r="J180" s="12" t="s">
        <v>207</v>
      </c>
      <c r="K180" s="98">
        <f t="shared" ca="1" si="186"/>
        <v>0.38728374206887162</v>
      </c>
      <c r="L180" s="98">
        <f t="shared" ca="1" si="186"/>
        <v>-6.422009307023302E-2</v>
      </c>
      <c r="M180" s="98">
        <f t="shared" ca="1" si="186"/>
        <v>0.16019294342776347</v>
      </c>
      <c r="N180" s="98">
        <f t="shared" ca="1" si="186"/>
        <v>0.19400563242188218</v>
      </c>
      <c r="O180" s="98">
        <f t="shared" ca="1" si="186"/>
        <v>6.4529464315084328E-2</v>
      </c>
      <c r="P180" s="98">
        <f t="shared" ca="1" si="186"/>
        <v>0.42970314590647374</v>
      </c>
      <c r="Q180" s="98">
        <f t="shared" ca="1" si="186"/>
        <v>0.57101157599405472</v>
      </c>
      <c r="R180" s="98">
        <f t="shared" ca="1" si="186"/>
        <v>-0.15887822772362503</v>
      </c>
      <c r="S180" s="98">
        <f t="shared" ca="1" si="186"/>
        <v>0.41903994694122737</v>
      </c>
      <c r="T180" s="98">
        <f t="shared" ca="1" si="186"/>
        <v>-0.15887822772362503</v>
      </c>
      <c r="U180" s="98">
        <f t="shared" ca="1" si="186"/>
        <v>0.10018981213011802</v>
      </c>
      <c r="V180" s="98">
        <f t="shared" ca="1" si="186"/>
        <v>0.10018981213011802</v>
      </c>
      <c r="W180" s="98">
        <f t="shared" ca="1" si="186"/>
        <v>-6.422009307023302E-2</v>
      </c>
      <c r="X180" s="98">
        <f t="shared" ca="1" si="186"/>
        <v>-0.15887822772362503</v>
      </c>
      <c r="Y180" s="98">
        <f t="shared" ca="1" si="186"/>
        <v>6.4529464315084328E-2</v>
      </c>
      <c r="Z180" s="98">
        <f t="shared" ca="1" si="186"/>
        <v>6.5152420796179999E-2</v>
      </c>
      <c r="AA180" s="98">
        <f t="shared" ca="1" si="183"/>
        <v>0.16019294342776347</v>
      </c>
      <c r="AB180" s="98">
        <f t="shared" ca="1" si="183"/>
        <v>0.19400563242188218</v>
      </c>
      <c r="AC180" s="98">
        <f t="shared" ca="1" si="183"/>
        <v>-0.12445329224372725</v>
      </c>
      <c r="AD180" s="98">
        <f t="shared" ca="1" si="183"/>
        <v>6.4529464315084328E-2</v>
      </c>
      <c r="AE180" s="98" t="str">
        <f t="shared" ca="1" si="183"/>
        <v/>
      </c>
      <c r="AF180" s="98" t="str">
        <f t="shared" ca="1" si="181"/>
        <v/>
      </c>
      <c r="AG180" s="98" t="str">
        <f t="shared" ca="1" si="181"/>
        <v/>
      </c>
      <c r="AH180" s="98" t="str">
        <f t="shared" ca="1" si="181"/>
        <v/>
      </c>
      <c r="AI180" s="98" t="str">
        <f t="shared" ca="1" si="181"/>
        <v/>
      </c>
      <c r="AJ180" s="98" t="str">
        <f t="shared" ca="1" si="181"/>
        <v/>
      </c>
      <c r="AK180" s="98" t="str">
        <f t="shared" ca="1" si="181"/>
        <v/>
      </c>
      <c r="AL180" s="98" t="str">
        <f t="shared" ca="1" si="181"/>
        <v/>
      </c>
      <c r="AM180" s="98" t="str">
        <f t="shared" ca="1" si="181"/>
        <v/>
      </c>
      <c r="AN180" s="98" t="str">
        <f t="shared" ca="1" si="181"/>
        <v/>
      </c>
      <c r="AO180" s="98" t="str">
        <f t="shared" ca="1" si="181"/>
        <v/>
      </c>
      <c r="AP180" s="98" t="str">
        <f t="shared" ca="1" si="181"/>
        <v/>
      </c>
      <c r="AQ180" s="98" t="str">
        <f t="shared" ca="1" si="190"/>
        <v/>
      </c>
      <c r="AR180" s="98" t="str">
        <f t="shared" ca="1" si="190"/>
        <v/>
      </c>
      <c r="AS180" s="98" t="str">
        <f t="shared" ca="1" si="190"/>
        <v/>
      </c>
      <c r="AT180" s="98" t="str">
        <f t="shared" ca="1" si="190"/>
        <v/>
      </c>
      <c r="AU180" s="98" t="str">
        <f t="shared" ca="1" si="190"/>
        <v/>
      </c>
      <c r="AV180" s="98" t="str">
        <f t="shared" ca="1" si="190"/>
        <v/>
      </c>
      <c r="AW180" s="98" t="str">
        <f t="shared" ca="1" si="190"/>
        <v/>
      </c>
      <c r="AX180" s="98" t="str">
        <f t="shared" ca="1" si="190"/>
        <v/>
      </c>
      <c r="AY180" s="98" t="str">
        <f t="shared" ca="1" si="190"/>
        <v/>
      </c>
      <c r="AZ180" s="98" t="str">
        <f t="shared" ca="1" si="190"/>
        <v/>
      </c>
      <c r="BA180" s="98" t="str">
        <f t="shared" ca="1" si="190"/>
        <v/>
      </c>
      <c r="BB180" s="98" t="str">
        <f t="shared" ca="1" si="190"/>
        <v/>
      </c>
      <c r="BC180" s="98" t="str">
        <f t="shared" ca="1" si="190"/>
        <v/>
      </c>
      <c r="BD180" s="98" t="str">
        <f t="shared" ca="1" si="190"/>
        <v/>
      </c>
      <c r="BE180" s="98" t="str">
        <f t="shared" ca="1" si="190"/>
        <v/>
      </c>
      <c r="BF180" s="98" t="str">
        <f t="shared" ca="1" si="190"/>
        <v/>
      </c>
      <c r="BG180" s="98" t="str">
        <f t="shared" ca="1" si="169"/>
        <v/>
      </c>
      <c r="BH180" s="98" t="str">
        <f t="shared" ca="1" si="169"/>
        <v/>
      </c>
      <c r="BJ180" s="98">
        <f t="shared" ca="1" si="141"/>
        <v>1.1419680706441229</v>
      </c>
      <c r="BK180" s="98">
        <f t="shared" ca="1" si="142"/>
        <v>0.90444024515473398</v>
      </c>
      <c r="BL180" s="98">
        <f t="shared" ca="1" si="143"/>
        <v>0.84554006224044009</v>
      </c>
      <c r="BM180" s="98">
        <f t="shared" ca="1" si="144"/>
        <v>1.0995232809405273</v>
      </c>
      <c r="BN180" s="98">
        <f t="shared" ca="1" si="145"/>
        <v>0.8572256538391525</v>
      </c>
      <c r="BO180" s="98">
        <f t="shared" ca="1" si="146"/>
        <v>1.4234611879267773</v>
      </c>
      <c r="BP180" s="98">
        <f t="shared" ca="1" si="147"/>
        <v>1.5168952074251694</v>
      </c>
      <c r="BQ180" s="98">
        <f t="shared" ca="1" si="148"/>
        <v>0.61675029090611289</v>
      </c>
      <c r="BR180" s="98">
        <f t="shared" ca="1" si="149"/>
        <v>1.0125626097952622</v>
      </c>
      <c r="BS180" s="98">
        <f t="shared" ca="1" si="150"/>
        <v>0.37068861435668743</v>
      </c>
      <c r="BT180" s="98">
        <f t="shared" ca="1" si="151"/>
        <v>0.56483178587251726</v>
      </c>
      <c r="BU180" s="98">
        <f t="shared" ca="1" si="152"/>
        <v>0.50293504199237582</v>
      </c>
      <c r="BV180" s="98">
        <f t="shared" ca="1" si="153"/>
        <v>0.37251162290191842</v>
      </c>
      <c r="BW180" s="98">
        <f t="shared" ca="1" si="154"/>
        <v>0.81907047184721427</v>
      </c>
      <c r="BX180" s="98">
        <f t="shared" ca="1" si="155"/>
        <v>0.82867489916098047</v>
      </c>
      <c r="BY180" s="98">
        <f t="shared" ca="1" si="156"/>
        <v>0.81647148884921228</v>
      </c>
      <c r="BZ180" s="98">
        <f t="shared" ca="1" si="157"/>
        <v>0.96649185919392044</v>
      </c>
      <c r="CA180" s="98">
        <f t="shared" ca="1" si="158"/>
        <v>0.92111263499286722</v>
      </c>
      <c r="CB180" s="98">
        <f t="shared" ca="1" si="159"/>
        <v>0.80751822897962577</v>
      </c>
      <c r="CC180" s="98">
        <f t="shared" ca="1" si="160"/>
        <v>0.92605157476960687</v>
      </c>
      <c r="CD180" s="98" t="str">
        <f t="shared" si="174"/>
        <v/>
      </c>
      <c r="CE180" s="98" t="str">
        <f t="shared" si="172"/>
        <v/>
      </c>
      <c r="CF180" s="98" t="str">
        <f t="shared" si="172"/>
        <v/>
      </c>
      <c r="CG180" s="98" t="str">
        <f t="shared" si="172"/>
        <v/>
      </c>
      <c r="CH180" s="98" t="str">
        <f t="shared" si="172"/>
        <v/>
      </c>
      <c r="CI180" s="98" t="str">
        <f t="shared" si="172"/>
        <v/>
      </c>
      <c r="CJ180" s="98" t="str">
        <f t="shared" si="172"/>
        <v/>
      </c>
      <c r="CK180" s="98" t="str">
        <f t="shared" si="172"/>
        <v/>
      </c>
      <c r="CL180" s="98" t="str">
        <f t="shared" si="172"/>
        <v/>
      </c>
      <c r="CM180" s="98" t="str">
        <f t="shared" si="172"/>
        <v/>
      </c>
      <c r="CN180" s="98" t="str">
        <f t="shared" si="172"/>
        <v/>
      </c>
      <c r="CO180" s="98" t="str">
        <f t="shared" si="172"/>
        <v/>
      </c>
      <c r="CP180" s="98" t="str">
        <f t="shared" si="172"/>
        <v/>
      </c>
      <c r="CQ180" s="98" t="str">
        <f t="shared" si="172"/>
        <v/>
      </c>
      <c r="CR180" s="98" t="str">
        <f t="shared" si="172"/>
        <v/>
      </c>
      <c r="CS180" s="98" t="str">
        <f t="shared" si="172"/>
        <v/>
      </c>
      <c r="CT180" s="98" t="str">
        <f t="shared" si="182"/>
        <v/>
      </c>
      <c r="CU180" s="98" t="str">
        <f t="shared" si="182"/>
        <v/>
      </c>
      <c r="CV180" s="98" t="str">
        <f t="shared" si="182"/>
        <v/>
      </c>
      <c r="CW180" s="98" t="str">
        <f t="shared" si="182"/>
        <v/>
      </c>
      <c r="CX180" s="98" t="str">
        <f t="shared" si="182"/>
        <v/>
      </c>
      <c r="CY180" s="98" t="str">
        <f t="shared" si="182"/>
        <v/>
      </c>
      <c r="CZ180" s="98" t="str">
        <f t="shared" si="182"/>
        <v/>
      </c>
      <c r="DA180" s="98" t="str">
        <f t="shared" si="182"/>
        <v/>
      </c>
      <c r="DB180" s="98" t="str">
        <f t="shared" si="182"/>
        <v/>
      </c>
      <c r="DC180" s="98" t="str">
        <f t="shared" si="182"/>
        <v/>
      </c>
      <c r="DD180" s="98" t="str">
        <f t="shared" si="182"/>
        <v/>
      </c>
      <c r="DE180" s="98" t="str">
        <f t="shared" si="182"/>
        <v/>
      </c>
      <c r="DF180" s="98" t="str">
        <f t="shared" si="182"/>
        <v/>
      </c>
      <c r="DG180" s="98" t="str">
        <f t="shared" si="184"/>
        <v/>
      </c>
      <c r="EE180" s="100">
        <f t="shared" ca="1" si="187"/>
        <v>0</v>
      </c>
      <c r="EF180" s="100">
        <f t="shared" ca="1" si="187"/>
        <v>235.67087779398454</v>
      </c>
      <c r="EG180" s="100">
        <f t="shared" ca="1" si="187"/>
        <v>434.47723266867052</v>
      </c>
      <c r="EH180" s="100">
        <f t="shared" ca="1" si="187"/>
        <v>599.85451437273355</v>
      </c>
      <c r="EI180" s="100">
        <f t="shared" ca="1" si="187"/>
        <v>734.95359155046344</v>
      </c>
      <c r="EJ180" s="100">
        <f t="shared" ca="1" si="187"/>
        <v>842.66285212459991</v>
      </c>
      <c r="EK180" s="100">
        <f t="shared" ca="1" si="187"/>
        <v>925.62865602991599</v>
      </c>
      <c r="EL180" s="100">
        <f t="shared" ca="1" si="187"/>
        <v>986.27425972255185</v>
      </c>
      <c r="EM180" s="100">
        <f t="shared" ca="1" si="187"/>
        <v>1026.8173234105961</v>
      </c>
      <c r="EN180" s="100">
        <f t="shared" ca="1" si="187"/>
        <v>1049.2861040645594</v>
      </c>
      <c r="EO180" s="100">
        <f t="shared" ca="1" si="187"/>
        <v>1055.5344299312765</v>
      </c>
      <c r="EP180" s="100">
        <f t="shared" ca="1" si="187"/>
        <v>1047.2555454533162</v>
      </c>
      <c r="EQ180" s="100">
        <f t="shared" ca="1" si="187"/>
        <v>1025.9949091526319</v>
      </c>
      <c r="ER180" s="100">
        <f t="shared" ca="1" si="187"/>
        <v>993.16202113888301</v>
      </c>
      <c r="ES180" s="100">
        <f t="shared" ca="1" si="187"/>
        <v>950.04135141881113</v>
      </c>
      <c r="ET180" s="100">
        <f t="shared" ca="1" si="187"/>
        <v>897.80243508448586</v>
      </c>
      <c r="EU180" s="100">
        <f t="shared" ca="1" si="185"/>
        <v>837.50919571851898</v>
      </c>
      <c r="EV180" s="100">
        <f t="shared" ca="1" si="185"/>
        <v>770.12855394845769</v>
      </c>
      <c r="EW180" s="100">
        <f t="shared" ca="1" si="185"/>
        <v>696.53837398741939</v>
      </c>
      <c r="EX180" s="100">
        <f t="shared" ca="1" si="185"/>
        <v>617.53479719196184</v>
      </c>
      <c r="EY180" s="100">
        <f t="shared" ca="1" si="185"/>
        <v>533.83900813108085</v>
      </c>
      <c r="FA180" s="99">
        <f t="shared" ca="1" si="189"/>
        <v>0</v>
      </c>
      <c r="FB180" s="99">
        <f t="shared" ca="1" si="189"/>
        <v>0</v>
      </c>
      <c r="FC180" s="99">
        <f t="shared" ca="1" si="189"/>
        <v>0</v>
      </c>
      <c r="FD180" s="99">
        <f t="shared" ca="1" si="189"/>
        <v>0</v>
      </c>
      <c r="FE180" s="99">
        <f t="shared" ca="1" si="189"/>
        <v>0</v>
      </c>
      <c r="FF180" s="99">
        <f t="shared" ca="1" si="189"/>
        <v>0</v>
      </c>
      <c r="FG180" s="99">
        <f t="shared" ca="1" si="189"/>
        <v>0</v>
      </c>
      <c r="FH180" s="99">
        <f t="shared" ca="1" si="189"/>
        <v>0</v>
      </c>
      <c r="FI180" s="99">
        <f t="shared" ca="1" si="189"/>
        <v>0</v>
      </c>
      <c r="FJ180" s="99">
        <f t="shared" ca="1" si="189"/>
        <v>0</v>
      </c>
      <c r="FK180" s="99">
        <f t="shared" ca="1" si="189"/>
        <v>1</v>
      </c>
      <c r="FL180" s="99">
        <f t="shared" ca="1" si="189"/>
        <v>1</v>
      </c>
      <c r="FM180" s="99">
        <f t="shared" ca="1" si="189"/>
        <v>1</v>
      </c>
      <c r="FN180" s="99">
        <f t="shared" ca="1" si="189"/>
        <v>1</v>
      </c>
      <c r="FO180" s="99">
        <f t="shared" ca="1" si="189"/>
        <v>1</v>
      </c>
      <c r="FP180" s="99">
        <f t="shared" ca="1" si="189"/>
        <v>1</v>
      </c>
      <c r="FQ180" s="99">
        <f t="shared" ca="1" si="188"/>
        <v>1</v>
      </c>
      <c r="FR180" s="99">
        <f t="shared" ca="1" si="188"/>
        <v>1</v>
      </c>
      <c r="FS180" s="99">
        <f t="shared" ca="1" si="188"/>
        <v>1</v>
      </c>
      <c r="FT180" s="99">
        <f t="shared" ca="1" si="188"/>
        <v>1</v>
      </c>
      <c r="FU180" s="99">
        <f t="shared" ca="1" si="188"/>
        <v>1</v>
      </c>
      <c r="FV180" s="99">
        <f t="shared" ca="1" si="188"/>
        <v>1</v>
      </c>
      <c r="FW180" s="99">
        <f t="shared" ca="1" si="188"/>
        <v>0</v>
      </c>
      <c r="FX180" s="99">
        <f t="shared" ca="1" si="188"/>
        <v>0</v>
      </c>
      <c r="FY180" s="99">
        <f t="shared" ca="1" si="188"/>
        <v>0</v>
      </c>
      <c r="FZ180" s="99">
        <f t="shared" ca="1" si="188"/>
        <v>0</v>
      </c>
      <c r="GA180" s="99">
        <f t="shared" ca="1" si="188"/>
        <v>0</v>
      </c>
      <c r="GB180" s="99">
        <f t="shared" ca="1" si="188"/>
        <v>0</v>
      </c>
      <c r="GC180" s="99">
        <f t="shared" ca="1" si="188"/>
        <v>0</v>
      </c>
      <c r="GD180" s="99">
        <f t="shared" ca="1" si="188"/>
        <v>0</v>
      </c>
      <c r="GE180" s="99">
        <f t="shared" ca="1" si="188"/>
        <v>0</v>
      </c>
    </row>
    <row r="181" spans="1:187" x14ac:dyDescent="0.2">
      <c r="A181" s="96">
        <f t="shared" ca="1" si="131"/>
        <v>1.481457067576923</v>
      </c>
      <c r="B181" s="97">
        <f t="shared" ca="1" si="132"/>
        <v>9.4584820924661895E-4</v>
      </c>
      <c r="C181" s="92">
        <f t="shared" ca="1" si="133"/>
        <v>0.47257323162645332</v>
      </c>
      <c r="D181" s="166">
        <f t="shared" ca="1" si="134"/>
        <v>1.5931197972018578</v>
      </c>
      <c r="E181" s="100">
        <f t="shared" ca="1" si="135"/>
        <v>1684.3292418672543</v>
      </c>
      <c r="F181" s="100">
        <f t="shared" ca="1" si="136"/>
        <v>654.33094271789685</v>
      </c>
      <c r="G181" s="100">
        <f t="shared" ca="1" si="137"/>
        <v>1733.3917181219265</v>
      </c>
      <c r="H181" s="99">
        <f t="shared" ca="1" si="138"/>
        <v>1079.0607754040298</v>
      </c>
      <c r="I181" s="92">
        <f t="shared" ca="1" si="139"/>
        <v>0.61889775042437467</v>
      </c>
      <c r="J181" s="12" t="s">
        <v>208</v>
      </c>
      <c r="K181" s="98">
        <f t="shared" ca="1" si="186"/>
        <v>-0.54951084078864643</v>
      </c>
      <c r="L181" s="98">
        <f t="shared" ca="1" si="186"/>
        <v>6.5152420796179999E-2</v>
      </c>
      <c r="M181" s="98">
        <f t="shared" ca="1" si="186"/>
        <v>-0.89013065061702146</v>
      </c>
      <c r="N181" s="98">
        <f t="shared" ca="1" si="186"/>
        <v>0.19400563242188218</v>
      </c>
      <c r="O181" s="98">
        <f t="shared" ca="1" si="186"/>
        <v>-0.12445329224372725</v>
      </c>
      <c r="P181" s="98">
        <f t="shared" ca="1" si="186"/>
        <v>0.57101157599405472</v>
      </c>
      <c r="Q181" s="98">
        <f t="shared" ca="1" si="186"/>
        <v>-0.6692853928473258</v>
      </c>
      <c r="R181" s="98">
        <f t="shared" ca="1" si="186"/>
        <v>0.57101157599405472</v>
      </c>
      <c r="S181" s="98">
        <f t="shared" ca="1" si="186"/>
        <v>-0.6692853928473258</v>
      </c>
      <c r="T181" s="98">
        <f t="shared" ca="1" si="186"/>
        <v>0.42970314590647374</v>
      </c>
      <c r="U181" s="98">
        <f t="shared" ca="1" si="186"/>
        <v>0.42970314590647374</v>
      </c>
      <c r="V181" s="98">
        <f t="shared" ca="1" si="186"/>
        <v>0.10018981213011802</v>
      </c>
      <c r="W181" s="98">
        <f t="shared" ca="1" si="186"/>
        <v>-6.422009307023302E-2</v>
      </c>
      <c r="X181" s="98">
        <f t="shared" ca="1" si="186"/>
        <v>-0.23389576259867084</v>
      </c>
      <c r="Y181" s="98">
        <f t="shared" ca="1" si="186"/>
        <v>0.38728374206887162</v>
      </c>
      <c r="Z181" s="98">
        <f t="shared" ca="1" si="186"/>
        <v>0.42970314590647374</v>
      </c>
      <c r="AA181" s="98">
        <f t="shared" ca="1" si="183"/>
        <v>0.22590495455313264</v>
      </c>
      <c r="AB181" s="98">
        <f t="shared" ca="1" si="183"/>
        <v>0.40060331906205726</v>
      </c>
      <c r="AC181" s="98">
        <f t="shared" ca="1" si="183"/>
        <v>0.57101157599405472</v>
      </c>
      <c r="AD181" s="98">
        <f t="shared" ca="1" si="183"/>
        <v>-0.23389576259867084</v>
      </c>
      <c r="AE181" s="98" t="str">
        <f t="shared" ca="1" si="183"/>
        <v/>
      </c>
      <c r="AF181" s="98" t="str">
        <f t="shared" ca="1" si="181"/>
        <v/>
      </c>
      <c r="AG181" s="98" t="str">
        <f t="shared" ca="1" si="181"/>
        <v/>
      </c>
      <c r="AH181" s="98" t="str">
        <f t="shared" ca="1" si="181"/>
        <v/>
      </c>
      <c r="AI181" s="98" t="str">
        <f t="shared" ca="1" si="181"/>
        <v/>
      </c>
      <c r="AJ181" s="98" t="str">
        <f t="shared" ca="1" si="181"/>
        <v/>
      </c>
      <c r="AK181" s="98" t="str">
        <f t="shared" ca="1" si="181"/>
        <v/>
      </c>
      <c r="AL181" s="98" t="str">
        <f t="shared" ca="1" si="181"/>
        <v/>
      </c>
      <c r="AM181" s="98" t="str">
        <f t="shared" ca="1" si="181"/>
        <v/>
      </c>
      <c r="AN181" s="98" t="str">
        <f t="shared" ca="1" si="181"/>
        <v/>
      </c>
      <c r="AO181" s="98" t="str">
        <f t="shared" ca="1" si="181"/>
        <v/>
      </c>
      <c r="AP181" s="98" t="str">
        <f t="shared" ca="1" si="181"/>
        <v/>
      </c>
      <c r="AQ181" s="98" t="str">
        <f t="shared" ca="1" si="190"/>
        <v/>
      </c>
      <c r="AR181" s="98" t="str">
        <f t="shared" ca="1" si="190"/>
        <v/>
      </c>
      <c r="AS181" s="98" t="str">
        <f t="shared" ca="1" si="190"/>
        <v/>
      </c>
      <c r="AT181" s="98" t="str">
        <f t="shared" ca="1" si="190"/>
        <v/>
      </c>
      <c r="AU181" s="98" t="str">
        <f t="shared" ca="1" si="190"/>
        <v/>
      </c>
      <c r="AV181" s="98" t="str">
        <f t="shared" ca="1" si="190"/>
        <v/>
      </c>
      <c r="AW181" s="98" t="str">
        <f t="shared" ca="1" si="190"/>
        <v/>
      </c>
      <c r="AX181" s="98" t="str">
        <f t="shared" ca="1" si="190"/>
        <v/>
      </c>
      <c r="AY181" s="98" t="str">
        <f t="shared" ca="1" si="190"/>
        <v/>
      </c>
      <c r="AZ181" s="98" t="str">
        <f t="shared" ca="1" si="190"/>
        <v/>
      </c>
      <c r="BA181" s="98" t="str">
        <f t="shared" ca="1" si="190"/>
        <v/>
      </c>
      <c r="BB181" s="98" t="str">
        <f t="shared" ca="1" si="190"/>
        <v/>
      </c>
      <c r="BC181" s="98" t="str">
        <f t="shared" ca="1" si="190"/>
        <v/>
      </c>
      <c r="BD181" s="98" t="str">
        <f t="shared" ca="1" si="190"/>
        <v/>
      </c>
      <c r="BE181" s="98" t="str">
        <f t="shared" ca="1" si="190"/>
        <v/>
      </c>
      <c r="BF181" s="98" t="str">
        <f t="shared" ca="1" si="190"/>
        <v/>
      </c>
      <c r="BG181" s="98" t="str">
        <f t="shared" ca="1" si="169"/>
        <v/>
      </c>
      <c r="BH181" s="98" t="str">
        <f t="shared" ca="1" si="169"/>
        <v/>
      </c>
      <c r="BJ181" s="98">
        <f t="shared" ca="1" si="141"/>
        <v>0.20517348778660471</v>
      </c>
      <c r="BK181" s="98">
        <f t="shared" ca="1" si="142"/>
        <v>1.033812759021147</v>
      </c>
      <c r="BL181" s="98">
        <f t="shared" ca="1" si="143"/>
        <v>-0.20478353180434483</v>
      </c>
      <c r="BM181" s="98">
        <f t="shared" ca="1" si="144"/>
        <v>1.0995232809405273</v>
      </c>
      <c r="BN181" s="98">
        <f t="shared" ca="1" si="145"/>
        <v>0.66824289728034092</v>
      </c>
      <c r="BO181" s="98">
        <f t="shared" ca="1" si="146"/>
        <v>1.5647696180143584</v>
      </c>
      <c r="BP181" s="98">
        <f t="shared" ca="1" si="147"/>
        <v>0.27659823858378885</v>
      </c>
      <c r="BQ181" s="98">
        <f t="shared" ca="1" si="148"/>
        <v>1.3466400946237926</v>
      </c>
      <c r="BR181" s="98">
        <f t="shared" ca="1" si="149"/>
        <v>-7.5762729993290923E-2</v>
      </c>
      <c r="BS181" s="98">
        <f t="shared" ca="1" si="150"/>
        <v>0.9592699879867862</v>
      </c>
      <c r="BT181" s="98">
        <f t="shared" ca="1" si="151"/>
        <v>0.89434511964887298</v>
      </c>
      <c r="BU181" s="98">
        <f t="shared" ca="1" si="152"/>
        <v>0.50293504199237582</v>
      </c>
      <c r="BV181" s="98">
        <f t="shared" ca="1" si="153"/>
        <v>0.37251162290191842</v>
      </c>
      <c r="BW181" s="98">
        <f t="shared" ca="1" si="154"/>
        <v>0.74405293697216845</v>
      </c>
      <c r="BX181" s="98">
        <f t="shared" ca="1" si="155"/>
        <v>1.1514291769147678</v>
      </c>
      <c r="BY181" s="98">
        <f t="shared" ca="1" si="156"/>
        <v>1.1810222139595061</v>
      </c>
      <c r="BZ181" s="98">
        <f t="shared" ca="1" si="157"/>
        <v>1.0322038703192895</v>
      </c>
      <c r="CA181" s="98">
        <f t="shared" ca="1" si="158"/>
        <v>1.1277103216330424</v>
      </c>
      <c r="CB181" s="98">
        <f t="shared" ca="1" si="159"/>
        <v>1.5029830972174079</v>
      </c>
      <c r="CC181" s="98">
        <f t="shared" ca="1" si="160"/>
        <v>0.6276263478558517</v>
      </c>
      <c r="CD181" s="98" t="str">
        <f t="shared" si="174"/>
        <v/>
      </c>
      <c r="CE181" s="98" t="str">
        <f t="shared" si="172"/>
        <v/>
      </c>
      <c r="CF181" s="98" t="str">
        <f t="shared" si="172"/>
        <v/>
      </c>
      <c r="CG181" s="98" t="str">
        <f t="shared" si="172"/>
        <v/>
      </c>
      <c r="CH181" s="98" t="str">
        <f t="shared" si="172"/>
        <v/>
      </c>
      <c r="CI181" s="98" t="str">
        <f t="shared" si="172"/>
        <v/>
      </c>
      <c r="CJ181" s="98" t="str">
        <f t="shared" si="172"/>
        <v/>
      </c>
      <c r="CK181" s="98" t="str">
        <f t="shared" si="172"/>
        <v/>
      </c>
      <c r="CL181" s="98" t="str">
        <f t="shared" si="172"/>
        <v/>
      </c>
      <c r="CM181" s="98" t="str">
        <f t="shared" si="172"/>
        <v/>
      </c>
      <c r="CN181" s="98" t="str">
        <f t="shared" si="172"/>
        <v/>
      </c>
      <c r="CO181" s="98" t="str">
        <f t="shared" si="172"/>
        <v/>
      </c>
      <c r="CP181" s="98" t="str">
        <f t="shared" si="172"/>
        <v/>
      </c>
      <c r="CQ181" s="98" t="str">
        <f t="shared" ref="CQ181:DF203" si="191">IF(CQ$61&gt;0,AR$63+AR181,"")</f>
        <v/>
      </c>
      <c r="CR181" s="98" t="str">
        <f t="shared" si="191"/>
        <v/>
      </c>
      <c r="CS181" s="98" t="str">
        <f t="shared" si="191"/>
        <v/>
      </c>
      <c r="CT181" s="98" t="str">
        <f t="shared" si="182"/>
        <v/>
      </c>
      <c r="CU181" s="98" t="str">
        <f t="shared" si="182"/>
        <v/>
      </c>
      <c r="CV181" s="98" t="str">
        <f t="shared" si="182"/>
        <v/>
      </c>
      <c r="CW181" s="98" t="str">
        <f t="shared" si="182"/>
        <v/>
      </c>
      <c r="CX181" s="98" t="str">
        <f t="shared" si="182"/>
        <v/>
      </c>
      <c r="CY181" s="98" t="str">
        <f t="shared" si="182"/>
        <v/>
      </c>
      <c r="CZ181" s="98" t="str">
        <f t="shared" si="182"/>
        <v/>
      </c>
      <c r="DA181" s="98" t="str">
        <f t="shared" si="182"/>
        <v/>
      </c>
      <c r="DB181" s="98" t="str">
        <f t="shared" si="182"/>
        <v/>
      </c>
      <c r="DC181" s="98" t="str">
        <f t="shared" si="182"/>
        <v/>
      </c>
      <c r="DD181" s="98" t="str">
        <f t="shared" si="182"/>
        <v/>
      </c>
      <c r="DE181" s="98" t="str">
        <f t="shared" si="182"/>
        <v/>
      </c>
      <c r="DF181" s="98" t="str">
        <f t="shared" si="182"/>
        <v/>
      </c>
      <c r="DG181" s="98" t="str">
        <f t="shared" si="184"/>
        <v/>
      </c>
      <c r="EE181" s="100">
        <f t="shared" ca="1" si="187"/>
        <v>0</v>
      </c>
      <c r="EF181" s="100">
        <f t="shared" ca="1" si="187"/>
        <v>222.28673308898337</v>
      </c>
      <c r="EG181" s="100">
        <f t="shared" ca="1" si="187"/>
        <v>412.80074695332411</v>
      </c>
      <c r="EH181" s="100">
        <f t="shared" ca="1" si="187"/>
        <v>574.21457332799969</v>
      </c>
      <c r="EI181" s="100">
        <f t="shared" ca="1" si="187"/>
        <v>709.0009240032532</v>
      </c>
      <c r="EJ181" s="100">
        <f t="shared" ca="1" si="187"/>
        <v>819.44669721006642</v>
      </c>
      <c r="EK181" s="100">
        <f t="shared" ca="1" si="187"/>
        <v>907.66604149871398</v>
      </c>
      <c r="EL181" s="100">
        <f t="shared" ca="1" si="187"/>
        <v>975.61253877111074</v>
      </c>
      <c r="EM181" s="100">
        <f t="shared" ca="1" si="187"/>
        <v>1025.090564176031</v>
      </c>
      <c r="EN181" s="100">
        <f t="shared" ca="1" si="187"/>
        <v>1057.7658768739161</v>
      </c>
      <c r="EO181" s="100">
        <f t="shared" ca="1" si="187"/>
        <v>1075.175492209401</v>
      </c>
      <c r="EP181" s="100">
        <f t="shared" ca="1" si="187"/>
        <v>1078.7368825802782</v>
      </c>
      <c r="EQ181" s="100">
        <f t="shared" ca="1" si="187"/>
        <v>1069.756551247719</v>
      </c>
      <c r="ER181" s="100">
        <f t="shared" ca="1" si="187"/>
        <v>1049.4380204813597</v>
      </c>
      <c r="ES181" s="100">
        <f t="shared" ca="1" si="187"/>
        <v>1018.8892727622653</v>
      </c>
      <c r="ET181" s="100">
        <f t="shared" ca="1" si="187"/>
        <v>979.12968126557951</v>
      </c>
      <c r="EU181" s="100">
        <f t="shared" ca="1" si="185"/>
        <v>931.09646350215883</v>
      </c>
      <c r="EV181" s="100">
        <f t="shared" ca="1" si="185"/>
        <v>875.65068980485489</v>
      </c>
      <c r="EW181" s="100">
        <f t="shared" ca="1" si="185"/>
        <v>813.58287629091797</v>
      </c>
      <c r="EX181" s="100">
        <f t="shared" ca="1" si="185"/>
        <v>745.61819000856462</v>
      </c>
      <c r="EY181" s="100">
        <f t="shared" ca="1" si="185"/>
        <v>672.42129217487241</v>
      </c>
      <c r="FA181" s="99">
        <f t="shared" ca="1" si="189"/>
        <v>0</v>
      </c>
      <c r="FB181" s="99">
        <f t="shared" ca="1" si="189"/>
        <v>0</v>
      </c>
      <c r="FC181" s="99">
        <f t="shared" ca="1" si="189"/>
        <v>0</v>
      </c>
      <c r="FD181" s="99">
        <f t="shared" ca="1" si="189"/>
        <v>0</v>
      </c>
      <c r="FE181" s="99">
        <f t="shared" ca="1" si="189"/>
        <v>0</v>
      </c>
      <c r="FF181" s="99">
        <f t="shared" ca="1" si="189"/>
        <v>0</v>
      </c>
      <c r="FG181" s="99">
        <f t="shared" ca="1" si="189"/>
        <v>0</v>
      </c>
      <c r="FH181" s="99">
        <f t="shared" ca="1" si="189"/>
        <v>0</v>
      </c>
      <c r="FI181" s="99">
        <f t="shared" ca="1" si="189"/>
        <v>0</v>
      </c>
      <c r="FJ181" s="99">
        <f t="shared" ca="1" si="189"/>
        <v>0</v>
      </c>
      <c r="FK181" s="99">
        <f t="shared" ca="1" si="189"/>
        <v>0</v>
      </c>
      <c r="FL181" s="99">
        <f t="shared" ca="1" si="189"/>
        <v>1</v>
      </c>
      <c r="FM181" s="99">
        <f t="shared" ca="1" si="189"/>
        <v>1</v>
      </c>
      <c r="FN181" s="99">
        <f t="shared" ca="1" si="189"/>
        <v>1</v>
      </c>
      <c r="FO181" s="99">
        <f t="shared" ca="1" si="189"/>
        <v>1</v>
      </c>
      <c r="FP181" s="99">
        <f t="shared" ca="1" si="189"/>
        <v>1</v>
      </c>
      <c r="FQ181" s="99">
        <f t="shared" ca="1" si="188"/>
        <v>1</v>
      </c>
      <c r="FR181" s="99">
        <f t="shared" ca="1" si="188"/>
        <v>1</v>
      </c>
      <c r="FS181" s="99">
        <f t="shared" ca="1" si="188"/>
        <v>1</v>
      </c>
      <c r="FT181" s="99">
        <f t="shared" ca="1" si="188"/>
        <v>1</v>
      </c>
      <c r="FU181" s="99">
        <f t="shared" ca="1" si="188"/>
        <v>1</v>
      </c>
      <c r="FV181" s="99">
        <f t="shared" ca="1" si="188"/>
        <v>1</v>
      </c>
      <c r="FW181" s="99">
        <f t="shared" ca="1" si="188"/>
        <v>1</v>
      </c>
      <c r="FX181" s="99">
        <f t="shared" ca="1" si="188"/>
        <v>0</v>
      </c>
      <c r="FY181" s="99">
        <f t="shared" ca="1" si="188"/>
        <v>0</v>
      </c>
      <c r="FZ181" s="99">
        <f t="shared" ca="1" si="188"/>
        <v>0</v>
      </c>
      <c r="GA181" s="99">
        <f t="shared" ca="1" si="188"/>
        <v>0</v>
      </c>
      <c r="GB181" s="99">
        <f t="shared" ca="1" si="188"/>
        <v>0</v>
      </c>
      <c r="GC181" s="99">
        <f t="shared" ca="1" si="188"/>
        <v>0</v>
      </c>
      <c r="GD181" s="99">
        <f t="shared" ca="1" si="188"/>
        <v>0</v>
      </c>
      <c r="GE181" s="99">
        <f t="shared" ca="1" si="188"/>
        <v>0</v>
      </c>
    </row>
    <row r="182" spans="1:187" x14ac:dyDescent="0.2">
      <c r="A182" s="96">
        <f t="shared" ca="1" si="131"/>
        <v>1.7453095018549742</v>
      </c>
      <c r="B182" s="97">
        <f t="shared" ca="1" si="132"/>
        <v>1.3298106156234978E-3</v>
      </c>
      <c r="C182" s="92">
        <f t="shared" ca="1" si="133"/>
        <v>0.30840507108749737</v>
      </c>
      <c r="D182" s="166">
        <f t="shared" ca="1" si="134"/>
        <v>1.7928663457912164</v>
      </c>
      <c r="E182" s="100">
        <f t="shared" ca="1" si="135"/>
        <v>1348.2117864960865</v>
      </c>
      <c r="F182" s="100">
        <f t="shared" ca="1" si="136"/>
        <v>504.90444551749118</v>
      </c>
      <c r="G182" s="100">
        <f t="shared" ca="1" si="137"/>
        <v>1549.6869919469127</v>
      </c>
      <c r="H182" s="99">
        <f t="shared" ca="1" si="138"/>
        <v>1044.7825464294215</v>
      </c>
      <c r="I182" s="92">
        <f t="shared" ca="1" si="139"/>
        <v>0.67142729152465574</v>
      </c>
      <c r="J182" s="12" t="s">
        <v>209</v>
      </c>
      <c r="K182" s="98">
        <f t="shared" ca="1" si="186"/>
        <v>-0.6692853928473258</v>
      </c>
      <c r="L182" s="98">
        <f t="shared" ca="1" si="186"/>
        <v>0.16019294342776347</v>
      </c>
      <c r="M182" s="98">
        <f t="shared" ca="1" si="186"/>
        <v>-6.422009307023302E-2</v>
      </c>
      <c r="N182" s="98">
        <f t="shared" ca="1" si="186"/>
        <v>6.4529464315084328E-2</v>
      </c>
      <c r="O182" s="98">
        <f t="shared" ca="1" si="186"/>
        <v>0.38728374206887162</v>
      </c>
      <c r="P182" s="98">
        <f t="shared" ca="1" si="186"/>
        <v>-0.15887822772362503</v>
      </c>
      <c r="Q182" s="98">
        <f t="shared" ca="1" si="186"/>
        <v>0.57101157599405472</v>
      </c>
      <c r="R182" s="98">
        <f t="shared" ca="1" si="186"/>
        <v>6.5152420796179999E-2</v>
      </c>
      <c r="S182" s="98">
        <f t="shared" ca="1" si="186"/>
        <v>6.5152420796179999E-2</v>
      </c>
      <c r="T182" s="98">
        <f t="shared" ca="1" si="186"/>
        <v>0.19400563242188218</v>
      </c>
      <c r="U182" s="98">
        <f t="shared" ca="1" si="186"/>
        <v>0.22590495455313264</v>
      </c>
      <c r="V182" s="98">
        <f t="shared" ca="1" si="186"/>
        <v>-0.1878585854517944</v>
      </c>
      <c r="W182" s="98">
        <f t="shared" ca="1" si="186"/>
        <v>-0.23389576259867084</v>
      </c>
      <c r="X182" s="98">
        <f t="shared" ca="1" si="186"/>
        <v>0.41903994694122737</v>
      </c>
      <c r="Y182" s="98">
        <f t="shared" ca="1" si="186"/>
        <v>-0.6692853928473258</v>
      </c>
      <c r="Z182" s="98">
        <f t="shared" ca="1" si="186"/>
        <v>0.10018981213011802</v>
      </c>
      <c r="AA182" s="98">
        <f t="shared" ca="1" si="183"/>
        <v>6.4529464315084328E-2</v>
      </c>
      <c r="AB182" s="98">
        <f t="shared" ca="1" si="183"/>
        <v>6.4529464315084328E-2</v>
      </c>
      <c r="AC182" s="98">
        <f t="shared" ca="1" si="183"/>
        <v>0.22590495455313264</v>
      </c>
      <c r="AD182" s="98">
        <f t="shared" ca="1" si="183"/>
        <v>6.5152420796179999E-2</v>
      </c>
      <c r="AE182" s="98" t="str">
        <f t="shared" ca="1" si="183"/>
        <v/>
      </c>
      <c r="AF182" s="98" t="str">
        <f t="shared" ca="1" si="181"/>
        <v/>
      </c>
      <c r="AG182" s="98" t="str">
        <f t="shared" ca="1" si="181"/>
        <v/>
      </c>
      <c r="AH182" s="98" t="str">
        <f t="shared" ca="1" si="181"/>
        <v/>
      </c>
      <c r="AI182" s="98" t="str">
        <f t="shared" ca="1" si="181"/>
        <v/>
      </c>
      <c r="AJ182" s="98" t="str">
        <f t="shared" ca="1" si="181"/>
        <v/>
      </c>
      <c r="AK182" s="98" t="str">
        <f t="shared" ca="1" si="181"/>
        <v/>
      </c>
      <c r="AL182" s="98" t="str">
        <f t="shared" ca="1" si="181"/>
        <v/>
      </c>
      <c r="AM182" s="98" t="str">
        <f t="shared" ca="1" si="181"/>
        <v/>
      </c>
      <c r="AN182" s="98" t="str">
        <f t="shared" ca="1" si="181"/>
        <v/>
      </c>
      <c r="AO182" s="98" t="str">
        <f t="shared" ca="1" si="181"/>
        <v/>
      </c>
      <c r="AP182" s="98" t="str">
        <f t="shared" ca="1" si="181"/>
        <v/>
      </c>
      <c r="AQ182" s="98" t="str">
        <f t="shared" ca="1" si="190"/>
        <v/>
      </c>
      <c r="AR182" s="98" t="str">
        <f t="shared" ca="1" si="190"/>
        <v/>
      </c>
      <c r="AS182" s="98" t="str">
        <f t="shared" ca="1" si="190"/>
        <v/>
      </c>
      <c r="AT182" s="98" t="str">
        <f t="shared" ca="1" si="190"/>
        <v/>
      </c>
      <c r="AU182" s="98" t="str">
        <f t="shared" ca="1" si="190"/>
        <v/>
      </c>
      <c r="AV182" s="98" t="str">
        <f t="shared" ca="1" si="190"/>
        <v/>
      </c>
      <c r="AW182" s="98" t="str">
        <f t="shared" ca="1" si="190"/>
        <v/>
      </c>
      <c r="AX182" s="98" t="str">
        <f t="shared" ca="1" si="190"/>
        <v/>
      </c>
      <c r="AY182" s="98" t="str">
        <f t="shared" ca="1" si="190"/>
        <v/>
      </c>
      <c r="AZ182" s="98" t="str">
        <f t="shared" ca="1" si="190"/>
        <v/>
      </c>
      <c r="BA182" s="98" t="str">
        <f t="shared" ca="1" si="190"/>
        <v/>
      </c>
      <c r="BB182" s="98" t="str">
        <f t="shared" ca="1" si="190"/>
        <v/>
      </c>
      <c r="BC182" s="98" t="str">
        <f t="shared" ca="1" si="190"/>
        <v/>
      </c>
      <c r="BD182" s="98" t="str">
        <f t="shared" ca="1" si="190"/>
        <v/>
      </c>
      <c r="BE182" s="98" t="str">
        <f t="shared" ca="1" si="190"/>
        <v/>
      </c>
      <c r="BF182" s="98" t="str">
        <f t="shared" ca="1" si="190"/>
        <v/>
      </c>
      <c r="BG182" s="98" t="str">
        <f t="shared" ca="1" si="169"/>
        <v/>
      </c>
      <c r="BH182" s="98" t="str">
        <f t="shared" ca="1" si="169"/>
        <v/>
      </c>
      <c r="BJ182" s="98">
        <f t="shared" ca="1" si="141"/>
        <v>8.539893572792534E-2</v>
      </c>
      <c r="BK182" s="98">
        <f t="shared" ca="1" si="142"/>
        <v>1.1288532816527304</v>
      </c>
      <c r="BL182" s="98">
        <f t="shared" ca="1" si="143"/>
        <v>0.62112702574244361</v>
      </c>
      <c r="BM182" s="98">
        <f t="shared" ca="1" si="144"/>
        <v>0.97004711283372935</v>
      </c>
      <c r="BN182" s="98">
        <f t="shared" ca="1" si="145"/>
        <v>1.1799799315929398</v>
      </c>
      <c r="BO182" s="98">
        <f t="shared" ca="1" si="146"/>
        <v>0.83487981429667857</v>
      </c>
      <c r="BP182" s="98">
        <f t="shared" ca="1" si="147"/>
        <v>1.5168952074251694</v>
      </c>
      <c r="BQ182" s="98">
        <f t="shared" ca="1" si="148"/>
        <v>0.84078093942591792</v>
      </c>
      <c r="BR182" s="98">
        <f t="shared" ca="1" si="149"/>
        <v>0.65867508365021488</v>
      </c>
      <c r="BS182" s="98">
        <f t="shared" ca="1" si="150"/>
        <v>0.72357247450219464</v>
      </c>
      <c r="BT182" s="98">
        <f t="shared" ca="1" si="151"/>
        <v>0.69054692829553188</v>
      </c>
      <c r="BU182" s="98">
        <f t="shared" ca="1" si="152"/>
        <v>0.2148866444104634</v>
      </c>
      <c r="BV182" s="98">
        <f t="shared" ca="1" si="153"/>
        <v>0.20283595337348059</v>
      </c>
      <c r="BW182" s="98">
        <f t="shared" ca="1" si="154"/>
        <v>1.3969886465120667</v>
      </c>
      <c r="BX182" s="98">
        <f t="shared" ca="1" si="155"/>
        <v>9.4860041998570344E-2</v>
      </c>
      <c r="BY182" s="98">
        <f t="shared" ca="1" si="156"/>
        <v>0.8515088801831503</v>
      </c>
      <c r="BZ182" s="98">
        <f t="shared" ca="1" si="157"/>
        <v>0.8708283800812413</v>
      </c>
      <c r="CA182" s="98">
        <f t="shared" ca="1" si="158"/>
        <v>0.79163646688606937</v>
      </c>
      <c r="CB182" s="98">
        <f t="shared" ca="1" si="159"/>
        <v>1.1578764757764857</v>
      </c>
      <c r="CC182" s="98">
        <f t="shared" ca="1" si="160"/>
        <v>0.92667453125070254</v>
      </c>
      <c r="CD182" s="98" t="str">
        <f t="shared" si="174"/>
        <v/>
      </c>
      <c r="CE182" s="98" t="str">
        <f t="shared" si="174"/>
        <v/>
      </c>
      <c r="CF182" s="98" t="str">
        <f t="shared" si="174"/>
        <v/>
      </c>
      <c r="CG182" s="98" t="str">
        <f t="shared" si="174"/>
        <v/>
      </c>
      <c r="CH182" s="98" t="str">
        <f t="shared" ref="CH182:CW207" si="192">IF(CH$61&gt;0,AI$63+AI182,"")</f>
        <v/>
      </c>
      <c r="CI182" s="98" t="str">
        <f t="shared" si="192"/>
        <v/>
      </c>
      <c r="CJ182" s="98" t="str">
        <f t="shared" si="192"/>
        <v/>
      </c>
      <c r="CK182" s="98" t="str">
        <f t="shared" si="192"/>
        <v/>
      </c>
      <c r="CL182" s="98" t="str">
        <f t="shared" si="192"/>
        <v/>
      </c>
      <c r="CM182" s="98" t="str">
        <f t="shared" si="192"/>
        <v/>
      </c>
      <c r="CN182" s="98" t="str">
        <f t="shared" si="192"/>
        <v/>
      </c>
      <c r="CO182" s="98" t="str">
        <f t="shared" si="192"/>
        <v/>
      </c>
      <c r="CP182" s="98" t="str">
        <f t="shared" si="192"/>
        <v/>
      </c>
      <c r="CQ182" s="98" t="str">
        <f t="shared" si="191"/>
        <v/>
      </c>
      <c r="CR182" s="98" t="str">
        <f t="shared" si="191"/>
        <v/>
      </c>
      <c r="CS182" s="98" t="str">
        <f t="shared" si="191"/>
        <v/>
      </c>
      <c r="CT182" s="98" t="str">
        <f t="shared" si="182"/>
        <v/>
      </c>
      <c r="CU182" s="98" t="str">
        <f t="shared" si="182"/>
        <v/>
      </c>
      <c r="CV182" s="98" t="str">
        <f t="shared" si="182"/>
        <v/>
      </c>
      <c r="CW182" s="98" t="str">
        <f t="shared" si="182"/>
        <v/>
      </c>
      <c r="CX182" s="98" t="str">
        <f t="shared" si="182"/>
        <v/>
      </c>
      <c r="CY182" s="98" t="str">
        <f t="shared" si="182"/>
        <v/>
      </c>
      <c r="CZ182" s="98" t="str">
        <f t="shared" si="182"/>
        <v/>
      </c>
      <c r="DA182" s="98" t="str">
        <f t="shared" si="182"/>
        <v/>
      </c>
      <c r="DB182" s="98" t="str">
        <f t="shared" si="182"/>
        <v/>
      </c>
      <c r="DC182" s="98" t="str">
        <f t="shared" si="182"/>
        <v/>
      </c>
      <c r="DD182" s="98" t="str">
        <f t="shared" si="182"/>
        <v/>
      </c>
      <c r="DE182" s="98" t="str">
        <f t="shared" si="182"/>
        <v/>
      </c>
      <c r="DF182" s="98" t="str">
        <f t="shared" si="182"/>
        <v/>
      </c>
      <c r="DG182" s="98" t="str">
        <f t="shared" si="184"/>
        <v/>
      </c>
      <c r="EE182" s="100">
        <f t="shared" ca="1" si="187"/>
        <v>0</v>
      </c>
      <c r="EF182" s="100">
        <f t="shared" ca="1" si="187"/>
        <v>276.91249302549272</v>
      </c>
      <c r="EG182" s="100">
        <f t="shared" ca="1" si="187"/>
        <v>501.15428214105015</v>
      </c>
      <c r="EH182" s="100">
        <f t="shared" ca="1" si="187"/>
        <v>678.8824887435776</v>
      </c>
      <c r="EI182" s="100">
        <f t="shared" ca="1" si="187"/>
        <v>815.6144496213841</v>
      </c>
      <c r="EJ182" s="100">
        <f t="shared" ca="1" si="187"/>
        <v>916.29004178896537</v>
      </c>
      <c r="EK182" s="100">
        <f t="shared" ca="1" si="187"/>
        <v>985.32817878265462</v>
      </c>
      <c r="EL182" s="100">
        <f t="shared" ca="1" si="187"/>
        <v>1026.6780083536428</v>
      </c>
      <c r="EM182" s="100">
        <f t="shared" ca="1" si="187"/>
        <v>1043.8652942958552</v>
      </c>
      <c r="EN182" s="100">
        <f t="shared" ca="1" si="187"/>
        <v>1040.0344220852257</v>
      </c>
      <c r="EO182" s="100">
        <f t="shared" ca="1" si="187"/>
        <v>1017.9864287258257</v>
      </c>
      <c r="EP182" s="100">
        <f t="shared" ca="1" si="187"/>
        <v>980.2134213693231</v>
      </c>
      <c r="EQ182" s="100">
        <f t="shared" ca="1" si="187"/>
        <v>928.92971659803663</v>
      </c>
      <c r="ER182" s="100">
        <f t="shared" ca="1" si="187"/>
        <v>866.100002464456</v>
      </c>
      <c r="ES182" s="100">
        <f t="shared" ca="1" si="187"/>
        <v>793.46479821140849</v>
      </c>
      <c r="ET182" s="100">
        <f t="shared" ca="1" si="187"/>
        <v>712.56346182820732</v>
      </c>
      <c r="EU182" s="100">
        <f t="shared" ca="1" si="185"/>
        <v>624.75497302015594</v>
      </c>
      <c r="EV182" s="100">
        <f t="shared" ca="1" si="185"/>
        <v>531.23669859059532</v>
      </c>
      <c r="EW182" s="100">
        <f t="shared" ca="1" si="185"/>
        <v>433.06132848175207</v>
      </c>
      <c r="EX182" s="100">
        <f t="shared" ca="1" si="185"/>
        <v>331.15215363341031</v>
      </c>
      <c r="EY182" s="100">
        <f t="shared" ca="1" si="185"/>
        <v>226.31684125120319</v>
      </c>
      <c r="FA182" s="99">
        <f t="shared" ca="1" si="189"/>
        <v>0</v>
      </c>
      <c r="FB182" s="99">
        <f t="shared" ca="1" si="189"/>
        <v>0</v>
      </c>
      <c r="FC182" s="99">
        <f t="shared" ca="1" si="189"/>
        <v>0</v>
      </c>
      <c r="FD182" s="99">
        <f t="shared" ca="1" si="189"/>
        <v>0</v>
      </c>
      <c r="FE182" s="99">
        <f t="shared" ca="1" si="189"/>
        <v>0</v>
      </c>
      <c r="FF182" s="99">
        <f t="shared" ca="1" si="189"/>
        <v>0</v>
      </c>
      <c r="FG182" s="99">
        <f t="shared" ca="1" si="189"/>
        <v>0</v>
      </c>
      <c r="FH182" s="99">
        <f t="shared" ca="1" si="189"/>
        <v>0</v>
      </c>
      <c r="FI182" s="99">
        <f t="shared" ca="1" si="189"/>
        <v>1</v>
      </c>
      <c r="FJ182" s="99">
        <f t="shared" ca="1" si="189"/>
        <v>1</v>
      </c>
      <c r="FK182" s="99">
        <f t="shared" ca="1" si="189"/>
        <v>1</v>
      </c>
      <c r="FL182" s="99">
        <f t="shared" ca="1" si="189"/>
        <v>1</v>
      </c>
      <c r="FM182" s="99">
        <f t="shared" ca="1" si="189"/>
        <v>1</v>
      </c>
      <c r="FN182" s="99">
        <f t="shared" ca="1" si="189"/>
        <v>1</v>
      </c>
      <c r="FO182" s="99">
        <f t="shared" ca="1" si="189"/>
        <v>1</v>
      </c>
      <c r="FP182" s="99">
        <f t="shared" ca="1" si="189"/>
        <v>1</v>
      </c>
      <c r="FQ182" s="99">
        <f t="shared" ca="1" si="188"/>
        <v>1</v>
      </c>
      <c r="FR182" s="99">
        <f t="shared" ca="1" si="188"/>
        <v>1</v>
      </c>
      <c r="FS182" s="99">
        <f t="shared" ca="1" si="188"/>
        <v>0</v>
      </c>
      <c r="FT182" s="99">
        <f t="shared" ca="1" si="188"/>
        <v>0</v>
      </c>
      <c r="FU182" s="99">
        <f t="shared" ca="1" si="188"/>
        <v>0</v>
      </c>
      <c r="FV182" s="99">
        <f t="shared" ca="1" si="188"/>
        <v>0</v>
      </c>
      <c r="FW182" s="99">
        <f t="shared" ca="1" si="188"/>
        <v>0</v>
      </c>
      <c r="FX182" s="99">
        <f t="shared" ca="1" si="188"/>
        <v>0</v>
      </c>
      <c r="FY182" s="99">
        <f t="shared" ca="1" si="188"/>
        <v>0</v>
      </c>
      <c r="FZ182" s="99">
        <f t="shared" ca="1" si="188"/>
        <v>0</v>
      </c>
      <c r="GA182" s="99">
        <f t="shared" ca="1" si="188"/>
        <v>0</v>
      </c>
      <c r="GB182" s="99">
        <f t="shared" ca="1" si="188"/>
        <v>0</v>
      </c>
      <c r="GC182" s="99">
        <f t="shared" ca="1" si="188"/>
        <v>0</v>
      </c>
      <c r="GD182" s="99">
        <f t="shared" ca="1" si="188"/>
        <v>0</v>
      </c>
      <c r="GE182" s="99">
        <f t="shared" ca="1" si="188"/>
        <v>0</v>
      </c>
    </row>
    <row r="183" spans="1:187" x14ac:dyDescent="0.2">
      <c r="A183" s="96">
        <f t="shared" ca="1" si="131"/>
        <v>1.5698379085673906</v>
      </c>
      <c r="B183" s="97">
        <f t="shared" ca="1" si="132"/>
        <v>1.1294042727840214E-3</v>
      </c>
      <c r="C183" s="92">
        <f t="shared" ca="1" si="133"/>
        <v>0.28189219577141722</v>
      </c>
      <c r="D183" s="166">
        <f t="shared" ca="1" si="134"/>
        <v>1.6095695135858061</v>
      </c>
      <c r="E183" s="100">
        <f t="shared" ca="1" si="135"/>
        <v>1425.1491271749492</v>
      </c>
      <c r="F183" s="100">
        <f t="shared" ca="1" si="136"/>
        <v>552.00320246847923</v>
      </c>
      <c r="G183" s="100">
        <f t="shared" ca="1" si="137"/>
        <v>1479.8390131765584</v>
      </c>
      <c r="H183" s="99">
        <f t="shared" ca="1" si="138"/>
        <v>927.83581070807918</v>
      </c>
      <c r="I183" s="92">
        <f t="shared" ca="1" si="139"/>
        <v>0.62343477545836368</v>
      </c>
      <c r="J183" s="12" t="s">
        <v>210</v>
      </c>
      <c r="K183" s="98">
        <f t="shared" ca="1" si="186"/>
        <v>0.40060331906205726</v>
      </c>
      <c r="L183" s="98">
        <f t="shared" ca="1" si="186"/>
        <v>-0.1878585854517944</v>
      </c>
      <c r="M183" s="98">
        <f t="shared" ca="1" si="186"/>
        <v>-0.13938411227580294</v>
      </c>
      <c r="N183" s="98">
        <f t="shared" ca="1" si="186"/>
        <v>6.4529464315084328E-2</v>
      </c>
      <c r="O183" s="98">
        <f t="shared" ca="1" si="186"/>
        <v>-0.13938411227580294</v>
      </c>
      <c r="P183" s="98">
        <f t="shared" ca="1" si="186"/>
        <v>-0.12445329224372725</v>
      </c>
      <c r="Q183" s="98">
        <f t="shared" ca="1" si="186"/>
        <v>6.5152420796179999E-2</v>
      </c>
      <c r="R183" s="98">
        <f t="shared" ca="1" si="186"/>
        <v>-0.6692853928473258</v>
      </c>
      <c r="S183" s="98">
        <f t="shared" ca="1" si="186"/>
        <v>6.5152420796179999E-2</v>
      </c>
      <c r="T183" s="98">
        <f t="shared" ca="1" si="186"/>
        <v>-0.23389576259867084</v>
      </c>
      <c r="U183" s="98">
        <f t="shared" ca="1" si="186"/>
        <v>0.22590495455313264</v>
      </c>
      <c r="V183" s="98">
        <f t="shared" ca="1" si="186"/>
        <v>-0.13938411227580294</v>
      </c>
      <c r="W183" s="98">
        <f t="shared" ca="1" si="186"/>
        <v>-0.12445329224372725</v>
      </c>
      <c r="X183" s="98">
        <f t="shared" ca="1" si="186"/>
        <v>0.41903994694122737</v>
      </c>
      <c r="Y183" s="98">
        <f t="shared" ca="1" si="186"/>
        <v>-0.1878585854517944</v>
      </c>
      <c r="Z183" s="98">
        <f t="shared" ca="1" si="186"/>
        <v>0.57101157599405472</v>
      </c>
      <c r="AA183" s="98">
        <f t="shared" ca="1" si="183"/>
        <v>6.4529464315084328E-2</v>
      </c>
      <c r="AB183" s="98">
        <f t="shared" ca="1" si="183"/>
        <v>-0.15887822772362503</v>
      </c>
      <c r="AC183" s="98">
        <f t="shared" ca="1" si="183"/>
        <v>0.19400563242188218</v>
      </c>
      <c r="AD183" s="98">
        <f t="shared" ca="1" si="183"/>
        <v>0.10018981213011802</v>
      </c>
      <c r="AE183" s="98" t="str">
        <f t="shared" ca="1" si="183"/>
        <v/>
      </c>
      <c r="AF183" s="98" t="str">
        <f t="shared" ca="1" si="181"/>
        <v/>
      </c>
      <c r="AG183" s="98" t="str">
        <f t="shared" ca="1" si="181"/>
        <v/>
      </c>
      <c r="AH183" s="98" t="str">
        <f t="shared" ca="1" si="181"/>
        <v/>
      </c>
      <c r="AI183" s="98" t="str">
        <f t="shared" ca="1" si="181"/>
        <v/>
      </c>
      <c r="AJ183" s="98" t="str">
        <f t="shared" ca="1" si="181"/>
        <v/>
      </c>
      <c r="AK183" s="98" t="str">
        <f t="shared" ca="1" si="181"/>
        <v/>
      </c>
      <c r="AL183" s="98" t="str">
        <f t="shared" ca="1" si="181"/>
        <v/>
      </c>
      <c r="AM183" s="98" t="str">
        <f t="shared" ca="1" si="181"/>
        <v/>
      </c>
      <c r="AN183" s="98" t="str">
        <f t="shared" ca="1" si="181"/>
        <v/>
      </c>
      <c r="AO183" s="98" t="str">
        <f t="shared" ca="1" si="181"/>
        <v/>
      </c>
      <c r="AP183" s="98" t="str">
        <f t="shared" ca="1" si="181"/>
        <v/>
      </c>
      <c r="AQ183" s="98" t="str">
        <f t="shared" ca="1" si="190"/>
        <v/>
      </c>
      <c r="AR183" s="98" t="str">
        <f t="shared" ca="1" si="190"/>
        <v/>
      </c>
      <c r="AS183" s="98" t="str">
        <f t="shared" ca="1" si="190"/>
        <v/>
      </c>
      <c r="AT183" s="98" t="str">
        <f t="shared" ca="1" si="190"/>
        <v/>
      </c>
      <c r="AU183" s="98" t="str">
        <f t="shared" ca="1" si="190"/>
        <v/>
      </c>
      <c r="AV183" s="98" t="str">
        <f t="shared" ca="1" si="190"/>
        <v/>
      </c>
      <c r="AW183" s="98" t="str">
        <f t="shared" ca="1" si="190"/>
        <v/>
      </c>
      <c r="AX183" s="98" t="str">
        <f t="shared" ca="1" si="190"/>
        <v/>
      </c>
      <c r="AY183" s="98" t="str">
        <f t="shared" ca="1" si="190"/>
        <v/>
      </c>
      <c r="AZ183" s="98" t="str">
        <f t="shared" ca="1" si="190"/>
        <v/>
      </c>
      <c r="BA183" s="98" t="str">
        <f t="shared" ca="1" si="190"/>
        <v/>
      </c>
      <c r="BB183" s="98" t="str">
        <f t="shared" ca="1" si="190"/>
        <v/>
      </c>
      <c r="BC183" s="98" t="str">
        <f t="shared" ca="1" si="190"/>
        <v/>
      </c>
      <c r="BD183" s="98" t="str">
        <f t="shared" ca="1" si="190"/>
        <v/>
      </c>
      <c r="BE183" s="98" t="str">
        <f t="shared" ca="1" si="190"/>
        <v/>
      </c>
      <c r="BF183" s="98" t="str">
        <f t="shared" ca="1" si="190"/>
        <v/>
      </c>
      <c r="BG183" s="98" t="str">
        <f t="shared" ca="1" si="169"/>
        <v/>
      </c>
      <c r="BH183" s="98" t="str">
        <f t="shared" ca="1" si="169"/>
        <v/>
      </c>
      <c r="BJ183" s="98">
        <f t="shared" ca="1" si="141"/>
        <v>1.1552876476373084</v>
      </c>
      <c r="BK183" s="98">
        <f t="shared" ca="1" si="142"/>
        <v>0.78080175277317254</v>
      </c>
      <c r="BL183" s="98">
        <f t="shared" ca="1" si="143"/>
        <v>0.54596300653687369</v>
      </c>
      <c r="BM183" s="98">
        <f t="shared" ca="1" si="144"/>
        <v>0.97004711283372935</v>
      </c>
      <c r="BN183" s="98">
        <f t="shared" ca="1" si="145"/>
        <v>0.65331207724826523</v>
      </c>
      <c r="BO183" s="98">
        <f t="shared" ca="1" si="146"/>
        <v>0.86930474977657635</v>
      </c>
      <c r="BP183" s="98">
        <f t="shared" ca="1" si="147"/>
        <v>1.0110360522272948</v>
      </c>
      <c r="BQ183" s="98">
        <f t="shared" ca="1" si="148"/>
        <v>0.10634312578241212</v>
      </c>
      <c r="BR183" s="98">
        <f t="shared" ca="1" si="149"/>
        <v>0.65867508365021488</v>
      </c>
      <c r="BS183" s="98">
        <f t="shared" ca="1" si="150"/>
        <v>0.29567107948164162</v>
      </c>
      <c r="BT183" s="98">
        <f t="shared" ca="1" si="151"/>
        <v>0.69054692829553188</v>
      </c>
      <c r="BU183" s="98">
        <f t="shared" ca="1" si="152"/>
        <v>0.26336111758645486</v>
      </c>
      <c r="BV183" s="98">
        <f t="shared" ca="1" si="153"/>
        <v>0.31227842372842418</v>
      </c>
      <c r="BW183" s="98">
        <f t="shared" ca="1" si="154"/>
        <v>1.3969886465120667</v>
      </c>
      <c r="BX183" s="98">
        <f t="shared" ca="1" si="155"/>
        <v>0.5762868493941018</v>
      </c>
      <c r="BY183" s="98">
        <f t="shared" ca="1" si="156"/>
        <v>1.322330644047087</v>
      </c>
      <c r="BZ183" s="98">
        <f t="shared" ca="1" si="157"/>
        <v>0.8708283800812413</v>
      </c>
      <c r="CA183" s="98">
        <f t="shared" ca="1" si="158"/>
        <v>0.56822877484736001</v>
      </c>
      <c r="CB183" s="98">
        <f t="shared" ca="1" si="159"/>
        <v>1.1259771536452352</v>
      </c>
      <c r="CC183" s="98">
        <f t="shared" ca="1" si="160"/>
        <v>0.96171192258464056</v>
      </c>
      <c r="CD183" s="98" t="str">
        <f t="shared" ref="CD183:CO211" si="193">IF(CD$61&gt;0,AE$63+AE183,"")</f>
        <v/>
      </c>
      <c r="CE183" s="98" t="str">
        <f t="shared" si="193"/>
        <v/>
      </c>
      <c r="CF183" s="98" t="str">
        <f t="shared" si="193"/>
        <v/>
      </c>
      <c r="CG183" s="98" t="str">
        <f t="shared" si="193"/>
        <v/>
      </c>
      <c r="CH183" s="98" t="str">
        <f t="shared" si="192"/>
        <v/>
      </c>
      <c r="CI183" s="98" t="str">
        <f t="shared" si="192"/>
        <v/>
      </c>
      <c r="CJ183" s="98" t="str">
        <f t="shared" si="192"/>
        <v/>
      </c>
      <c r="CK183" s="98" t="str">
        <f t="shared" si="192"/>
        <v/>
      </c>
      <c r="CL183" s="98" t="str">
        <f t="shared" si="192"/>
        <v/>
      </c>
      <c r="CM183" s="98" t="str">
        <f t="shared" si="192"/>
        <v/>
      </c>
      <c r="CN183" s="98" t="str">
        <f t="shared" si="192"/>
        <v/>
      </c>
      <c r="CO183" s="98" t="str">
        <f t="shared" si="192"/>
        <v/>
      </c>
      <c r="CP183" s="98" t="str">
        <f t="shared" si="192"/>
        <v/>
      </c>
      <c r="CQ183" s="98" t="str">
        <f t="shared" si="191"/>
        <v/>
      </c>
      <c r="CR183" s="98" t="str">
        <f t="shared" si="191"/>
        <v/>
      </c>
      <c r="CS183" s="98" t="str">
        <f t="shared" si="191"/>
        <v/>
      </c>
      <c r="CT183" s="98" t="str">
        <f t="shared" si="182"/>
        <v/>
      </c>
      <c r="CU183" s="98" t="str">
        <f t="shared" si="182"/>
        <v/>
      </c>
      <c r="CV183" s="98" t="str">
        <f t="shared" si="182"/>
        <v/>
      </c>
      <c r="CW183" s="98" t="str">
        <f t="shared" si="182"/>
        <v/>
      </c>
      <c r="CX183" s="98" t="str">
        <f t="shared" si="182"/>
        <v/>
      </c>
      <c r="CY183" s="98" t="str">
        <f t="shared" si="182"/>
        <v/>
      </c>
      <c r="CZ183" s="98" t="str">
        <f t="shared" si="182"/>
        <v/>
      </c>
      <c r="DA183" s="98" t="str">
        <f t="shared" si="182"/>
        <v/>
      </c>
      <c r="DB183" s="98" t="str">
        <f t="shared" si="182"/>
        <v/>
      </c>
      <c r="DC183" s="98" t="str">
        <f t="shared" si="182"/>
        <v/>
      </c>
      <c r="DD183" s="98" t="str">
        <f t="shared" si="182"/>
        <v/>
      </c>
      <c r="DE183" s="98" t="str">
        <f t="shared" si="182"/>
        <v/>
      </c>
      <c r="DF183" s="98" t="str">
        <f t="shared" si="182"/>
        <v/>
      </c>
      <c r="DG183" s="98" t="str">
        <f t="shared" si="184"/>
        <v/>
      </c>
      <c r="EE183" s="100">
        <f t="shared" ca="1" si="187"/>
        <v>0</v>
      </c>
      <c r="EF183" s="100">
        <f t="shared" ca="1" si="187"/>
        <v>223.77805402510407</v>
      </c>
      <c r="EG183" s="100">
        <f t="shared" ca="1" si="187"/>
        <v>409.62842855916955</v>
      </c>
      <c r="EH183" s="100">
        <f t="shared" ca="1" si="187"/>
        <v>561.33944200197629</v>
      </c>
      <c r="EI183" s="100">
        <f t="shared" ca="1" si="187"/>
        <v>682.36306839148006</v>
      </c>
      <c r="EJ183" s="100">
        <f t="shared" ca="1" si="187"/>
        <v>775.84293321829603</v>
      </c>
      <c r="EK183" s="100">
        <f t="shared" ca="1" si="187"/>
        <v>844.64007220252267</v>
      </c>
      <c r="EL183" s="100">
        <f t="shared" ca="1" si="187"/>
        <v>891.35662682060672</v>
      </c>
      <c r="EM183" s="100">
        <f t="shared" ca="1" si="187"/>
        <v>918.35763714450752</v>
      </c>
      <c r="EN183" s="100">
        <f t="shared" ca="1" si="187"/>
        <v>927.79108032073725</v>
      </c>
      <c r="EO183" s="100">
        <f t="shared" ca="1" si="187"/>
        <v>921.60629169959941</v>
      </c>
      <c r="EP183" s="100">
        <f t="shared" ca="1" si="187"/>
        <v>901.57089515721452</v>
      </c>
      <c r="EQ183" s="100">
        <f t="shared" ca="1" si="187"/>
        <v>869.28635947173132</v>
      </c>
      <c r="ER183" s="100">
        <f t="shared" ca="1" si="187"/>
        <v>826.20228866215291</v>
      </c>
      <c r="ES183" s="100">
        <f t="shared" ca="1" si="187"/>
        <v>773.62954591940922</v>
      </c>
      <c r="ET183" s="100">
        <f t="shared" ca="1" si="187"/>
        <v>712.75230310457539</v>
      </c>
      <c r="EU183" s="100">
        <f t="shared" ca="1" si="185"/>
        <v>644.63910071207476</v>
      </c>
      <c r="EV183" s="100">
        <f t="shared" ca="1" si="185"/>
        <v>570.25299665334387</v>
      </c>
      <c r="EW183" s="100">
        <f t="shared" ca="1" si="185"/>
        <v>490.46087616890827</v>
      </c>
      <c r="EX183" s="100">
        <f t="shared" ca="1" si="185"/>
        <v>406.0419895872642</v>
      </c>
      <c r="EY183" s="100">
        <f t="shared" ca="1" si="185"/>
        <v>317.6957794831801</v>
      </c>
      <c r="FA183" s="99">
        <f t="shared" ca="1" si="189"/>
        <v>0</v>
      </c>
      <c r="FB183" s="99">
        <f t="shared" ca="1" si="189"/>
        <v>0</v>
      </c>
      <c r="FC183" s="99">
        <f t="shared" ca="1" si="189"/>
        <v>0</v>
      </c>
      <c r="FD183" s="99">
        <f t="shared" ca="1" si="189"/>
        <v>0</v>
      </c>
      <c r="FE183" s="99">
        <f t="shared" ca="1" si="189"/>
        <v>0</v>
      </c>
      <c r="FF183" s="99">
        <f t="shared" ca="1" si="189"/>
        <v>0</v>
      </c>
      <c r="FG183" s="99">
        <f t="shared" ca="1" si="189"/>
        <v>0</v>
      </c>
      <c r="FH183" s="99">
        <f t="shared" ca="1" si="189"/>
        <v>0</v>
      </c>
      <c r="FI183" s="99">
        <f t="shared" ca="1" si="189"/>
        <v>0</v>
      </c>
      <c r="FJ183" s="99">
        <f t="shared" ca="1" si="189"/>
        <v>1</v>
      </c>
      <c r="FK183" s="99">
        <f t="shared" ca="1" si="189"/>
        <v>1</v>
      </c>
      <c r="FL183" s="99">
        <f t="shared" ca="1" si="189"/>
        <v>1</v>
      </c>
      <c r="FM183" s="99">
        <f t="shared" ca="1" si="189"/>
        <v>1</v>
      </c>
      <c r="FN183" s="99">
        <f t="shared" ca="1" si="189"/>
        <v>1</v>
      </c>
      <c r="FO183" s="99">
        <f t="shared" ca="1" si="189"/>
        <v>1</v>
      </c>
      <c r="FP183" s="99">
        <f t="shared" ca="1" si="189"/>
        <v>1</v>
      </c>
      <c r="FQ183" s="99">
        <f t="shared" ca="1" si="188"/>
        <v>1</v>
      </c>
      <c r="FR183" s="99">
        <f t="shared" ca="1" si="188"/>
        <v>1</v>
      </c>
      <c r="FS183" s="99">
        <f t="shared" ca="1" si="188"/>
        <v>1</v>
      </c>
      <c r="FT183" s="99">
        <f t="shared" ca="1" si="188"/>
        <v>1</v>
      </c>
      <c r="FU183" s="99">
        <f t="shared" ca="1" si="188"/>
        <v>0</v>
      </c>
      <c r="FV183" s="99">
        <f t="shared" ca="1" si="188"/>
        <v>0</v>
      </c>
      <c r="FW183" s="99">
        <f t="shared" ca="1" si="188"/>
        <v>0</v>
      </c>
      <c r="FX183" s="99">
        <f t="shared" ca="1" si="188"/>
        <v>0</v>
      </c>
      <c r="FY183" s="99">
        <f t="shared" ca="1" si="188"/>
        <v>0</v>
      </c>
      <c r="FZ183" s="99">
        <f t="shared" ca="1" si="188"/>
        <v>0</v>
      </c>
      <c r="GA183" s="99">
        <f t="shared" ca="1" si="188"/>
        <v>0</v>
      </c>
      <c r="GB183" s="99">
        <f t="shared" ca="1" si="188"/>
        <v>0</v>
      </c>
      <c r="GC183" s="99">
        <f t="shared" ca="1" si="188"/>
        <v>0</v>
      </c>
      <c r="GD183" s="99">
        <f t="shared" ca="1" si="188"/>
        <v>0</v>
      </c>
      <c r="GE183" s="99">
        <f t="shared" ca="1" si="188"/>
        <v>0</v>
      </c>
    </row>
    <row r="184" spans="1:187" x14ac:dyDescent="0.2">
      <c r="A184" s="96">
        <f t="shared" ca="1" si="131"/>
        <v>1.0889180539010901</v>
      </c>
      <c r="B184" s="97">
        <f t="shared" ca="1" si="132"/>
        <v>4.8762687057333544E-4</v>
      </c>
      <c r="C184" s="92">
        <f t="shared" ca="1" si="133"/>
        <v>0.33557798487236418</v>
      </c>
      <c r="D184" s="166">
        <f t="shared" ca="1" si="134"/>
        <v>1.1452243458665885</v>
      </c>
      <c r="E184" s="100">
        <f t="shared" ca="1" si="135"/>
        <v>2348.5669370928467</v>
      </c>
      <c r="F184" s="100">
        <f t="shared" ca="1" si="136"/>
        <v>986.0089461484996</v>
      </c>
      <c r="G184" s="100">
        <f t="shared" ca="1" si="137"/>
        <v>1916.1731343294812</v>
      </c>
      <c r="H184" s="99">
        <f t="shared" ca="1" si="138"/>
        <v>930.16418818098157</v>
      </c>
      <c r="I184" s="92">
        <f t="shared" ca="1" si="139"/>
        <v>0.48080445676770533</v>
      </c>
      <c r="J184" s="12" t="s">
        <v>211</v>
      </c>
      <c r="K184" s="98">
        <f t="shared" ca="1" si="186"/>
        <v>0.38728374206887162</v>
      </c>
      <c r="L184" s="98">
        <f t="shared" ca="1" si="186"/>
        <v>-0.54951084078864643</v>
      </c>
      <c r="M184" s="98">
        <f t="shared" ca="1" si="186"/>
        <v>0.10018981213011802</v>
      </c>
      <c r="N184" s="98">
        <f t="shared" ca="1" si="186"/>
        <v>6.4529464315084328E-2</v>
      </c>
      <c r="O184" s="98">
        <f t="shared" ca="1" si="186"/>
        <v>-0.6692853928473258</v>
      </c>
      <c r="P184" s="98">
        <f t="shared" ca="1" si="186"/>
        <v>-0.15887822772362503</v>
      </c>
      <c r="Q184" s="98">
        <f t="shared" ca="1" si="186"/>
        <v>-0.23389576259867084</v>
      </c>
      <c r="R184" s="98">
        <f t="shared" ca="1" si="186"/>
        <v>0.40060331906205726</v>
      </c>
      <c r="S184" s="98">
        <f t="shared" ca="1" si="186"/>
        <v>-0.6692853928473258</v>
      </c>
      <c r="T184" s="98">
        <f t="shared" ca="1" si="186"/>
        <v>0.16019294342776347</v>
      </c>
      <c r="U184" s="98">
        <f t="shared" ca="1" si="186"/>
        <v>6.5152420796179999E-2</v>
      </c>
      <c r="V184" s="98">
        <f t="shared" ca="1" si="186"/>
        <v>6.5152420796179999E-2</v>
      </c>
      <c r="W184" s="98">
        <f t="shared" ca="1" si="186"/>
        <v>0.22590495455313264</v>
      </c>
      <c r="X184" s="98">
        <f t="shared" ca="1" si="186"/>
        <v>-0.23389576259867084</v>
      </c>
      <c r="Y184" s="98">
        <f t="shared" ca="1" si="186"/>
        <v>0.40060331906205726</v>
      </c>
      <c r="Z184" s="98">
        <f t="shared" ca="1" si="186"/>
        <v>-0.1878585854517944</v>
      </c>
      <c r="AA184" s="98">
        <f t="shared" ca="1" si="183"/>
        <v>0.41903994694122737</v>
      </c>
      <c r="AB184" s="98">
        <f t="shared" ca="1" si="183"/>
        <v>0.16019294342776347</v>
      </c>
      <c r="AC184" s="98">
        <f t="shared" ca="1" si="183"/>
        <v>-0.15887822772362503</v>
      </c>
      <c r="AD184" s="98">
        <f t="shared" ca="1" si="183"/>
        <v>0.10018981213011802</v>
      </c>
      <c r="AE184" s="98" t="str">
        <f t="shared" ca="1" si="183"/>
        <v/>
      </c>
      <c r="AF184" s="98" t="str">
        <f t="shared" ca="1" si="181"/>
        <v/>
      </c>
      <c r="AG184" s="98" t="str">
        <f t="shared" ca="1" si="181"/>
        <v/>
      </c>
      <c r="AH184" s="98" t="str">
        <f t="shared" ca="1" si="181"/>
        <v/>
      </c>
      <c r="AI184" s="98" t="str">
        <f t="shared" ca="1" si="181"/>
        <v/>
      </c>
      <c r="AJ184" s="98" t="str">
        <f t="shared" ca="1" si="181"/>
        <v/>
      </c>
      <c r="AK184" s="98" t="str">
        <f t="shared" ca="1" si="181"/>
        <v/>
      </c>
      <c r="AL184" s="98" t="str">
        <f t="shared" ca="1" si="181"/>
        <v/>
      </c>
      <c r="AM184" s="98" t="str">
        <f t="shared" ca="1" si="181"/>
        <v/>
      </c>
      <c r="AN184" s="98" t="str">
        <f t="shared" ca="1" si="181"/>
        <v/>
      </c>
      <c r="AO184" s="98" t="str">
        <f t="shared" ca="1" si="181"/>
        <v/>
      </c>
      <c r="AP184" s="98" t="str">
        <f t="shared" ca="1" si="181"/>
        <v/>
      </c>
      <c r="AQ184" s="98" t="str">
        <f t="shared" ca="1" si="190"/>
        <v/>
      </c>
      <c r="AR184" s="98" t="str">
        <f t="shared" ca="1" si="190"/>
        <v/>
      </c>
      <c r="AS184" s="98" t="str">
        <f t="shared" ca="1" si="190"/>
        <v/>
      </c>
      <c r="AT184" s="98" t="str">
        <f t="shared" ca="1" si="190"/>
        <v/>
      </c>
      <c r="AU184" s="98" t="str">
        <f t="shared" ca="1" si="190"/>
        <v/>
      </c>
      <c r="AV184" s="98" t="str">
        <f t="shared" ca="1" si="190"/>
        <v/>
      </c>
      <c r="AW184" s="98" t="str">
        <f t="shared" ca="1" si="190"/>
        <v/>
      </c>
      <c r="AX184" s="98" t="str">
        <f t="shared" ca="1" si="190"/>
        <v/>
      </c>
      <c r="AY184" s="98" t="str">
        <f t="shared" ca="1" si="190"/>
        <v/>
      </c>
      <c r="AZ184" s="98" t="str">
        <f t="shared" ca="1" si="190"/>
        <v/>
      </c>
      <c r="BA184" s="98" t="str">
        <f t="shared" ca="1" si="190"/>
        <v/>
      </c>
      <c r="BB184" s="98" t="str">
        <f t="shared" ca="1" si="190"/>
        <v/>
      </c>
      <c r="BC184" s="98" t="str">
        <f t="shared" ca="1" si="190"/>
        <v/>
      </c>
      <c r="BD184" s="98" t="str">
        <f t="shared" ca="1" si="190"/>
        <v/>
      </c>
      <c r="BE184" s="98" t="str">
        <f t="shared" ca="1" si="190"/>
        <v/>
      </c>
      <c r="BF184" s="98" t="str">
        <f t="shared" ca="1" si="190"/>
        <v/>
      </c>
      <c r="BG184" s="98" t="str">
        <f t="shared" ca="1" si="169"/>
        <v/>
      </c>
      <c r="BH184" s="98" t="str">
        <f t="shared" ca="1" si="169"/>
        <v/>
      </c>
      <c r="BJ184" s="98">
        <f t="shared" ca="1" si="141"/>
        <v>1.1419680706441229</v>
      </c>
      <c r="BK184" s="98">
        <f t="shared" ca="1" si="142"/>
        <v>0.41914949743632057</v>
      </c>
      <c r="BL184" s="98">
        <f t="shared" ca="1" si="143"/>
        <v>0.78553693094279464</v>
      </c>
      <c r="BM184" s="98">
        <f t="shared" ca="1" si="144"/>
        <v>0.97004711283372935</v>
      </c>
      <c r="BN184" s="98">
        <f t="shared" ca="1" si="145"/>
        <v>0.12341079667674237</v>
      </c>
      <c r="BO184" s="98">
        <f t="shared" ca="1" si="146"/>
        <v>0.83487981429667857</v>
      </c>
      <c r="BP184" s="98">
        <f t="shared" ca="1" si="147"/>
        <v>0.7119878688324438</v>
      </c>
      <c r="BQ184" s="98">
        <f t="shared" ca="1" si="148"/>
        <v>1.1762318376917951</v>
      </c>
      <c r="BR184" s="98">
        <f t="shared" ca="1" si="149"/>
        <v>-7.5762729993290923E-2</v>
      </c>
      <c r="BS184" s="98">
        <f t="shared" ca="1" si="150"/>
        <v>0.68975978550807593</v>
      </c>
      <c r="BT184" s="98">
        <f t="shared" ca="1" si="151"/>
        <v>0.52979439453857924</v>
      </c>
      <c r="BU184" s="98">
        <f t="shared" ca="1" si="152"/>
        <v>0.4678976506584378</v>
      </c>
      <c r="BV184" s="98">
        <f t="shared" ca="1" si="153"/>
        <v>0.66263667052528408</v>
      </c>
      <c r="BW184" s="98">
        <f t="shared" ca="1" si="154"/>
        <v>0.74405293697216845</v>
      </c>
      <c r="BX184" s="98">
        <f t="shared" ca="1" si="155"/>
        <v>1.1647487539079533</v>
      </c>
      <c r="BY184" s="98">
        <f t="shared" ca="1" si="156"/>
        <v>0.56346048260123793</v>
      </c>
      <c r="BZ184" s="98">
        <f t="shared" ca="1" si="157"/>
        <v>1.2253388627073845</v>
      </c>
      <c r="CA184" s="98">
        <f t="shared" ca="1" si="158"/>
        <v>0.88729994599874851</v>
      </c>
      <c r="CB184" s="98">
        <f t="shared" ca="1" si="159"/>
        <v>0.773093293499728</v>
      </c>
      <c r="CC184" s="98">
        <f t="shared" ca="1" si="160"/>
        <v>0.96171192258464056</v>
      </c>
      <c r="CD184" s="98" t="str">
        <f t="shared" si="193"/>
        <v/>
      </c>
      <c r="CE184" s="98" t="str">
        <f t="shared" si="193"/>
        <v/>
      </c>
      <c r="CF184" s="98" t="str">
        <f t="shared" si="193"/>
        <v/>
      </c>
      <c r="CG184" s="98" t="str">
        <f t="shared" si="193"/>
        <v/>
      </c>
      <c r="CH184" s="98" t="str">
        <f t="shared" si="192"/>
        <v/>
      </c>
      <c r="CI184" s="98" t="str">
        <f t="shared" si="192"/>
        <v/>
      </c>
      <c r="CJ184" s="98" t="str">
        <f t="shared" si="192"/>
        <v/>
      </c>
      <c r="CK184" s="98" t="str">
        <f t="shared" si="192"/>
        <v/>
      </c>
      <c r="CL184" s="98" t="str">
        <f t="shared" si="192"/>
        <v/>
      </c>
      <c r="CM184" s="98" t="str">
        <f t="shared" si="192"/>
        <v/>
      </c>
      <c r="CN184" s="98" t="str">
        <f t="shared" si="192"/>
        <v/>
      </c>
      <c r="CO184" s="98" t="str">
        <f t="shared" si="192"/>
        <v/>
      </c>
      <c r="CP184" s="98" t="str">
        <f t="shared" si="192"/>
        <v/>
      </c>
      <c r="CQ184" s="98" t="str">
        <f t="shared" si="191"/>
        <v/>
      </c>
      <c r="CR184" s="98" t="str">
        <f t="shared" si="191"/>
        <v/>
      </c>
      <c r="CS184" s="98" t="str">
        <f t="shared" si="191"/>
        <v/>
      </c>
      <c r="CT184" s="98" t="str">
        <f t="shared" si="182"/>
        <v/>
      </c>
      <c r="CU184" s="98" t="str">
        <f t="shared" si="182"/>
        <v/>
      </c>
      <c r="CV184" s="98" t="str">
        <f t="shared" si="182"/>
        <v/>
      </c>
      <c r="CW184" s="98" t="str">
        <f t="shared" si="182"/>
        <v/>
      </c>
      <c r="CX184" s="98" t="str">
        <f t="shared" si="182"/>
        <v/>
      </c>
      <c r="CY184" s="98" t="str">
        <f t="shared" si="182"/>
        <v/>
      </c>
      <c r="CZ184" s="98" t="str">
        <f t="shared" si="182"/>
        <v/>
      </c>
      <c r="DA184" s="98" t="str">
        <f t="shared" si="182"/>
        <v/>
      </c>
      <c r="DB184" s="98" t="str">
        <f t="shared" si="182"/>
        <v/>
      </c>
      <c r="DC184" s="98" t="str">
        <f t="shared" si="182"/>
        <v/>
      </c>
      <c r="DD184" s="98" t="str">
        <f t="shared" si="182"/>
        <v/>
      </c>
      <c r="DE184" s="98" t="str">
        <f t="shared" si="182"/>
        <v/>
      </c>
      <c r="DF184" s="98" t="str">
        <f t="shared" si="182"/>
        <v/>
      </c>
      <c r="DG184" s="98" t="str">
        <f t="shared" si="184"/>
        <v/>
      </c>
      <c r="EE184" s="100">
        <f t="shared" ca="1" si="187"/>
        <v>0</v>
      </c>
      <c r="EF184" s="100">
        <f t="shared" ca="1" si="187"/>
        <v>125.13956360121983</v>
      </c>
      <c r="EG184" s="100">
        <f t="shared" ca="1" si="187"/>
        <v>239.36546146703608</v>
      </c>
      <c r="EH184" s="100">
        <f t="shared" ca="1" si="187"/>
        <v>343.15757290200457</v>
      </c>
      <c r="EI184" s="100">
        <f t="shared" ca="1" si="187"/>
        <v>436.9770211827373</v>
      </c>
      <c r="EJ184" s="100">
        <f t="shared" ca="1" si="187"/>
        <v>521.26686081779121</v>
      </c>
      <c r="EK184" s="100">
        <f t="shared" ca="1" si="187"/>
        <v>596.45274063223167</v>
      </c>
      <c r="EL184" s="100">
        <f t="shared" ca="1" si="187"/>
        <v>662.94354350364517</v>
      </c>
      <c r="EM184" s="100">
        <f t="shared" ca="1" si="187"/>
        <v>721.13200354868593</v>
      </c>
      <c r="EN184" s="100">
        <f t="shared" ca="1" si="187"/>
        <v>771.39530153244925</v>
      </c>
      <c r="EO184" s="100">
        <f t="shared" ca="1" si="187"/>
        <v>814.09563924706924</v>
      </c>
      <c r="EP184" s="100">
        <f t="shared" ca="1" si="187"/>
        <v>849.58079358088423</v>
      </c>
      <c r="EQ184" s="100">
        <f t="shared" ca="1" si="187"/>
        <v>878.18465097530441</v>
      </c>
      <c r="ER184" s="100">
        <f t="shared" ca="1" si="187"/>
        <v>900.22772294309232</v>
      </c>
      <c r="ES184" s="100">
        <f t="shared" ca="1" si="187"/>
        <v>916.01764329911168</v>
      </c>
      <c r="ET184" s="100">
        <f t="shared" ca="1" si="187"/>
        <v>925.8496477327277</v>
      </c>
      <c r="EU184" s="100">
        <f t="shared" ca="1" si="185"/>
        <v>930.00703632984312</v>
      </c>
      <c r="EV184" s="100">
        <f t="shared" ca="1" si="185"/>
        <v>928.76161963209984</v>
      </c>
      <c r="EW184" s="100">
        <f t="shared" ca="1" si="185"/>
        <v>922.3741488009789</v>
      </c>
      <c r="EX184" s="100">
        <f t="shared" ca="1" si="185"/>
        <v>911.09473043538651</v>
      </c>
      <c r="EY184" s="100">
        <f t="shared" ca="1" si="185"/>
        <v>895.16322657282035</v>
      </c>
      <c r="FA184" s="99">
        <f t="shared" ca="1" si="189"/>
        <v>0</v>
      </c>
      <c r="FB184" s="99">
        <f t="shared" ca="1" si="189"/>
        <v>0</v>
      </c>
      <c r="FC184" s="99">
        <f t="shared" ca="1" si="189"/>
        <v>0</v>
      </c>
      <c r="FD184" s="99">
        <f t="shared" ca="1" si="189"/>
        <v>0</v>
      </c>
      <c r="FE184" s="99">
        <f t="shared" ca="1" si="189"/>
        <v>0</v>
      </c>
      <c r="FF184" s="99">
        <f t="shared" ca="1" si="189"/>
        <v>0</v>
      </c>
      <c r="FG184" s="99">
        <f t="shared" ca="1" si="189"/>
        <v>0</v>
      </c>
      <c r="FH184" s="99">
        <f t="shared" ca="1" si="189"/>
        <v>0</v>
      </c>
      <c r="FI184" s="99">
        <f t="shared" ca="1" si="189"/>
        <v>0</v>
      </c>
      <c r="FJ184" s="99">
        <f t="shared" ca="1" si="189"/>
        <v>0</v>
      </c>
      <c r="FK184" s="99">
        <f t="shared" ca="1" si="189"/>
        <v>0</v>
      </c>
      <c r="FL184" s="99">
        <f t="shared" ca="1" si="189"/>
        <v>0</v>
      </c>
      <c r="FM184" s="99">
        <f t="shared" ca="1" si="189"/>
        <v>0</v>
      </c>
      <c r="FN184" s="99">
        <f t="shared" ca="1" si="189"/>
        <v>0</v>
      </c>
      <c r="FO184" s="99">
        <f t="shared" ca="1" si="189"/>
        <v>0</v>
      </c>
      <c r="FP184" s="99">
        <f t="shared" ca="1" si="189"/>
        <v>0</v>
      </c>
      <c r="FQ184" s="99">
        <f t="shared" ca="1" si="188"/>
        <v>1</v>
      </c>
      <c r="FR184" s="99">
        <f t="shared" ca="1" si="188"/>
        <v>1</v>
      </c>
      <c r="FS184" s="99">
        <f t="shared" ca="1" si="188"/>
        <v>1</v>
      </c>
      <c r="FT184" s="99">
        <f t="shared" ca="1" si="188"/>
        <v>1</v>
      </c>
      <c r="FU184" s="99">
        <f t="shared" ca="1" si="188"/>
        <v>1</v>
      </c>
      <c r="FV184" s="99">
        <f t="shared" ca="1" si="188"/>
        <v>1</v>
      </c>
      <c r="FW184" s="99">
        <f t="shared" ca="1" si="188"/>
        <v>1</v>
      </c>
      <c r="FX184" s="99">
        <f t="shared" ca="1" si="188"/>
        <v>1</v>
      </c>
      <c r="FY184" s="99">
        <f t="shared" ca="1" si="188"/>
        <v>1</v>
      </c>
      <c r="FZ184" s="99">
        <f t="shared" ca="1" si="188"/>
        <v>1</v>
      </c>
      <c r="GA184" s="99">
        <f t="shared" ca="1" si="188"/>
        <v>1</v>
      </c>
      <c r="GB184" s="99">
        <f t="shared" ca="1" si="188"/>
        <v>1</v>
      </c>
      <c r="GC184" s="99">
        <f t="shared" ca="1" si="188"/>
        <v>1</v>
      </c>
      <c r="GD184" s="99">
        <f t="shared" ca="1" si="188"/>
        <v>1</v>
      </c>
      <c r="GE184" s="99">
        <f t="shared" ca="1" si="188"/>
        <v>1</v>
      </c>
    </row>
    <row r="185" spans="1:187" x14ac:dyDescent="0.2">
      <c r="A185" s="96">
        <f t="shared" ca="1" si="131"/>
        <v>1.1747872493880196</v>
      </c>
      <c r="B185" s="97">
        <f t="shared" ca="1" si="132"/>
        <v>6.2206002144717186E-4</v>
      </c>
      <c r="C185" s="92">
        <f t="shared" ca="1" si="133"/>
        <v>0.29650233486337141</v>
      </c>
      <c r="D185" s="166">
        <f t="shared" ca="1" si="134"/>
        <v>1.2187440666777349</v>
      </c>
      <c r="E185" s="100">
        <f t="shared" ca="1" si="135"/>
        <v>1959.2065470505986</v>
      </c>
      <c r="F185" s="100">
        <f t="shared" ca="1" si="136"/>
        <v>812.45927870231299</v>
      </c>
      <c r="G185" s="100">
        <f t="shared" ca="1" si="137"/>
        <v>1658.0731012989293</v>
      </c>
      <c r="H185" s="99">
        <f t="shared" ca="1" si="138"/>
        <v>845.61382259661627</v>
      </c>
      <c r="I185" s="92">
        <f t="shared" ca="1" si="139"/>
        <v>0.50539843633451464</v>
      </c>
      <c r="J185" s="12" t="s">
        <v>212</v>
      </c>
      <c r="K185" s="98">
        <f t="shared" ca="1" si="186"/>
        <v>0.41903994694122737</v>
      </c>
      <c r="L185" s="98">
        <f t="shared" ca="1" si="186"/>
        <v>0.22590495455313264</v>
      </c>
      <c r="M185" s="98">
        <f t="shared" ca="1" si="186"/>
        <v>-0.13938411227580294</v>
      </c>
      <c r="N185" s="98">
        <f t="shared" ca="1" si="186"/>
        <v>6.5152420796179999E-2</v>
      </c>
      <c r="O185" s="98">
        <f t="shared" ca="1" si="186"/>
        <v>0.40060331906205726</v>
      </c>
      <c r="P185" s="98">
        <f t="shared" ca="1" si="186"/>
        <v>-0.1878585854517944</v>
      </c>
      <c r="Q185" s="98">
        <f t="shared" ca="1" si="186"/>
        <v>-0.54951084078864643</v>
      </c>
      <c r="R185" s="98">
        <f t="shared" ca="1" si="186"/>
        <v>6.4529464315084328E-2</v>
      </c>
      <c r="S185" s="98">
        <f t="shared" ca="1" si="186"/>
        <v>0.16019294342776347</v>
      </c>
      <c r="T185" s="98">
        <f t="shared" ca="1" si="186"/>
        <v>-0.15887822772362503</v>
      </c>
      <c r="U185" s="98">
        <f t="shared" ca="1" si="186"/>
        <v>6.4529464315084328E-2</v>
      </c>
      <c r="V185" s="98">
        <f t="shared" ca="1" si="186"/>
        <v>0.10018981213011802</v>
      </c>
      <c r="W185" s="98">
        <f t="shared" ca="1" si="186"/>
        <v>-0.12445329224372725</v>
      </c>
      <c r="X185" s="98">
        <f t="shared" ca="1" si="186"/>
        <v>-0.6692853928473258</v>
      </c>
      <c r="Y185" s="98">
        <f t="shared" ca="1" si="186"/>
        <v>0.41903994694122737</v>
      </c>
      <c r="Z185" s="98">
        <f t="shared" ca="1" si="186"/>
        <v>-0.15887822772362503</v>
      </c>
      <c r="AA185" s="98">
        <f t="shared" ca="1" si="183"/>
        <v>-0.1878585854517944</v>
      </c>
      <c r="AB185" s="98">
        <f t="shared" ca="1" si="183"/>
        <v>-0.23389576259867084</v>
      </c>
      <c r="AC185" s="98">
        <f t="shared" ca="1" si="183"/>
        <v>0.19400563242188218</v>
      </c>
      <c r="AD185" s="98">
        <f t="shared" ca="1" si="183"/>
        <v>-0.23389576259867084</v>
      </c>
      <c r="AE185" s="98" t="str">
        <f t="shared" ca="1" si="183"/>
        <v/>
      </c>
      <c r="AF185" s="98" t="str">
        <f t="shared" ca="1" si="181"/>
        <v/>
      </c>
      <c r="AG185" s="98" t="str">
        <f t="shared" ca="1" si="181"/>
        <v/>
      </c>
      <c r="AH185" s="98" t="str">
        <f t="shared" ca="1" si="181"/>
        <v/>
      </c>
      <c r="AI185" s="98" t="str">
        <f t="shared" ca="1" si="181"/>
        <v/>
      </c>
      <c r="AJ185" s="98" t="str">
        <f t="shared" ca="1" si="181"/>
        <v/>
      </c>
      <c r="AK185" s="98" t="str">
        <f t="shared" ca="1" si="181"/>
        <v/>
      </c>
      <c r="AL185" s="98" t="str">
        <f t="shared" ca="1" si="181"/>
        <v/>
      </c>
      <c r="AM185" s="98" t="str">
        <f t="shared" ca="1" si="181"/>
        <v/>
      </c>
      <c r="AN185" s="98" t="str">
        <f t="shared" ca="1" si="181"/>
        <v/>
      </c>
      <c r="AO185" s="98" t="str">
        <f t="shared" ca="1" si="181"/>
        <v/>
      </c>
      <c r="AP185" s="98" t="str">
        <f t="shared" ca="1" si="181"/>
        <v/>
      </c>
      <c r="AQ185" s="98" t="str">
        <f t="shared" ca="1" si="190"/>
        <v/>
      </c>
      <c r="AR185" s="98" t="str">
        <f t="shared" ca="1" si="190"/>
        <v/>
      </c>
      <c r="AS185" s="98" t="str">
        <f t="shared" ca="1" si="190"/>
        <v/>
      </c>
      <c r="AT185" s="98" t="str">
        <f t="shared" ca="1" si="190"/>
        <v/>
      </c>
      <c r="AU185" s="98" t="str">
        <f t="shared" ca="1" si="190"/>
        <v/>
      </c>
      <c r="AV185" s="98" t="str">
        <f t="shared" ca="1" si="190"/>
        <v/>
      </c>
      <c r="AW185" s="98" t="str">
        <f t="shared" ca="1" si="190"/>
        <v/>
      </c>
      <c r="AX185" s="98" t="str">
        <f t="shared" ca="1" si="190"/>
        <v/>
      </c>
      <c r="AY185" s="98" t="str">
        <f t="shared" ca="1" si="190"/>
        <v/>
      </c>
      <c r="AZ185" s="98" t="str">
        <f t="shared" ca="1" si="190"/>
        <v/>
      </c>
      <c r="BA185" s="98" t="str">
        <f t="shared" ca="1" si="190"/>
        <v/>
      </c>
      <c r="BB185" s="98" t="str">
        <f t="shared" ca="1" si="190"/>
        <v/>
      </c>
      <c r="BC185" s="98" t="str">
        <f t="shared" ca="1" si="190"/>
        <v/>
      </c>
      <c r="BD185" s="98" t="str">
        <f t="shared" ca="1" si="190"/>
        <v/>
      </c>
      <c r="BE185" s="98" t="str">
        <f t="shared" ca="1" si="190"/>
        <v/>
      </c>
      <c r="BF185" s="98" t="str">
        <f t="shared" ca="1" si="190"/>
        <v/>
      </c>
      <c r="BG185" s="98" t="str">
        <f t="shared" ca="1" si="169"/>
        <v/>
      </c>
      <c r="BH185" s="98" t="str">
        <f t="shared" ca="1" si="169"/>
        <v/>
      </c>
      <c r="BJ185" s="98">
        <f t="shared" ca="1" si="141"/>
        <v>1.1737242755164785</v>
      </c>
      <c r="BK185" s="98">
        <f t="shared" ca="1" si="142"/>
        <v>1.1945652927780996</v>
      </c>
      <c r="BL185" s="98">
        <f t="shared" ca="1" si="143"/>
        <v>0.54596300653687369</v>
      </c>
      <c r="BM185" s="98">
        <f t="shared" ca="1" si="144"/>
        <v>0.97067006931482502</v>
      </c>
      <c r="BN185" s="98">
        <f t="shared" ca="1" si="145"/>
        <v>1.1932995085861253</v>
      </c>
      <c r="BO185" s="98">
        <f t="shared" ca="1" si="146"/>
        <v>0.80589945656850914</v>
      </c>
      <c r="BP185" s="98">
        <f t="shared" ca="1" si="147"/>
        <v>0.39637279064246822</v>
      </c>
      <c r="BQ185" s="98">
        <f t="shared" ca="1" si="148"/>
        <v>0.84015798294482225</v>
      </c>
      <c r="BR185" s="98">
        <f t="shared" ca="1" si="149"/>
        <v>0.75371560628179834</v>
      </c>
      <c r="BS185" s="98">
        <f t="shared" ca="1" si="150"/>
        <v>0.37068861435668743</v>
      </c>
      <c r="BT185" s="98">
        <f t="shared" ca="1" si="151"/>
        <v>0.52917143805748357</v>
      </c>
      <c r="BU185" s="98">
        <f t="shared" ca="1" si="152"/>
        <v>0.50293504199237582</v>
      </c>
      <c r="BV185" s="98">
        <f t="shared" ca="1" si="153"/>
        <v>0.31227842372842418</v>
      </c>
      <c r="BW185" s="98">
        <f t="shared" ca="1" si="154"/>
        <v>0.3086633067235135</v>
      </c>
      <c r="BX185" s="98">
        <f t="shared" ca="1" si="155"/>
        <v>1.1831853817871236</v>
      </c>
      <c r="BY185" s="98">
        <f t="shared" ca="1" si="156"/>
        <v>0.59244084032940725</v>
      </c>
      <c r="BZ185" s="98">
        <f t="shared" ca="1" si="157"/>
        <v>0.61844033031436263</v>
      </c>
      <c r="CA185" s="98">
        <f t="shared" ca="1" si="158"/>
        <v>0.4932112399723142</v>
      </c>
      <c r="CB185" s="98">
        <f t="shared" ca="1" si="159"/>
        <v>1.1259771536452352</v>
      </c>
      <c r="CC185" s="98">
        <f t="shared" ca="1" si="160"/>
        <v>0.6276263478558517</v>
      </c>
      <c r="CD185" s="98" t="str">
        <f t="shared" si="193"/>
        <v/>
      </c>
      <c r="CE185" s="98" t="str">
        <f t="shared" si="193"/>
        <v/>
      </c>
      <c r="CF185" s="98" t="str">
        <f t="shared" si="193"/>
        <v/>
      </c>
      <c r="CG185" s="98" t="str">
        <f t="shared" si="193"/>
        <v/>
      </c>
      <c r="CH185" s="98" t="str">
        <f t="shared" si="192"/>
        <v/>
      </c>
      <c r="CI185" s="98" t="str">
        <f t="shared" si="192"/>
        <v/>
      </c>
      <c r="CJ185" s="98" t="str">
        <f t="shared" si="192"/>
        <v/>
      </c>
      <c r="CK185" s="98" t="str">
        <f t="shared" si="192"/>
        <v/>
      </c>
      <c r="CL185" s="98" t="str">
        <f t="shared" si="192"/>
        <v/>
      </c>
      <c r="CM185" s="98" t="str">
        <f t="shared" si="192"/>
        <v/>
      </c>
      <c r="CN185" s="98" t="str">
        <f t="shared" si="192"/>
        <v/>
      </c>
      <c r="CO185" s="98" t="str">
        <f t="shared" si="192"/>
        <v/>
      </c>
      <c r="CP185" s="98" t="str">
        <f t="shared" si="192"/>
        <v/>
      </c>
      <c r="CQ185" s="98" t="str">
        <f t="shared" si="191"/>
        <v/>
      </c>
      <c r="CR185" s="98" t="str">
        <f t="shared" si="191"/>
        <v/>
      </c>
      <c r="CS185" s="98" t="str">
        <f t="shared" si="191"/>
        <v/>
      </c>
      <c r="CT185" s="98" t="str">
        <f t="shared" si="182"/>
        <v/>
      </c>
      <c r="CU185" s="98" t="str">
        <f t="shared" si="182"/>
        <v/>
      </c>
      <c r="CV185" s="98" t="str">
        <f t="shared" si="182"/>
        <v/>
      </c>
      <c r="CW185" s="98" t="str">
        <f t="shared" si="182"/>
        <v/>
      </c>
      <c r="CX185" s="98" t="str">
        <f t="shared" si="182"/>
        <v/>
      </c>
      <c r="CY185" s="98" t="str">
        <f t="shared" si="182"/>
        <v/>
      </c>
      <c r="CZ185" s="98" t="str">
        <f t="shared" si="182"/>
        <v/>
      </c>
      <c r="DA185" s="98" t="str">
        <f t="shared" si="182"/>
        <v/>
      </c>
      <c r="DB185" s="98" t="str">
        <f t="shared" si="182"/>
        <v/>
      </c>
      <c r="DC185" s="98" t="str">
        <f t="shared" si="182"/>
        <v/>
      </c>
      <c r="DD185" s="98" t="str">
        <f t="shared" si="182"/>
        <v/>
      </c>
      <c r="DE185" s="98" t="str">
        <f t="shared" si="182"/>
        <v/>
      </c>
      <c r="DF185" s="98" t="str">
        <f t="shared" si="182"/>
        <v/>
      </c>
      <c r="DG185" s="98" t="str">
        <f t="shared" si="184"/>
        <v/>
      </c>
      <c r="EE185" s="100">
        <f t="shared" ca="1" si="187"/>
        <v>0</v>
      </c>
      <c r="EF185" s="100">
        <f t="shared" ca="1" si="187"/>
        <v>137.70450759387916</v>
      </c>
      <c r="EG185" s="100">
        <f t="shared" ca="1" si="187"/>
        <v>260.60732617746976</v>
      </c>
      <c r="EH185" s="100">
        <f t="shared" ca="1" si="187"/>
        <v>369.53534293557499</v>
      </c>
      <c r="EI185" s="100">
        <f t="shared" ca="1" si="187"/>
        <v>465.27438412837171</v>
      </c>
      <c r="EJ185" s="100">
        <f t="shared" ca="1" si="187"/>
        <v>548.5711266273363</v>
      </c>
      <c r="EK185" s="100">
        <f t="shared" ca="1" si="187"/>
        <v>620.13492402175507</v>
      </c>
      <c r="EL185" s="100">
        <f t="shared" ca="1" si="187"/>
        <v>680.63955100773217</v>
      </c>
      <c r="EM185" s="100">
        <f t="shared" ca="1" si="187"/>
        <v>730.72486961361926</v>
      </c>
      <c r="EN185" s="100">
        <f t="shared" ca="1" si="187"/>
        <v>770.99842066441772</v>
      </c>
      <c r="EO185" s="100">
        <f t="shared" ca="1" si="187"/>
        <v>802.03694374267877</v>
      </c>
      <c r="EP185" s="100">
        <f t="shared" ca="1" si="187"/>
        <v>824.38782876447783</v>
      </c>
      <c r="EQ185" s="100">
        <f t="shared" ca="1" si="187"/>
        <v>838.57050215594643</v>
      </c>
      <c r="ER185" s="100">
        <f t="shared" ca="1" si="187"/>
        <v>845.0777504882866</v>
      </c>
      <c r="ES185" s="100">
        <f t="shared" ca="1" si="187"/>
        <v>844.37698430706916</v>
      </c>
      <c r="ET185" s="100">
        <f t="shared" ca="1" si="187"/>
        <v>836.91144477455589</v>
      </c>
      <c r="EU185" s="100">
        <f t="shared" ca="1" si="185"/>
        <v>823.10135563169126</v>
      </c>
      <c r="EV185" s="100">
        <f t="shared" ca="1" si="185"/>
        <v>803.34502287902274</v>
      </c>
      <c r="EW185" s="100">
        <f t="shared" ca="1" si="185"/>
        <v>778.01988447293365</v>
      </c>
      <c r="EX185" s="100">
        <f t="shared" ca="1" si="185"/>
        <v>747.4835122350446</v>
      </c>
      <c r="EY185" s="100">
        <f t="shared" ca="1" si="185"/>
        <v>712.07456807826247</v>
      </c>
      <c r="FA185" s="99">
        <f t="shared" ca="1" si="189"/>
        <v>0</v>
      </c>
      <c r="FB185" s="99">
        <f t="shared" ca="1" si="189"/>
        <v>0</v>
      </c>
      <c r="FC185" s="99">
        <f t="shared" ca="1" si="189"/>
        <v>0</v>
      </c>
      <c r="FD185" s="99">
        <f t="shared" ca="1" si="189"/>
        <v>0</v>
      </c>
      <c r="FE185" s="99">
        <f t="shared" ca="1" si="189"/>
        <v>0</v>
      </c>
      <c r="FF185" s="99">
        <f t="shared" ca="1" si="189"/>
        <v>0</v>
      </c>
      <c r="FG185" s="99">
        <f t="shared" ca="1" si="189"/>
        <v>0</v>
      </c>
      <c r="FH185" s="99">
        <f t="shared" ca="1" si="189"/>
        <v>0</v>
      </c>
      <c r="FI185" s="99">
        <f t="shared" ca="1" si="189"/>
        <v>0</v>
      </c>
      <c r="FJ185" s="99">
        <f t="shared" ca="1" si="189"/>
        <v>0</v>
      </c>
      <c r="FK185" s="99">
        <f t="shared" ca="1" si="189"/>
        <v>0</v>
      </c>
      <c r="FL185" s="99">
        <f t="shared" ca="1" si="189"/>
        <v>0</v>
      </c>
      <c r="FM185" s="99">
        <f t="shared" ca="1" si="189"/>
        <v>0</v>
      </c>
      <c r="FN185" s="99">
        <f t="shared" ca="1" si="189"/>
        <v>0</v>
      </c>
      <c r="FO185" s="99">
        <f t="shared" ca="1" si="189"/>
        <v>1</v>
      </c>
      <c r="FP185" s="99">
        <f t="shared" ca="1" si="189"/>
        <v>1</v>
      </c>
      <c r="FQ185" s="99">
        <f t="shared" ca="1" si="188"/>
        <v>1</v>
      </c>
      <c r="FR185" s="99">
        <f t="shared" ca="1" si="188"/>
        <v>1</v>
      </c>
      <c r="FS185" s="99">
        <f t="shared" ca="1" si="188"/>
        <v>1</v>
      </c>
      <c r="FT185" s="99">
        <f t="shared" ca="1" si="188"/>
        <v>1</v>
      </c>
      <c r="FU185" s="99">
        <f t="shared" ca="1" si="188"/>
        <v>1</v>
      </c>
      <c r="FV185" s="99">
        <f t="shared" ca="1" si="188"/>
        <v>1</v>
      </c>
      <c r="FW185" s="99">
        <f t="shared" ca="1" si="188"/>
        <v>1</v>
      </c>
      <c r="FX185" s="99">
        <f t="shared" ca="1" si="188"/>
        <v>1</v>
      </c>
      <c r="FY185" s="99">
        <f t="shared" ca="1" si="188"/>
        <v>1</v>
      </c>
      <c r="FZ185" s="99">
        <f t="shared" ca="1" si="188"/>
        <v>1</v>
      </c>
      <c r="GA185" s="99">
        <f t="shared" ca="1" si="188"/>
        <v>1</v>
      </c>
      <c r="GB185" s="99">
        <f t="shared" ca="1" si="188"/>
        <v>1</v>
      </c>
      <c r="GC185" s="99">
        <f t="shared" ca="1" si="188"/>
        <v>0</v>
      </c>
      <c r="GD185" s="99">
        <f t="shared" ca="1" si="188"/>
        <v>0</v>
      </c>
      <c r="GE185" s="99">
        <f t="shared" ca="1" si="188"/>
        <v>0</v>
      </c>
    </row>
    <row r="186" spans="1:187" x14ac:dyDescent="0.2">
      <c r="A186" s="96">
        <f t="shared" ca="1" si="131"/>
        <v>1.1165390775409962</v>
      </c>
      <c r="B186" s="97">
        <f t="shared" ca="1" si="132"/>
        <v>4.5306331833968715E-4</v>
      </c>
      <c r="C186" s="92">
        <f t="shared" ca="1" si="133"/>
        <v>0.34222038279463896</v>
      </c>
      <c r="D186" s="166">
        <f t="shared" ca="1" si="134"/>
        <v>1.1750964727410509</v>
      </c>
      <c r="E186" s="100">
        <f t="shared" ca="1" si="135"/>
        <v>2593.669416997504</v>
      </c>
      <c r="F186" s="100">
        <f t="shared" ca="1" si="136"/>
        <v>1083.4878836628445</v>
      </c>
      <c r="G186" s="100">
        <f t="shared" ca="1" si="137"/>
        <v>2147.690795065012</v>
      </c>
      <c r="H186" s="99">
        <f t="shared" ca="1" si="138"/>
        <v>1064.2029114021675</v>
      </c>
      <c r="I186" s="92">
        <f t="shared" ca="1" si="139"/>
        <v>0.49088861595313327</v>
      </c>
      <c r="J186" s="12" t="s">
        <v>213</v>
      </c>
      <c r="K186" s="98">
        <f t="shared" ca="1" si="186"/>
        <v>6.4529464315084328E-2</v>
      </c>
      <c r="L186" s="98">
        <f t="shared" ca="1" si="186"/>
        <v>6.4529464315084328E-2</v>
      </c>
      <c r="M186" s="98">
        <f t="shared" ca="1" si="186"/>
        <v>0.38728374206887162</v>
      </c>
      <c r="N186" s="98">
        <f t="shared" ca="1" si="186"/>
        <v>0.16019294342776347</v>
      </c>
      <c r="O186" s="98">
        <f t="shared" ca="1" si="186"/>
        <v>-0.12445329224372725</v>
      </c>
      <c r="P186" s="98">
        <f t="shared" ca="1" si="186"/>
        <v>-0.13938411227580294</v>
      </c>
      <c r="Q186" s="98">
        <f t="shared" ca="1" si="186"/>
        <v>0.38728374206887162</v>
      </c>
      <c r="R186" s="98">
        <f t="shared" ca="1" si="186"/>
        <v>-0.54951084078864643</v>
      </c>
      <c r="S186" s="98">
        <f t="shared" ca="1" si="186"/>
        <v>-0.12445329224372725</v>
      </c>
      <c r="T186" s="98">
        <f t="shared" ca="1" si="186"/>
        <v>0.40060331906205726</v>
      </c>
      <c r="U186" s="98">
        <f t="shared" ca="1" si="186"/>
        <v>-0.13938411227580294</v>
      </c>
      <c r="V186" s="98">
        <f t="shared" ca="1" si="186"/>
        <v>0.41903994694122737</v>
      </c>
      <c r="W186" s="98">
        <f t="shared" ca="1" si="186"/>
        <v>0.42970314590647374</v>
      </c>
      <c r="X186" s="98">
        <f t="shared" ca="1" si="186"/>
        <v>0.19400563242188218</v>
      </c>
      <c r="Y186" s="98">
        <f t="shared" ca="1" si="186"/>
        <v>-0.54951084078864643</v>
      </c>
      <c r="Z186" s="98">
        <f t="shared" ca="1" si="186"/>
        <v>0.19400563242188218</v>
      </c>
      <c r="AA186" s="98">
        <f t="shared" ca="1" si="183"/>
        <v>0.57101157599405472</v>
      </c>
      <c r="AB186" s="98">
        <f t="shared" ca="1" si="183"/>
        <v>-0.12445329224372725</v>
      </c>
      <c r="AC186" s="98">
        <f t="shared" ca="1" si="183"/>
        <v>-0.54951084078864643</v>
      </c>
      <c r="AD186" s="98">
        <f t="shared" ca="1" si="183"/>
        <v>-0.23389576259867084</v>
      </c>
      <c r="AE186" s="98" t="str">
        <f t="shared" ca="1" si="183"/>
        <v/>
      </c>
      <c r="AF186" s="98" t="str">
        <f t="shared" ca="1" si="181"/>
        <v/>
      </c>
      <c r="AG186" s="98" t="str">
        <f t="shared" ca="1" si="181"/>
        <v/>
      </c>
      <c r="AH186" s="98" t="str">
        <f t="shared" ca="1" si="181"/>
        <v/>
      </c>
      <c r="AI186" s="98" t="str">
        <f t="shared" ca="1" si="181"/>
        <v/>
      </c>
      <c r="AJ186" s="98" t="str">
        <f t="shared" ca="1" si="181"/>
        <v/>
      </c>
      <c r="AK186" s="98" t="str">
        <f t="shared" ca="1" si="181"/>
        <v/>
      </c>
      <c r="AL186" s="98" t="str">
        <f t="shared" ca="1" si="181"/>
        <v/>
      </c>
      <c r="AM186" s="98" t="str">
        <f t="shared" ca="1" si="181"/>
        <v/>
      </c>
      <c r="AN186" s="98" t="str">
        <f t="shared" ca="1" si="181"/>
        <v/>
      </c>
      <c r="AO186" s="98" t="str">
        <f t="shared" ref="AF186:AP209" ca="1" si="194">IF(AO$61&gt;0,INDEX($K$64:$BH$64,INT($K$1*RAND())+1),"")</f>
        <v/>
      </c>
      <c r="AP186" s="98" t="str">
        <f t="shared" ca="1" si="194"/>
        <v/>
      </c>
      <c r="AQ186" s="98" t="str">
        <f t="shared" ca="1" si="190"/>
        <v/>
      </c>
      <c r="AR186" s="98" t="str">
        <f t="shared" ca="1" si="190"/>
        <v/>
      </c>
      <c r="AS186" s="98" t="str">
        <f t="shared" ca="1" si="190"/>
        <v/>
      </c>
      <c r="AT186" s="98" t="str">
        <f t="shared" ca="1" si="190"/>
        <v/>
      </c>
      <c r="AU186" s="98" t="str">
        <f t="shared" ca="1" si="190"/>
        <v/>
      </c>
      <c r="AV186" s="98" t="str">
        <f t="shared" ca="1" si="190"/>
        <v/>
      </c>
      <c r="AW186" s="98" t="str">
        <f t="shared" ca="1" si="190"/>
        <v/>
      </c>
      <c r="AX186" s="98" t="str">
        <f t="shared" ca="1" si="190"/>
        <v/>
      </c>
      <c r="AY186" s="98" t="str">
        <f t="shared" ca="1" si="190"/>
        <v/>
      </c>
      <c r="AZ186" s="98" t="str">
        <f t="shared" ca="1" si="190"/>
        <v/>
      </c>
      <c r="BA186" s="98" t="str">
        <f t="shared" ca="1" si="190"/>
        <v/>
      </c>
      <c r="BB186" s="98" t="str">
        <f t="shared" ca="1" si="190"/>
        <v/>
      </c>
      <c r="BC186" s="98" t="str">
        <f t="shared" ca="1" si="190"/>
        <v/>
      </c>
      <c r="BD186" s="98" t="str">
        <f t="shared" ca="1" si="190"/>
        <v/>
      </c>
      <c r="BE186" s="98" t="str">
        <f t="shared" ca="1" si="190"/>
        <v/>
      </c>
      <c r="BF186" s="98" t="str">
        <f t="shared" ca="1" si="190"/>
        <v/>
      </c>
      <c r="BG186" s="98" t="str">
        <f t="shared" ca="1" si="169"/>
        <v/>
      </c>
      <c r="BH186" s="98" t="str">
        <f t="shared" ca="1" si="169"/>
        <v/>
      </c>
      <c r="BJ186" s="98">
        <f t="shared" ca="1" si="141"/>
        <v>0.81921379289033547</v>
      </c>
      <c r="BK186" s="98">
        <f t="shared" ca="1" si="142"/>
        <v>1.0331898025400514</v>
      </c>
      <c r="BL186" s="98">
        <f t="shared" ca="1" si="143"/>
        <v>1.0726308608815482</v>
      </c>
      <c r="BM186" s="98">
        <f t="shared" ca="1" si="144"/>
        <v>1.0657105919464085</v>
      </c>
      <c r="BN186" s="98">
        <f t="shared" ca="1" si="145"/>
        <v>0.66824289728034092</v>
      </c>
      <c r="BO186" s="98">
        <f t="shared" ca="1" si="146"/>
        <v>0.85437392974450066</v>
      </c>
      <c r="BP186" s="98">
        <f t="shared" ca="1" si="147"/>
        <v>1.3331673734999863</v>
      </c>
      <c r="BQ186" s="98">
        <f t="shared" ca="1" si="148"/>
        <v>0.22611767784109149</v>
      </c>
      <c r="BR186" s="98">
        <f t="shared" ca="1" si="149"/>
        <v>0.46906937061030762</v>
      </c>
      <c r="BS186" s="98">
        <f t="shared" ca="1" si="150"/>
        <v>0.93017016114236972</v>
      </c>
      <c r="BT186" s="98">
        <f t="shared" ca="1" si="151"/>
        <v>0.3252578614665963</v>
      </c>
      <c r="BU186" s="98">
        <f t="shared" ca="1" si="152"/>
        <v>0.82178517680348517</v>
      </c>
      <c r="BV186" s="98">
        <f t="shared" ca="1" si="153"/>
        <v>0.86643486187862517</v>
      </c>
      <c r="BW186" s="98">
        <f t="shared" ca="1" si="154"/>
        <v>1.1719543319927215</v>
      </c>
      <c r="BX186" s="98">
        <f t="shared" ca="1" si="155"/>
        <v>0.21463459405724972</v>
      </c>
      <c r="BY186" s="98">
        <f t="shared" ca="1" si="156"/>
        <v>0.94532470047491446</v>
      </c>
      <c r="BZ186" s="98">
        <f t="shared" ca="1" si="157"/>
        <v>1.3773104917602117</v>
      </c>
      <c r="CA186" s="98">
        <f t="shared" ca="1" si="158"/>
        <v>0.60265371032725779</v>
      </c>
      <c r="CB186" s="98">
        <f t="shared" ca="1" si="159"/>
        <v>0.3824606804347066</v>
      </c>
      <c r="CC186" s="98">
        <f t="shared" ca="1" si="160"/>
        <v>0.6276263478558517</v>
      </c>
      <c r="CD186" s="98" t="str">
        <f t="shared" si="193"/>
        <v/>
      </c>
      <c r="CE186" s="98" t="str">
        <f t="shared" si="193"/>
        <v/>
      </c>
      <c r="CF186" s="98" t="str">
        <f t="shared" si="193"/>
        <v/>
      </c>
      <c r="CG186" s="98" t="str">
        <f t="shared" si="193"/>
        <v/>
      </c>
      <c r="CH186" s="98" t="str">
        <f t="shared" si="192"/>
        <v/>
      </c>
      <c r="CI186" s="98" t="str">
        <f t="shared" si="192"/>
        <v/>
      </c>
      <c r="CJ186" s="98" t="str">
        <f t="shared" si="192"/>
        <v/>
      </c>
      <c r="CK186" s="98" t="str">
        <f t="shared" si="192"/>
        <v/>
      </c>
      <c r="CL186" s="98" t="str">
        <f t="shared" si="192"/>
        <v/>
      </c>
      <c r="CM186" s="98" t="str">
        <f t="shared" si="192"/>
        <v/>
      </c>
      <c r="CN186" s="98" t="str">
        <f t="shared" si="192"/>
        <v/>
      </c>
      <c r="CO186" s="98" t="str">
        <f t="shared" si="192"/>
        <v/>
      </c>
      <c r="CP186" s="98" t="str">
        <f t="shared" si="192"/>
        <v/>
      </c>
      <c r="CQ186" s="98" t="str">
        <f t="shared" si="191"/>
        <v/>
      </c>
      <c r="CR186" s="98" t="str">
        <f t="shared" si="191"/>
        <v/>
      </c>
      <c r="CS186" s="98" t="str">
        <f t="shared" si="191"/>
        <v/>
      </c>
      <c r="CT186" s="98" t="str">
        <f t="shared" si="182"/>
        <v/>
      </c>
      <c r="CU186" s="98" t="str">
        <f t="shared" si="182"/>
        <v/>
      </c>
      <c r="CV186" s="98" t="str">
        <f t="shared" si="182"/>
        <v/>
      </c>
      <c r="CW186" s="98" t="str">
        <f t="shared" si="182"/>
        <v/>
      </c>
      <c r="CX186" s="98" t="str">
        <f t="shared" si="182"/>
        <v/>
      </c>
      <c r="CY186" s="98" t="str">
        <f t="shared" si="182"/>
        <v/>
      </c>
      <c r="CZ186" s="98" t="str">
        <f t="shared" si="182"/>
        <v/>
      </c>
      <c r="DA186" s="98" t="str">
        <f t="shared" si="182"/>
        <v/>
      </c>
      <c r="DB186" s="98" t="str">
        <f t="shared" si="182"/>
        <v/>
      </c>
      <c r="DC186" s="98" t="str">
        <f t="shared" si="182"/>
        <v/>
      </c>
      <c r="DD186" s="98" t="str">
        <f t="shared" si="182"/>
        <v/>
      </c>
      <c r="DE186" s="98" t="str">
        <f t="shared" si="182"/>
        <v/>
      </c>
      <c r="DF186" s="98" t="str">
        <f t="shared" si="182"/>
        <v/>
      </c>
      <c r="DG186" s="98" t="str">
        <f t="shared" si="184"/>
        <v/>
      </c>
      <c r="EE186" s="100">
        <f t="shared" ca="1" si="187"/>
        <v>0</v>
      </c>
      <c r="EF186" s="100">
        <f t="shared" ca="1" si="187"/>
        <v>131.18914509957676</v>
      </c>
      <c r="EG186" s="100">
        <f t="shared" ca="1" si="187"/>
        <v>251.89767389296173</v>
      </c>
      <c r="EH186" s="100">
        <f t="shared" ca="1" si="187"/>
        <v>362.55420911916207</v>
      </c>
      <c r="EI186" s="100">
        <f t="shared" ca="1" si="187"/>
        <v>463.57179195238348</v>
      </c>
      <c r="EJ186" s="100">
        <f t="shared" ca="1" si="187"/>
        <v>555.34841303099552</v>
      </c>
      <c r="EK186" s="100">
        <f t="shared" ca="1" si="187"/>
        <v>638.26752611262373</v>
      </c>
      <c r="EL186" s="100">
        <f t="shared" ca="1" si="187"/>
        <v>712.69854490801129</v>
      </c>
      <c r="EM186" s="100">
        <f t="shared" ca="1" si="187"/>
        <v>778.99732362906354</v>
      </c>
      <c r="EN186" s="100">
        <f t="shared" ca="1" si="187"/>
        <v>837.50662176980507</v>
      </c>
      <c r="EO186" s="100">
        <f t="shared" ca="1" si="187"/>
        <v>888.55655362279379</v>
      </c>
      <c r="EP186" s="100">
        <f t="shared" ca="1" si="187"/>
        <v>932.46502301785733</v>
      </c>
      <c r="EQ186" s="100">
        <f t="shared" ca="1" si="187"/>
        <v>969.53814375481204</v>
      </c>
      <c r="ER186" s="100">
        <f t="shared" ca="1" si="187"/>
        <v>1000.0706461870958</v>
      </c>
      <c r="ES186" s="100">
        <f t="shared" ca="1" si="187"/>
        <v>1024.3462703989594</v>
      </c>
      <c r="ET186" s="100">
        <f t="shared" ca="1" si="187"/>
        <v>1042.6381464050214</v>
      </c>
      <c r="EU186" s="100">
        <f t="shared" ca="1" si="185"/>
        <v>1055.2091617875758</v>
      </c>
      <c r="EV186" s="100">
        <f t="shared" ca="1" si="185"/>
        <v>1062.3123171740347</v>
      </c>
      <c r="EW186" s="100">
        <f t="shared" ca="1" si="185"/>
        <v>1064.1910699442872</v>
      </c>
      <c r="EX186" s="100">
        <f t="shared" ca="1" si="185"/>
        <v>1061.0796665455439</v>
      </c>
      <c r="EY186" s="100">
        <f t="shared" ca="1" si="185"/>
        <v>1053.2034637803849</v>
      </c>
      <c r="FA186" s="99">
        <f t="shared" ca="1" si="189"/>
        <v>0</v>
      </c>
      <c r="FB186" s="99">
        <f t="shared" ca="1" si="189"/>
        <v>0</v>
      </c>
      <c r="FC186" s="99">
        <f t="shared" ca="1" si="189"/>
        <v>0</v>
      </c>
      <c r="FD186" s="99">
        <f t="shared" ca="1" si="189"/>
        <v>0</v>
      </c>
      <c r="FE186" s="99">
        <f t="shared" ca="1" si="189"/>
        <v>0</v>
      </c>
      <c r="FF186" s="99">
        <f t="shared" ca="1" si="189"/>
        <v>0</v>
      </c>
      <c r="FG186" s="99">
        <f t="shared" ca="1" si="189"/>
        <v>0</v>
      </c>
      <c r="FH186" s="99">
        <f t="shared" ca="1" si="189"/>
        <v>0</v>
      </c>
      <c r="FI186" s="99">
        <f t="shared" ca="1" si="189"/>
        <v>0</v>
      </c>
      <c r="FJ186" s="99">
        <f t="shared" ca="1" si="189"/>
        <v>0</v>
      </c>
      <c r="FK186" s="99">
        <f t="shared" ca="1" si="189"/>
        <v>0</v>
      </c>
      <c r="FL186" s="99">
        <f t="shared" ca="1" si="189"/>
        <v>0</v>
      </c>
      <c r="FM186" s="99">
        <f t="shared" ca="1" si="189"/>
        <v>0</v>
      </c>
      <c r="FN186" s="99">
        <f t="shared" ca="1" si="189"/>
        <v>0</v>
      </c>
      <c r="FO186" s="99">
        <f t="shared" ca="1" si="189"/>
        <v>0</v>
      </c>
      <c r="FP186" s="99">
        <f t="shared" ca="1" si="189"/>
        <v>0</v>
      </c>
      <c r="FQ186" s="99">
        <f t="shared" ca="1" si="188"/>
        <v>0</v>
      </c>
      <c r="FR186" s="99">
        <f t="shared" ca="1" si="188"/>
        <v>0</v>
      </c>
      <c r="FS186" s="99">
        <f t="shared" ca="1" si="188"/>
        <v>1</v>
      </c>
      <c r="FT186" s="99">
        <f t="shared" ca="1" si="188"/>
        <v>1</v>
      </c>
      <c r="FU186" s="99">
        <f t="shared" ca="1" si="188"/>
        <v>1</v>
      </c>
      <c r="FV186" s="99">
        <f t="shared" ca="1" si="188"/>
        <v>1</v>
      </c>
      <c r="FW186" s="99">
        <f t="shared" ca="1" si="188"/>
        <v>1</v>
      </c>
      <c r="FX186" s="99">
        <f t="shared" ca="1" si="188"/>
        <v>1</v>
      </c>
      <c r="FY186" s="99">
        <f t="shared" ca="1" si="188"/>
        <v>1</v>
      </c>
      <c r="FZ186" s="99">
        <f t="shared" ca="1" si="188"/>
        <v>1</v>
      </c>
      <c r="GA186" s="99">
        <f t="shared" ca="1" si="188"/>
        <v>1</v>
      </c>
      <c r="GB186" s="99">
        <f t="shared" ca="1" si="188"/>
        <v>1</v>
      </c>
      <c r="GC186" s="99">
        <f t="shared" ca="1" si="188"/>
        <v>1</v>
      </c>
      <c r="GD186" s="99">
        <f t="shared" ca="1" si="188"/>
        <v>1</v>
      </c>
      <c r="GE186" s="99">
        <f t="shared" ca="1" si="188"/>
        <v>1</v>
      </c>
    </row>
    <row r="187" spans="1:187" x14ac:dyDescent="0.2">
      <c r="A187" s="96">
        <f t="shared" ca="1" si="131"/>
        <v>0.86155109432869603</v>
      </c>
      <c r="B187" s="97">
        <f t="shared" ca="1" si="132"/>
        <v>1.8637370139427563E-4</v>
      </c>
      <c r="C187" s="92">
        <f t="shared" ca="1" si="133"/>
        <v>0.45237700104058692</v>
      </c>
      <c r="D187" s="166">
        <f t="shared" ca="1" si="134"/>
        <v>0.96387356986393358</v>
      </c>
      <c r="E187" s="100">
        <f t="shared" ca="1" si="135"/>
        <v>5171.7252093676479</v>
      </c>
      <c r="F187" s="100">
        <f t="shared" ca="1" si="136"/>
        <v>2236.9203578902293</v>
      </c>
      <c r="G187" s="100">
        <f t="shared" ca="1" si="137"/>
        <v>3865.4206921210516</v>
      </c>
      <c r="H187" s="99">
        <f t="shared" ca="1" si="138"/>
        <v>1628.5003342308223</v>
      </c>
      <c r="I187" s="92">
        <f t="shared" ca="1" si="139"/>
        <v>0.41690312682420977</v>
      </c>
      <c r="J187" s="12" t="s">
        <v>214</v>
      </c>
      <c r="K187" s="98">
        <f t="shared" ca="1" si="186"/>
        <v>-6.422009307023302E-2</v>
      </c>
      <c r="L187" s="98">
        <f t="shared" ca="1" si="186"/>
        <v>-0.6692853928473258</v>
      </c>
      <c r="M187" s="98">
        <f t="shared" ca="1" si="186"/>
        <v>0.41903994694122737</v>
      </c>
      <c r="N187" s="98">
        <f t="shared" ca="1" si="186"/>
        <v>-0.15887822772362503</v>
      </c>
      <c r="O187" s="98">
        <f t="shared" ca="1" si="186"/>
        <v>0.41903994694122737</v>
      </c>
      <c r="P187" s="98">
        <f t="shared" ca="1" si="186"/>
        <v>6.5152420796179999E-2</v>
      </c>
      <c r="Q187" s="98">
        <f t="shared" ca="1" si="186"/>
        <v>-0.13938411227580294</v>
      </c>
      <c r="R187" s="98">
        <f t="shared" ca="1" si="186"/>
        <v>-0.13938411227580294</v>
      </c>
      <c r="S187" s="98">
        <f t="shared" ca="1" si="186"/>
        <v>-0.6692853928473258</v>
      </c>
      <c r="T187" s="98">
        <f t="shared" ca="1" si="186"/>
        <v>6.4529464315084328E-2</v>
      </c>
      <c r="U187" s="98">
        <f t="shared" ca="1" si="186"/>
        <v>0.57101157599405472</v>
      </c>
      <c r="V187" s="98">
        <f t="shared" ca="1" si="186"/>
        <v>0.38728374206887162</v>
      </c>
      <c r="W187" s="98">
        <f t="shared" ca="1" si="186"/>
        <v>0.38728374206887162</v>
      </c>
      <c r="X187" s="98">
        <f t="shared" ca="1" si="186"/>
        <v>-0.23389576259867084</v>
      </c>
      <c r="Y187" s="98">
        <f t="shared" ca="1" si="186"/>
        <v>0.41903994694122737</v>
      </c>
      <c r="Z187" s="98">
        <f t="shared" ca="1" si="186"/>
        <v>-0.89013065061702146</v>
      </c>
      <c r="AA187" s="98">
        <f t="shared" ca="1" si="183"/>
        <v>0.40060331906205726</v>
      </c>
      <c r="AB187" s="98">
        <f t="shared" ca="1" si="183"/>
        <v>-0.89013065061702146</v>
      </c>
      <c r="AC187" s="98">
        <f t="shared" ca="1" si="183"/>
        <v>-0.1878585854517944</v>
      </c>
      <c r="AD187" s="98">
        <f t="shared" ca="1" si="183"/>
        <v>0.38728374206887162</v>
      </c>
      <c r="AE187" s="98" t="str">
        <f t="shared" ca="1" si="183"/>
        <v/>
      </c>
      <c r="AF187" s="98" t="str">
        <f t="shared" ca="1" si="194"/>
        <v/>
      </c>
      <c r="AG187" s="98" t="str">
        <f t="shared" ca="1" si="194"/>
        <v/>
      </c>
      <c r="AH187" s="98" t="str">
        <f t="shared" ca="1" si="194"/>
        <v/>
      </c>
      <c r="AI187" s="98" t="str">
        <f t="shared" ca="1" si="194"/>
        <v/>
      </c>
      <c r="AJ187" s="98" t="str">
        <f t="shared" ca="1" si="194"/>
        <v/>
      </c>
      <c r="AK187" s="98" t="str">
        <f t="shared" ca="1" si="194"/>
        <v/>
      </c>
      <c r="AL187" s="98" t="str">
        <f t="shared" ca="1" si="194"/>
        <v/>
      </c>
      <c r="AM187" s="98" t="str">
        <f t="shared" ca="1" si="194"/>
        <v/>
      </c>
      <c r="AN187" s="98" t="str">
        <f t="shared" ca="1" si="194"/>
        <v/>
      </c>
      <c r="AO187" s="98" t="str">
        <f t="shared" ca="1" si="194"/>
        <v/>
      </c>
      <c r="AP187" s="98" t="str">
        <f t="shared" ca="1" si="194"/>
        <v/>
      </c>
      <c r="AQ187" s="98" t="str">
        <f t="shared" ca="1" si="190"/>
        <v/>
      </c>
      <c r="AR187" s="98" t="str">
        <f t="shared" ca="1" si="190"/>
        <v/>
      </c>
      <c r="AS187" s="98" t="str">
        <f t="shared" ca="1" si="190"/>
        <v/>
      </c>
      <c r="AT187" s="98" t="str">
        <f t="shared" ca="1" si="190"/>
        <v/>
      </c>
      <c r="AU187" s="98" t="str">
        <f t="shared" ca="1" si="190"/>
        <v/>
      </c>
      <c r="AV187" s="98" t="str">
        <f t="shared" ca="1" si="190"/>
        <v/>
      </c>
      <c r="AW187" s="98" t="str">
        <f t="shared" ca="1" si="190"/>
        <v/>
      </c>
      <c r="AX187" s="98" t="str">
        <f t="shared" ca="1" si="190"/>
        <v/>
      </c>
      <c r="AY187" s="98" t="str">
        <f t="shared" ca="1" si="190"/>
        <v/>
      </c>
      <c r="AZ187" s="98" t="str">
        <f t="shared" ca="1" si="190"/>
        <v/>
      </c>
      <c r="BA187" s="98" t="str">
        <f t="shared" ca="1" si="190"/>
        <v/>
      </c>
      <c r="BB187" s="98" t="str">
        <f t="shared" ca="1" si="190"/>
        <v/>
      </c>
      <c r="BC187" s="98" t="str">
        <f t="shared" ca="1" si="190"/>
        <v/>
      </c>
      <c r="BD187" s="98" t="str">
        <f t="shared" ca="1" si="190"/>
        <v/>
      </c>
      <c r="BE187" s="98" t="str">
        <f t="shared" ca="1" si="190"/>
        <v/>
      </c>
      <c r="BF187" s="98" t="str">
        <f t="shared" ca="1" si="190"/>
        <v/>
      </c>
      <c r="BG187" s="98" t="str">
        <f t="shared" ca="1" si="169"/>
        <v/>
      </c>
      <c r="BH187" s="98" t="str">
        <f t="shared" ca="1" si="169"/>
        <v/>
      </c>
      <c r="BJ187" s="98">
        <f t="shared" ca="1" si="141"/>
        <v>0.69046423550501812</v>
      </c>
      <c r="BK187" s="98">
        <f t="shared" ca="1" si="142"/>
        <v>0.2993749453776412</v>
      </c>
      <c r="BL187" s="98">
        <f t="shared" ca="1" si="143"/>
        <v>1.1043870657539041</v>
      </c>
      <c r="BM187" s="98">
        <f t="shared" ca="1" si="144"/>
        <v>0.74663942079501999</v>
      </c>
      <c r="BN187" s="98">
        <f t="shared" ca="1" si="145"/>
        <v>1.2117361364652957</v>
      </c>
      <c r="BO187" s="98">
        <f t="shared" ca="1" si="146"/>
        <v>1.0589104628164836</v>
      </c>
      <c r="BP187" s="98">
        <f t="shared" ca="1" si="147"/>
        <v>0.80649951915531171</v>
      </c>
      <c r="BQ187" s="98">
        <f t="shared" ca="1" si="148"/>
        <v>0.63624440635393498</v>
      </c>
      <c r="BR187" s="98">
        <f t="shared" ca="1" si="149"/>
        <v>-7.5762729993290923E-2</v>
      </c>
      <c r="BS187" s="98">
        <f t="shared" ca="1" si="150"/>
        <v>0.59409630639539679</v>
      </c>
      <c r="BT187" s="98">
        <f t="shared" ca="1" si="151"/>
        <v>1.0356535497364541</v>
      </c>
      <c r="BU187" s="98">
        <f t="shared" ca="1" si="152"/>
        <v>0.79002897193112942</v>
      </c>
      <c r="BV187" s="98">
        <f t="shared" ca="1" si="153"/>
        <v>0.82401545804102305</v>
      </c>
      <c r="BW187" s="98">
        <f t="shared" ca="1" si="154"/>
        <v>0.74405293697216845</v>
      </c>
      <c r="BX187" s="98">
        <f t="shared" ca="1" si="155"/>
        <v>1.1831853817871236</v>
      </c>
      <c r="BY187" s="98">
        <f t="shared" ca="1" si="156"/>
        <v>-0.13881158256398918</v>
      </c>
      <c r="BZ187" s="98">
        <f t="shared" ca="1" si="157"/>
        <v>1.2069022348282141</v>
      </c>
      <c r="CA187" s="98">
        <f t="shared" ca="1" si="158"/>
        <v>-0.16302364804603642</v>
      </c>
      <c r="CB187" s="98">
        <f t="shared" ca="1" si="159"/>
        <v>0.74411293577155857</v>
      </c>
      <c r="CC187" s="98">
        <f t="shared" ca="1" si="160"/>
        <v>1.248805852523394</v>
      </c>
      <c r="CD187" s="98" t="str">
        <f t="shared" si="193"/>
        <v/>
      </c>
      <c r="CE187" s="98" t="str">
        <f t="shared" si="193"/>
        <v/>
      </c>
      <c r="CF187" s="98" t="str">
        <f t="shared" si="193"/>
        <v/>
      </c>
      <c r="CG187" s="98" t="str">
        <f t="shared" si="193"/>
        <v/>
      </c>
      <c r="CH187" s="98" t="str">
        <f t="shared" si="192"/>
        <v/>
      </c>
      <c r="CI187" s="98" t="str">
        <f t="shared" si="192"/>
        <v/>
      </c>
      <c r="CJ187" s="98" t="str">
        <f t="shared" si="192"/>
        <v/>
      </c>
      <c r="CK187" s="98" t="str">
        <f t="shared" si="192"/>
        <v/>
      </c>
      <c r="CL187" s="98" t="str">
        <f t="shared" si="192"/>
        <v/>
      </c>
      <c r="CM187" s="98" t="str">
        <f t="shared" si="192"/>
        <v/>
      </c>
      <c r="CN187" s="98" t="str">
        <f t="shared" si="192"/>
        <v/>
      </c>
      <c r="CO187" s="98" t="str">
        <f t="shared" si="192"/>
        <v/>
      </c>
      <c r="CP187" s="98" t="str">
        <f t="shared" si="192"/>
        <v/>
      </c>
      <c r="CQ187" s="98" t="str">
        <f t="shared" si="191"/>
        <v/>
      </c>
      <c r="CR187" s="98" t="str">
        <f t="shared" si="191"/>
        <v/>
      </c>
      <c r="CS187" s="98" t="str">
        <f t="shared" si="191"/>
        <v/>
      </c>
      <c r="CT187" s="98" t="str">
        <f t="shared" si="182"/>
        <v/>
      </c>
      <c r="CU187" s="98" t="str">
        <f t="shared" si="182"/>
        <v/>
      </c>
      <c r="CV187" s="98" t="str">
        <f t="shared" si="182"/>
        <v/>
      </c>
      <c r="CW187" s="98" t="str">
        <f t="shared" si="182"/>
        <v/>
      </c>
      <c r="CX187" s="98" t="str">
        <f t="shared" si="182"/>
        <v/>
      </c>
      <c r="CY187" s="98" t="str">
        <f t="shared" si="182"/>
        <v/>
      </c>
      <c r="CZ187" s="98" t="str">
        <f t="shared" si="182"/>
        <v/>
      </c>
      <c r="DA187" s="98" t="str">
        <f t="shared" si="182"/>
        <v/>
      </c>
      <c r="DB187" s="98" t="str">
        <f t="shared" si="182"/>
        <v/>
      </c>
      <c r="DC187" s="98" t="str">
        <f t="shared" si="182"/>
        <v/>
      </c>
      <c r="DD187" s="98" t="str">
        <f t="shared" si="182"/>
        <v/>
      </c>
      <c r="DE187" s="98" t="str">
        <f t="shared" si="182"/>
        <v/>
      </c>
      <c r="DF187" s="98" t="str">
        <f t="shared" si="182"/>
        <v/>
      </c>
      <c r="DG187" s="98" t="str">
        <f t="shared" si="184"/>
        <v/>
      </c>
      <c r="EE187" s="100">
        <f t="shared" ca="1" si="187"/>
        <v>0</v>
      </c>
      <c r="EF187" s="100">
        <f t="shared" ca="1" si="187"/>
        <v>97.145189746483567</v>
      </c>
      <c r="EG187" s="100">
        <f t="shared" ca="1" si="187"/>
        <v>190.71379745752859</v>
      </c>
      <c r="EH187" s="100">
        <f t="shared" ca="1" si="187"/>
        <v>280.76648338006157</v>
      </c>
      <c r="EI187" s="100">
        <f t="shared" ca="1" si="187"/>
        <v>367.36299325274535</v>
      </c>
      <c r="EJ187" s="100">
        <f t="shared" ca="1" si="187"/>
        <v>450.56217123133013</v>
      </c>
      <c r="EK187" s="100">
        <f t="shared" ca="1" si="187"/>
        <v>530.42197263863022</v>
      </c>
      <c r="EL187" s="100">
        <f t="shared" ca="1" si="187"/>
        <v>606.99947654143887</v>
      </c>
      <c r="EM187" s="100">
        <f t="shared" ca="1" si="187"/>
        <v>680.35089815666481</v>
      </c>
      <c r="EN187" s="100">
        <f t="shared" ca="1" si="187"/>
        <v>750.53160108894406</v>
      </c>
      <c r="EO187" s="100">
        <f t="shared" ca="1" si="187"/>
        <v>817.59610940195296</v>
      </c>
      <c r="EP187" s="100">
        <f t="shared" ca="1" si="187"/>
        <v>881.59811952561779</v>
      </c>
      <c r="EQ187" s="100">
        <f t="shared" ca="1" si="187"/>
        <v>942.59051200138958</v>
      </c>
      <c r="ER187" s="100">
        <f t="shared" ca="1" si="187"/>
        <v>1000.625363067721</v>
      </c>
      <c r="ES187" s="100">
        <f t="shared" ca="1" si="187"/>
        <v>1055.7539560878631</v>
      </c>
      <c r="ET187" s="100">
        <f t="shared" ca="1" si="187"/>
        <v>1108.0267928220601</v>
      </c>
      <c r="EU187" s="100">
        <f t="shared" ca="1" si="185"/>
        <v>1157.4936045462023</v>
      </c>
      <c r="EV187" s="100">
        <f t="shared" ca="1" si="185"/>
        <v>1204.203363018971</v>
      </c>
      <c r="EW187" s="100">
        <f t="shared" ca="1" si="185"/>
        <v>1248.2042912994777</v>
      </c>
      <c r="EX187" s="100">
        <f t="shared" ca="1" si="185"/>
        <v>1289.5438744173746</v>
      </c>
      <c r="EY187" s="100">
        <f t="shared" ca="1" si="185"/>
        <v>1328.2688698973898</v>
      </c>
      <c r="FA187" s="99">
        <f t="shared" ca="1" si="189"/>
        <v>0</v>
      </c>
      <c r="FB187" s="99">
        <f t="shared" ca="1" si="189"/>
        <v>0</v>
      </c>
      <c r="FC187" s="99">
        <f t="shared" ca="1" si="189"/>
        <v>0</v>
      </c>
      <c r="FD187" s="99">
        <f t="shared" ca="1" si="189"/>
        <v>0</v>
      </c>
      <c r="FE187" s="99">
        <f t="shared" ca="1" si="189"/>
        <v>0</v>
      </c>
      <c r="FF187" s="99">
        <f t="shared" ca="1" si="189"/>
        <v>0</v>
      </c>
      <c r="FG187" s="99">
        <f t="shared" ca="1" si="189"/>
        <v>0</v>
      </c>
      <c r="FH187" s="99">
        <f t="shared" ca="1" si="189"/>
        <v>0</v>
      </c>
      <c r="FI187" s="99">
        <f t="shared" ca="1" si="189"/>
        <v>0</v>
      </c>
      <c r="FJ187" s="99">
        <f t="shared" ca="1" si="189"/>
        <v>0</v>
      </c>
      <c r="FK187" s="99">
        <f t="shared" ca="1" si="189"/>
        <v>0</v>
      </c>
      <c r="FL187" s="99">
        <f t="shared" ca="1" si="189"/>
        <v>0</v>
      </c>
      <c r="FM187" s="99">
        <f t="shared" ca="1" si="189"/>
        <v>0</v>
      </c>
      <c r="FN187" s="99">
        <f t="shared" ca="1" si="189"/>
        <v>0</v>
      </c>
      <c r="FO187" s="99">
        <f t="shared" ca="1" si="189"/>
        <v>0</v>
      </c>
      <c r="FP187" s="99">
        <f t="shared" ca="1" si="189"/>
        <v>0</v>
      </c>
      <c r="FQ187" s="99">
        <f t="shared" ca="1" si="188"/>
        <v>0</v>
      </c>
      <c r="FR187" s="99">
        <f t="shared" ca="1" si="188"/>
        <v>0</v>
      </c>
      <c r="FS187" s="99">
        <f t="shared" ca="1" si="188"/>
        <v>0</v>
      </c>
      <c r="FT187" s="99">
        <f t="shared" ca="1" si="188"/>
        <v>0</v>
      </c>
      <c r="FU187" s="99">
        <f t="shared" ca="1" si="188"/>
        <v>0</v>
      </c>
      <c r="FV187" s="99">
        <f t="shared" ca="1" si="188"/>
        <v>0</v>
      </c>
      <c r="FW187" s="99">
        <f t="shared" ca="1" si="188"/>
        <v>0</v>
      </c>
      <c r="FX187" s="99">
        <f t="shared" ca="1" si="188"/>
        <v>0</v>
      </c>
      <c r="FY187" s="99">
        <f t="shared" ca="1" si="188"/>
        <v>0</v>
      </c>
      <c r="FZ187" s="99">
        <f t="shared" ca="1" si="188"/>
        <v>0</v>
      </c>
      <c r="GA187" s="99">
        <f t="shared" ca="1" si="188"/>
        <v>0</v>
      </c>
      <c r="GB187" s="99">
        <f t="shared" ca="1" si="188"/>
        <v>0</v>
      </c>
      <c r="GC187" s="99">
        <f t="shared" ca="1" si="188"/>
        <v>0</v>
      </c>
      <c r="GD187" s="99">
        <f t="shared" ca="1" si="188"/>
        <v>0</v>
      </c>
      <c r="GE187" s="99">
        <f t="shared" ca="1" si="188"/>
        <v>0</v>
      </c>
    </row>
    <row r="188" spans="1:187" x14ac:dyDescent="0.2">
      <c r="A188" s="96">
        <f t="shared" ca="1" si="131"/>
        <v>1.8127358334530519</v>
      </c>
      <c r="B188" s="97">
        <f t="shared" ca="1" si="132"/>
        <v>1.7148331930494773E-3</v>
      </c>
      <c r="C188" s="92">
        <f t="shared" ca="1" si="133"/>
        <v>0.36054355141646421</v>
      </c>
      <c r="D188" s="166">
        <f t="shared" ca="1" si="134"/>
        <v>1.8777316596870501</v>
      </c>
      <c r="E188" s="100">
        <f t="shared" ca="1" si="135"/>
        <v>1094.9937680806677</v>
      </c>
      <c r="F188" s="100">
        <f t="shared" ca="1" si="136"/>
        <v>403.56957145637762</v>
      </c>
      <c r="G188" s="100">
        <f t="shared" ca="1" si="137"/>
        <v>1320.8438024914808</v>
      </c>
      <c r="H188" s="99">
        <f t="shared" ca="1" si="138"/>
        <v>917.27423103510318</v>
      </c>
      <c r="I188" s="92">
        <f t="shared" ca="1" si="139"/>
        <v>0.69205449683814924</v>
      </c>
      <c r="J188" s="12" t="s">
        <v>215</v>
      </c>
      <c r="K188" s="98">
        <f t="shared" ca="1" si="186"/>
        <v>-0.12445329224372725</v>
      </c>
      <c r="L188" s="98">
        <f t="shared" ca="1" si="186"/>
        <v>-6.422009307023302E-2</v>
      </c>
      <c r="M188" s="98">
        <f t="shared" ca="1" si="186"/>
        <v>0.19400563242188218</v>
      </c>
      <c r="N188" s="98">
        <f t="shared" ca="1" si="186"/>
        <v>6.5152420796179999E-2</v>
      </c>
      <c r="O188" s="98">
        <f t="shared" ca="1" si="186"/>
        <v>-0.1878585854517944</v>
      </c>
      <c r="P188" s="98">
        <f t="shared" ca="1" si="186"/>
        <v>0.38728374206887162</v>
      </c>
      <c r="Q188" s="98">
        <f t="shared" ca="1" si="186"/>
        <v>6.5152420796179999E-2</v>
      </c>
      <c r="R188" s="98">
        <f t="shared" ca="1" si="186"/>
        <v>6.5152420796179999E-2</v>
      </c>
      <c r="S188" s="98">
        <f t="shared" ca="1" si="186"/>
        <v>-0.6692853928473258</v>
      </c>
      <c r="T188" s="98">
        <f t="shared" ca="1" si="186"/>
        <v>0.10018981213011802</v>
      </c>
      <c r="U188" s="98">
        <f t="shared" ca="1" si="186"/>
        <v>-0.13938411227580294</v>
      </c>
      <c r="V188" s="98">
        <f t="shared" ca="1" si="186"/>
        <v>-0.89013065061702146</v>
      </c>
      <c r="W188" s="98">
        <f t="shared" ca="1" si="186"/>
        <v>-0.1878585854517944</v>
      </c>
      <c r="X188" s="98">
        <f t="shared" ca="1" si="186"/>
        <v>0.57101157599405472</v>
      </c>
      <c r="Y188" s="98">
        <f t="shared" ca="1" si="186"/>
        <v>-0.54951084078864643</v>
      </c>
      <c r="Z188" s="98">
        <f t="shared" ca="1" si="186"/>
        <v>-0.23389576259867084</v>
      </c>
      <c r="AA188" s="98">
        <f t="shared" ca="1" si="183"/>
        <v>-0.23389576259867084</v>
      </c>
      <c r="AB188" s="98">
        <f t="shared" ca="1" si="183"/>
        <v>-0.54951084078864643</v>
      </c>
      <c r="AC188" s="98">
        <f t="shared" ca="1" si="183"/>
        <v>-0.23389576259867084</v>
      </c>
      <c r="AD188" s="98">
        <f t="shared" ca="1" si="183"/>
        <v>-0.89013065061702146</v>
      </c>
      <c r="AE188" s="98" t="str">
        <f t="shared" ca="1" si="183"/>
        <v/>
      </c>
      <c r="AF188" s="98" t="str">
        <f t="shared" ca="1" si="194"/>
        <v/>
      </c>
      <c r="AG188" s="98" t="str">
        <f t="shared" ca="1" si="194"/>
        <v/>
      </c>
      <c r="AH188" s="98" t="str">
        <f t="shared" ca="1" si="194"/>
        <v/>
      </c>
      <c r="AI188" s="98" t="str">
        <f t="shared" ca="1" si="194"/>
        <v/>
      </c>
      <c r="AJ188" s="98" t="str">
        <f t="shared" ca="1" si="194"/>
        <v/>
      </c>
      <c r="AK188" s="98" t="str">
        <f t="shared" ca="1" si="194"/>
        <v/>
      </c>
      <c r="AL188" s="98" t="str">
        <f t="shared" ca="1" si="194"/>
        <v/>
      </c>
      <c r="AM188" s="98" t="str">
        <f t="shared" ca="1" si="194"/>
        <v/>
      </c>
      <c r="AN188" s="98" t="str">
        <f t="shared" ca="1" si="194"/>
        <v/>
      </c>
      <c r="AO188" s="98" t="str">
        <f t="shared" ca="1" si="194"/>
        <v/>
      </c>
      <c r="AP188" s="98" t="str">
        <f t="shared" ca="1" si="194"/>
        <v/>
      </c>
      <c r="AQ188" s="98" t="str">
        <f t="shared" ca="1" si="190"/>
        <v/>
      </c>
      <c r="AR188" s="98" t="str">
        <f t="shared" ca="1" si="190"/>
        <v/>
      </c>
      <c r="AS188" s="98" t="str">
        <f t="shared" ca="1" si="190"/>
        <v/>
      </c>
      <c r="AT188" s="98" t="str">
        <f t="shared" ca="1" si="190"/>
        <v/>
      </c>
      <c r="AU188" s="98" t="str">
        <f t="shared" ca="1" si="190"/>
        <v/>
      </c>
      <c r="AV188" s="98" t="str">
        <f t="shared" ca="1" si="190"/>
        <v/>
      </c>
      <c r="AW188" s="98" t="str">
        <f t="shared" ca="1" si="190"/>
        <v/>
      </c>
      <c r="AX188" s="98" t="str">
        <f t="shared" ca="1" si="190"/>
        <v/>
      </c>
      <c r="AY188" s="98" t="str">
        <f t="shared" ca="1" si="190"/>
        <v/>
      </c>
      <c r="AZ188" s="98" t="str">
        <f t="shared" ca="1" si="190"/>
        <v/>
      </c>
      <c r="BA188" s="98" t="str">
        <f t="shared" ca="1" si="190"/>
        <v/>
      </c>
      <c r="BB188" s="98" t="str">
        <f t="shared" ca="1" si="190"/>
        <v/>
      </c>
      <c r="BC188" s="98" t="str">
        <f t="shared" ca="1" si="190"/>
        <v/>
      </c>
      <c r="BD188" s="98" t="str">
        <f t="shared" ca="1" si="190"/>
        <v/>
      </c>
      <c r="BE188" s="98" t="str">
        <f t="shared" ca="1" si="190"/>
        <v/>
      </c>
      <c r="BF188" s="98" t="str">
        <f t="shared" ca="1" si="190"/>
        <v/>
      </c>
      <c r="BG188" s="98" t="str">
        <f t="shared" ca="1" si="169"/>
        <v/>
      </c>
      <c r="BH188" s="98" t="str">
        <f t="shared" ca="1" si="169"/>
        <v/>
      </c>
      <c r="BJ188" s="98">
        <f t="shared" ca="1" si="141"/>
        <v>0.63023103633152389</v>
      </c>
      <c r="BK188" s="98">
        <f t="shared" ca="1" si="142"/>
        <v>0.90444024515473398</v>
      </c>
      <c r="BL188" s="98">
        <f t="shared" ca="1" si="143"/>
        <v>0.8793527512345588</v>
      </c>
      <c r="BM188" s="98">
        <f t="shared" ca="1" si="144"/>
        <v>0.97067006931482502</v>
      </c>
      <c r="BN188" s="98">
        <f t="shared" ca="1" si="145"/>
        <v>0.60483760407227383</v>
      </c>
      <c r="BO188" s="98">
        <f t="shared" ca="1" si="146"/>
        <v>1.3810417840891751</v>
      </c>
      <c r="BP188" s="98">
        <f t="shared" ca="1" si="147"/>
        <v>1.0110360522272948</v>
      </c>
      <c r="BQ188" s="98">
        <f t="shared" ca="1" si="148"/>
        <v>0.84078093942591792</v>
      </c>
      <c r="BR188" s="98">
        <f t="shared" ca="1" si="149"/>
        <v>-7.5762729993290923E-2</v>
      </c>
      <c r="BS188" s="98">
        <f t="shared" ca="1" si="150"/>
        <v>0.62975665421043048</v>
      </c>
      <c r="BT188" s="98">
        <f t="shared" ca="1" si="151"/>
        <v>0.3252578614665963</v>
      </c>
      <c r="BU188" s="98">
        <f t="shared" ca="1" si="152"/>
        <v>-0.48738542075476365</v>
      </c>
      <c r="BV188" s="98">
        <f t="shared" ca="1" si="153"/>
        <v>0.24887313052035703</v>
      </c>
      <c r="BW188" s="98">
        <f t="shared" ca="1" si="154"/>
        <v>1.5489602755648941</v>
      </c>
      <c r="BX188" s="98">
        <f t="shared" ca="1" si="155"/>
        <v>0.21463459405724972</v>
      </c>
      <c r="BY188" s="98">
        <f t="shared" ca="1" si="156"/>
        <v>0.51742330545436144</v>
      </c>
      <c r="BZ188" s="98">
        <f t="shared" ca="1" si="157"/>
        <v>0.57240315316748613</v>
      </c>
      <c r="CA188" s="98">
        <f t="shared" ca="1" si="158"/>
        <v>0.17759616178233861</v>
      </c>
      <c r="CB188" s="98">
        <f t="shared" ca="1" si="159"/>
        <v>0.69807575862468219</v>
      </c>
      <c r="CC188" s="98">
        <f t="shared" ca="1" si="160"/>
        <v>-2.8608540162498919E-2</v>
      </c>
      <c r="CD188" s="98" t="str">
        <f t="shared" si="193"/>
        <v/>
      </c>
      <c r="CE188" s="98" t="str">
        <f t="shared" si="193"/>
        <v/>
      </c>
      <c r="CF188" s="98" t="str">
        <f t="shared" si="193"/>
        <v/>
      </c>
      <c r="CG188" s="98" t="str">
        <f t="shared" si="193"/>
        <v/>
      </c>
      <c r="CH188" s="98" t="str">
        <f t="shared" si="192"/>
        <v/>
      </c>
      <c r="CI188" s="98" t="str">
        <f t="shared" si="192"/>
        <v/>
      </c>
      <c r="CJ188" s="98" t="str">
        <f t="shared" si="192"/>
        <v/>
      </c>
      <c r="CK188" s="98" t="str">
        <f t="shared" si="192"/>
        <v/>
      </c>
      <c r="CL188" s="98" t="str">
        <f t="shared" si="192"/>
        <v/>
      </c>
      <c r="CM188" s="98" t="str">
        <f t="shared" si="192"/>
        <v/>
      </c>
      <c r="CN188" s="98" t="str">
        <f t="shared" si="192"/>
        <v/>
      </c>
      <c r="CO188" s="98" t="str">
        <f t="shared" si="192"/>
        <v/>
      </c>
      <c r="CP188" s="98" t="str">
        <f t="shared" si="192"/>
        <v/>
      </c>
      <c r="CQ188" s="98" t="str">
        <f t="shared" si="191"/>
        <v/>
      </c>
      <c r="CR188" s="98" t="str">
        <f t="shared" si="191"/>
        <v/>
      </c>
      <c r="CS188" s="98" t="str">
        <f t="shared" si="191"/>
        <v/>
      </c>
      <c r="CT188" s="98" t="str">
        <f t="shared" si="182"/>
        <v/>
      </c>
      <c r="CU188" s="98" t="str">
        <f t="shared" si="182"/>
        <v/>
      </c>
      <c r="CV188" s="98" t="str">
        <f t="shared" si="182"/>
        <v/>
      </c>
      <c r="CW188" s="98" t="str">
        <f t="shared" si="182"/>
        <v/>
      </c>
      <c r="CX188" s="98" t="str">
        <f t="shared" si="182"/>
        <v/>
      </c>
      <c r="CY188" s="98" t="str">
        <f t="shared" si="182"/>
        <v/>
      </c>
      <c r="CZ188" s="98" t="str">
        <f t="shared" si="182"/>
        <v/>
      </c>
      <c r="DA188" s="98" t="str">
        <f t="shared" si="182"/>
        <v/>
      </c>
      <c r="DB188" s="98" t="str">
        <f t="shared" si="182"/>
        <v/>
      </c>
      <c r="DC188" s="98" t="str">
        <f t="shared" si="182"/>
        <v/>
      </c>
      <c r="DD188" s="98" t="str">
        <f t="shared" si="182"/>
        <v/>
      </c>
      <c r="DE188" s="98" t="str">
        <f t="shared" si="182"/>
        <v/>
      </c>
      <c r="DF188" s="98" t="str">
        <f t="shared" si="182"/>
        <v/>
      </c>
      <c r="DG188" s="98" t="str">
        <f t="shared" si="184"/>
        <v/>
      </c>
      <c r="EE188" s="100">
        <f t="shared" ca="1" si="187"/>
        <v>0</v>
      </c>
      <c r="EF188" s="100">
        <f t="shared" ca="1" si="187"/>
        <v>298.30192483380534</v>
      </c>
      <c r="EG188" s="100">
        <f t="shared" ca="1" si="187"/>
        <v>525.21452523458288</v>
      </c>
      <c r="EH188" s="100">
        <f t="shared" ca="1" si="187"/>
        <v>691.37559982990388</v>
      </c>
      <c r="EI188" s="100">
        <f t="shared" ca="1" si="187"/>
        <v>806.01392537355775</v>
      </c>
      <c r="EJ188" s="100">
        <f t="shared" ca="1" si="187"/>
        <v>877.12422327677712</v>
      </c>
      <c r="EK188" s="100">
        <f t="shared" ca="1" si="187"/>
        <v>911.62126858138561</v>
      </c>
      <c r="EL188" s="100">
        <f t="shared" ca="1" si="187"/>
        <v>915.47555871345378</v>
      </c>
      <c r="EM188" s="100">
        <f t="shared" ca="1" si="187"/>
        <v>893.83268491020488</v>
      </c>
      <c r="EN188" s="100">
        <f t="shared" ca="1" si="187"/>
        <v>851.11830543866165</v>
      </c>
      <c r="EO188" s="100">
        <f t="shared" ca="1" si="187"/>
        <v>791.13040323639041</v>
      </c>
      <c r="EP188" s="100">
        <f t="shared" ca="1" si="187"/>
        <v>717.12031838712858</v>
      </c>
      <c r="EQ188" s="100">
        <f t="shared" ca="1" si="187"/>
        <v>631.86387521141921</v>
      </c>
      <c r="ER188" s="100">
        <f t="shared" ca="1" si="187"/>
        <v>537.72377231299163</v>
      </c>
      <c r="ES188" s="100">
        <f t="shared" ca="1" si="187"/>
        <v>436.70426954607012</v>
      </c>
      <c r="ET188" s="100">
        <f t="shared" ca="1" si="187"/>
        <v>330.49908666133967</v>
      </c>
      <c r="EU188" s="100">
        <f t="shared" ca="1" si="185"/>
        <v>220.53332266133373</v>
      </c>
      <c r="EV188" s="100">
        <f t="shared" ca="1" si="185"/>
        <v>108.00011114772201</v>
      </c>
      <c r="EW188" s="100">
        <f t="shared" ca="1" si="185"/>
        <v>-6.1073561632883866</v>
      </c>
      <c r="EX188" s="100">
        <f t="shared" ca="1" si="185"/>
        <v>-120.96787923461602</v>
      </c>
      <c r="EY188" s="100">
        <f t="shared" ca="1" si="185"/>
        <v>-235.90787954673078</v>
      </c>
      <c r="FA188" s="99">
        <f t="shared" ca="1" si="189"/>
        <v>0</v>
      </c>
      <c r="FB188" s="99">
        <f t="shared" ca="1" si="189"/>
        <v>0</v>
      </c>
      <c r="FC188" s="99">
        <f t="shared" ca="1" si="189"/>
        <v>0</v>
      </c>
      <c r="FD188" s="99">
        <f t="shared" ca="1" si="189"/>
        <v>0</v>
      </c>
      <c r="FE188" s="99">
        <f t="shared" ca="1" si="189"/>
        <v>0</v>
      </c>
      <c r="FF188" s="99">
        <f t="shared" ca="1" si="189"/>
        <v>0</v>
      </c>
      <c r="FG188" s="99">
        <f t="shared" ca="1" si="189"/>
        <v>0</v>
      </c>
      <c r="FH188" s="99">
        <f t="shared" ca="1" si="189"/>
        <v>1</v>
      </c>
      <c r="FI188" s="99">
        <f t="shared" ca="1" si="189"/>
        <v>1</v>
      </c>
      <c r="FJ188" s="99">
        <f t="shared" ca="1" si="189"/>
        <v>1</v>
      </c>
      <c r="FK188" s="99">
        <f t="shared" ca="1" si="189"/>
        <v>1</v>
      </c>
      <c r="FL188" s="99">
        <f t="shared" ca="1" si="189"/>
        <v>1</v>
      </c>
      <c r="FM188" s="99">
        <f t="shared" ca="1" si="189"/>
        <v>1</v>
      </c>
      <c r="FN188" s="99">
        <f t="shared" ca="1" si="189"/>
        <v>1</v>
      </c>
      <c r="FO188" s="99">
        <f t="shared" ca="1" si="189"/>
        <v>1</v>
      </c>
      <c r="FP188" s="99">
        <f t="shared" ca="1" si="189"/>
        <v>0</v>
      </c>
      <c r="FQ188" s="99">
        <f t="shared" ca="1" si="188"/>
        <v>0</v>
      </c>
      <c r="FR188" s="99">
        <f t="shared" ca="1" si="188"/>
        <v>0</v>
      </c>
      <c r="FS188" s="99">
        <f t="shared" ca="1" si="188"/>
        <v>0</v>
      </c>
      <c r="FT188" s="99">
        <f t="shared" ca="1" si="188"/>
        <v>0</v>
      </c>
      <c r="FU188" s="99">
        <f t="shared" ca="1" si="188"/>
        <v>0</v>
      </c>
      <c r="FV188" s="99">
        <f t="shared" ca="1" si="188"/>
        <v>0</v>
      </c>
      <c r="FW188" s="99">
        <f t="shared" ca="1" si="188"/>
        <v>0</v>
      </c>
      <c r="FX188" s="99">
        <f t="shared" ca="1" si="188"/>
        <v>0</v>
      </c>
      <c r="FY188" s="99">
        <f t="shared" ca="1" si="188"/>
        <v>0</v>
      </c>
      <c r="FZ188" s="99">
        <f t="shared" ca="1" si="188"/>
        <v>0</v>
      </c>
      <c r="GA188" s="99">
        <f t="shared" ca="1" si="188"/>
        <v>0</v>
      </c>
      <c r="GB188" s="99">
        <f t="shared" ca="1" si="188"/>
        <v>0</v>
      </c>
      <c r="GC188" s="99">
        <f t="shared" ca="1" si="188"/>
        <v>0</v>
      </c>
      <c r="GD188" s="99">
        <f t="shared" ca="1" si="188"/>
        <v>0</v>
      </c>
      <c r="GE188" s="99">
        <f t="shared" ca="1" si="188"/>
        <v>0</v>
      </c>
    </row>
    <row r="189" spans="1:187" x14ac:dyDescent="0.2">
      <c r="A189" s="96">
        <f t="shared" ca="1" si="131"/>
        <v>1.7732649752170948</v>
      </c>
      <c r="B189" s="97">
        <f t="shared" ca="1" si="132"/>
        <v>1.0576072078566478E-3</v>
      </c>
      <c r="C189" s="92">
        <f t="shared" ca="1" si="133"/>
        <v>0.24602577728833916</v>
      </c>
      <c r="D189" s="166">
        <f t="shared" ca="1" si="134"/>
        <v>1.8035293167622606</v>
      </c>
      <c r="E189" s="100">
        <f t="shared" ca="1" si="135"/>
        <v>1705.2921948379137</v>
      </c>
      <c r="F189" s="100">
        <f t="shared" ca="1" si="136"/>
        <v>637.35798472643421</v>
      </c>
      <c r="G189" s="100">
        <f t="shared" ca="1" si="137"/>
        <v>1971.9662122925156</v>
      </c>
      <c r="H189" s="99">
        <f t="shared" ca="1" si="138"/>
        <v>1334.6082275660815</v>
      </c>
      <c r="I189" s="92">
        <f t="shared" ca="1" si="139"/>
        <v>0.67407439863166407</v>
      </c>
      <c r="J189" s="12" t="s">
        <v>216</v>
      </c>
      <c r="K189" s="98">
        <f t="shared" ca="1" si="186"/>
        <v>0.42970314590647374</v>
      </c>
      <c r="L189" s="98">
        <f t="shared" ca="1" si="186"/>
        <v>0.57101157599405472</v>
      </c>
      <c r="M189" s="98">
        <f t="shared" ca="1" si="186"/>
        <v>0.42970314590647374</v>
      </c>
      <c r="N189" s="98">
        <f t="shared" ca="1" si="186"/>
        <v>0.38728374206887162</v>
      </c>
      <c r="O189" s="98">
        <f t="shared" ca="1" si="186"/>
        <v>0.40060331906205726</v>
      </c>
      <c r="P189" s="98">
        <f t="shared" ca="1" si="186"/>
        <v>0.57101157599405472</v>
      </c>
      <c r="Q189" s="98">
        <f t="shared" ca="1" si="186"/>
        <v>0.16019294342776347</v>
      </c>
      <c r="R189" s="98">
        <f t="shared" ca="1" si="186"/>
        <v>-0.1878585854517944</v>
      </c>
      <c r="S189" s="98">
        <f t="shared" ca="1" si="186"/>
        <v>0.38728374206887162</v>
      </c>
      <c r="T189" s="98">
        <f t="shared" ca="1" si="186"/>
        <v>0.40060331906205726</v>
      </c>
      <c r="U189" s="98">
        <f t="shared" ca="1" si="186"/>
        <v>-0.12445329224372725</v>
      </c>
      <c r="V189" s="98">
        <f t="shared" ca="1" si="186"/>
        <v>0.10018981213011802</v>
      </c>
      <c r="W189" s="98">
        <f t="shared" ca="1" si="186"/>
        <v>0.41903994694122737</v>
      </c>
      <c r="X189" s="98">
        <f t="shared" ca="1" si="186"/>
        <v>-0.12445329224372725</v>
      </c>
      <c r="Y189" s="98">
        <f t="shared" ca="1" si="186"/>
        <v>6.4529464315084328E-2</v>
      </c>
      <c r="Z189" s="98">
        <f t="shared" ref="Z189:AE204" ca="1" si="195">IF(Z$61&gt;0,INDEX($K$64:$BH$64,INT($K$1*RAND())+1),"")</f>
        <v>0.38728374206887162</v>
      </c>
      <c r="AA189" s="98">
        <f t="shared" ca="1" si="195"/>
        <v>6.4529464315084328E-2</v>
      </c>
      <c r="AB189" s="98">
        <f t="shared" ca="1" si="195"/>
        <v>0.16019294342776347</v>
      </c>
      <c r="AC189" s="98">
        <f t="shared" ca="1" si="195"/>
        <v>0.10018981213011802</v>
      </c>
      <c r="AD189" s="98">
        <f t="shared" ca="1" si="195"/>
        <v>0.57101157599405472</v>
      </c>
      <c r="AE189" s="98" t="str">
        <f t="shared" ca="1" si="195"/>
        <v/>
      </c>
      <c r="AF189" s="98" t="str">
        <f t="shared" ca="1" si="194"/>
        <v/>
      </c>
      <c r="AG189" s="98" t="str">
        <f t="shared" ca="1" si="194"/>
        <v/>
      </c>
      <c r="AH189" s="98" t="str">
        <f t="shared" ca="1" si="194"/>
        <v/>
      </c>
      <c r="AI189" s="98" t="str">
        <f t="shared" ca="1" si="194"/>
        <v/>
      </c>
      <c r="AJ189" s="98" t="str">
        <f t="shared" ca="1" si="194"/>
        <v/>
      </c>
      <c r="AK189" s="98" t="str">
        <f t="shared" ca="1" si="194"/>
        <v/>
      </c>
      <c r="AL189" s="98" t="str">
        <f t="shared" ca="1" si="194"/>
        <v/>
      </c>
      <c r="AM189" s="98" t="str">
        <f t="shared" ca="1" si="194"/>
        <v/>
      </c>
      <c r="AN189" s="98" t="str">
        <f t="shared" ca="1" si="194"/>
        <v/>
      </c>
      <c r="AO189" s="98" t="str">
        <f t="shared" ca="1" si="194"/>
        <v/>
      </c>
      <c r="AP189" s="98" t="str">
        <f t="shared" ca="1" si="194"/>
        <v/>
      </c>
      <c r="AQ189" s="98" t="str">
        <f t="shared" ca="1" si="190"/>
        <v/>
      </c>
      <c r="AR189" s="98" t="str">
        <f t="shared" ca="1" si="190"/>
        <v/>
      </c>
      <c r="AS189" s="98" t="str">
        <f t="shared" ca="1" si="190"/>
        <v/>
      </c>
      <c r="AT189" s="98" t="str">
        <f t="shared" ca="1" si="190"/>
        <v/>
      </c>
      <c r="AU189" s="98" t="str">
        <f t="shared" ca="1" si="190"/>
        <v/>
      </c>
      <c r="AV189" s="98" t="str">
        <f t="shared" ca="1" si="190"/>
        <v/>
      </c>
      <c r="AW189" s="98" t="str">
        <f t="shared" ca="1" si="190"/>
        <v/>
      </c>
      <c r="AX189" s="98" t="str">
        <f t="shared" ca="1" si="190"/>
        <v/>
      </c>
      <c r="AY189" s="98" t="str">
        <f t="shared" ca="1" si="190"/>
        <v/>
      </c>
      <c r="AZ189" s="98" t="str">
        <f t="shared" ca="1" si="190"/>
        <v/>
      </c>
      <c r="BA189" s="98" t="str">
        <f t="shared" ca="1" si="190"/>
        <v/>
      </c>
      <c r="BB189" s="98" t="str">
        <f t="shared" ca="1" si="190"/>
        <v/>
      </c>
      <c r="BC189" s="98" t="str">
        <f t="shared" ca="1" si="190"/>
        <v/>
      </c>
      <c r="BD189" s="98" t="str">
        <f t="shared" ca="1" si="190"/>
        <v/>
      </c>
      <c r="BE189" s="98" t="str">
        <f t="shared" ca="1" si="190"/>
        <v/>
      </c>
      <c r="BF189" s="98" t="str">
        <f t="shared" ca="1" si="190"/>
        <v/>
      </c>
      <c r="BG189" s="98" t="str">
        <f t="shared" ca="1" si="169"/>
        <v/>
      </c>
      <c r="BH189" s="98" t="str">
        <f t="shared" ca="1" si="169"/>
        <v/>
      </c>
      <c r="BJ189" s="98">
        <f t="shared" ca="1" si="141"/>
        <v>1.1843874744817249</v>
      </c>
      <c r="BK189" s="98">
        <f t="shared" ca="1" si="142"/>
        <v>1.5396719142190216</v>
      </c>
      <c r="BL189" s="98">
        <f t="shared" ca="1" si="143"/>
        <v>1.1150502647191503</v>
      </c>
      <c r="BM189" s="98">
        <f t="shared" ca="1" si="144"/>
        <v>1.2928013905875166</v>
      </c>
      <c r="BN189" s="98">
        <f t="shared" ca="1" si="145"/>
        <v>1.1932995085861253</v>
      </c>
      <c r="BO189" s="98">
        <f t="shared" ca="1" si="146"/>
        <v>1.5647696180143584</v>
      </c>
      <c r="BP189" s="98">
        <f t="shared" ca="1" si="147"/>
        <v>1.1060765748588781</v>
      </c>
      <c r="BQ189" s="98">
        <f t="shared" ca="1" si="148"/>
        <v>0.58776993317794357</v>
      </c>
      <c r="BR189" s="98">
        <f t="shared" ca="1" si="149"/>
        <v>0.98080640492290649</v>
      </c>
      <c r="BS189" s="98">
        <f t="shared" ca="1" si="150"/>
        <v>0.93017016114236972</v>
      </c>
      <c r="BT189" s="98">
        <f t="shared" ca="1" si="151"/>
        <v>0.34018868149867199</v>
      </c>
      <c r="BU189" s="98">
        <f t="shared" ca="1" si="152"/>
        <v>0.50293504199237582</v>
      </c>
      <c r="BV189" s="98">
        <f t="shared" ca="1" si="153"/>
        <v>0.85577166291337881</v>
      </c>
      <c r="BW189" s="98">
        <f t="shared" ca="1" si="154"/>
        <v>0.85349540732711204</v>
      </c>
      <c r="BX189" s="98">
        <f t="shared" ca="1" si="155"/>
        <v>0.82867489916098047</v>
      </c>
      <c r="BY189" s="98">
        <f t="shared" ca="1" si="156"/>
        <v>1.1386028101219039</v>
      </c>
      <c r="BZ189" s="98">
        <f t="shared" ca="1" si="157"/>
        <v>0.8708283800812413</v>
      </c>
      <c r="CA189" s="98">
        <f t="shared" ca="1" si="158"/>
        <v>0.88729994599874851</v>
      </c>
      <c r="CB189" s="98">
        <f t="shared" ca="1" si="159"/>
        <v>1.0321613333534709</v>
      </c>
      <c r="CC189" s="98">
        <f t="shared" ca="1" si="160"/>
        <v>1.4325336864485774</v>
      </c>
      <c r="CD189" s="98" t="str">
        <f t="shared" si="193"/>
        <v/>
      </c>
      <c r="CE189" s="98" t="str">
        <f t="shared" si="193"/>
        <v/>
      </c>
      <c r="CF189" s="98" t="str">
        <f t="shared" si="193"/>
        <v/>
      </c>
      <c r="CG189" s="98" t="str">
        <f t="shared" si="193"/>
        <v/>
      </c>
      <c r="CH189" s="98" t="str">
        <f t="shared" si="192"/>
        <v/>
      </c>
      <c r="CI189" s="98" t="str">
        <f t="shared" si="192"/>
        <v/>
      </c>
      <c r="CJ189" s="98" t="str">
        <f t="shared" si="192"/>
        <v/>
      </c>
      <c r="CK189" s="98" t="str">
        <f t="shared" si="192"/>
        <v/>
      </c>
      <c r="CL189" s="98" t="str">
        <f t="shared" si="192"/>
        <v/>
      </c>
      <c r="CM189" s="98" t="str">
        <f t="shared" si="192"/>
        <v/>
      </c>
      <c r="CN189" s="98" t="str">
        <f t="shared" si="192"/>
        <v/>
      </c>
      <c r="CO189" s="98" t="str">
        <f t="shared" si="192"/>
        <v/>
      </c>
      <c r="CP189" s="98" t="str">
        <f t="shared" si="192"/>
        <v/>
      </c>
      <c r="CQ189" s="98" t="str">
        <f t="shared" si="191"/>
        <v/>
      </c>
      <c r="CR189" s="98" t="str">
        <f t="shared" si="191"/>
        <v/>
      </c>
      <c r="CS189" s="98" t="str">
        <f t="shared" si="191"/>
        <v/>
      </c>
      <c r="CT189" s="98" t="str">
        <f t="shared" si="191"/>
        <v/>
      </c>
      <c r="CU189" s="98" t="str">
        <f t="shared" si="191"/>
        <v/>
      </c>
      <c r="CV189" s="98" t="str">
        <f t="shared" si="191"/>
        <v/>
      </c>
      <c r="CW189" s="98" t="str">
        <f t="shared" si="191"/>
        <v/>
      </c>
      <c r="CX189" s="98" t="str">
        <f t="shared" si="191"/>
        <v/>
      </c>
      <c r="CY189" s="98" t="str">
        <f t="shared" si="191"/>
        <v/>
      </c>
      <c r="CZ189" s="98" t="str">
        <f t="shared" si="191"/>
        <v/>
      </c>
      <c r="DA189" s="98" t="str">
        <f t="shared" si="191"/>
        <v/>
      </c>
      <c r="DB189" s="98" t="str">
        <f t="shared" si="191"/>
        <v/>
      </c>
      <c r="DC189" s="98" t="str">
        <f t="shared" si="191"/>
        <v/>
      </c>
      <c r="DD189" s="98" t="str">
        <f t="shared" si="191"/>
        <v/>
      </c>
      <c r="DE189" s="98" t="str">
        <f t="shared" si="191"/>
        <v/>
      </c>
      <c r="DF189" s="98" t="str">
        <f t="shared" si="191"/>
        <v/>
      </c>
      <c r="DG189" s="98" t="str">
        <f t="shared" si="184"/>
        <v/>
      </c>
      <c r="EE189" s="100">
        <f t="shared" ca="1" si="187"/>
        <v>0</v>
      </c>
      <c r="EF189" s="100">
        <f t="shared" ca="1" si="187"/>
        <v>286.25491890784696</v>
      </c>
      <c r="EG189" s="100">
        <f t="shared" ca="1" si="187"/>
        <v>529.10780713795407</v>
      </c>
      <c r="EH189" s="100">
        <f t="shared" ca="1" si="187"/>
        <v>732.62699198912787</v>
      </c>
      <c r="EI189" s="100">
        <f t="shared" ca="1" si="187"/>
        <v>900.54182456734577</v>
      </c>
      <c r="EJ189" s="100">
        <f t="shared" ca="1" si="187"/>
        <v>1036.2691583106352</v>
      </c>
      <c r="EK189" s="100">
        <f t="shared" ca="1" si="187"/>
        <v>1142.9378419238064</v>
      </c>
      <c r="EL189" s="100">
        <f t="shared" ca="1" si="187"/>
        <v>1223.4113714838368</v>
      </c>
      <c r="EM189" s="100">
        <f t="shared" ca="1" si="187"/>
        <v>1280.3088361382102</v>
      </c>
      <c r="EN189" s="100">
        <f t="shared" ca="1" si="187"/>
        <v>1316.0242822068285</v>
      </c>
      <c r="EO189" s="100">
        <f t="shared" ca="1" si="187"/>
        <v>1332.744611562779</v>
      </c>
      <c r="EP189" s="100">
        <f t="shared" ca="1" si="187"/>
        <v>1332.4661218612673</v>
      </c>
      <c r="EQ189" s="100">
        <f t="shared" ca="1" si="187"/>
        <v>1317.0097884656316</v>
      </c>
      <c r="ER189" s="100">
        <f t="shared" ca="1" si="187"/>
        <v>1288.0353807438005</v>
      </c>
      <c r="ES189" s="100">
        <f t="shared" ca="1" si="187"/>
        <v>1247.0544987399057</v>
      </c>
      <c r="ET189" s="100">
        <f t="shared" ref="ET189:EY204" ca="1" si="196">IF(AND($A189&gt;0,$B189&gt;0),ET$64*EXP($D189-$B189*ET$64)-ET$64,"")</f>
        <v>1195.4426100286482</v>
      </c>
      <c r="EU189" s="100">
        <f t="shared" ca="1" si="196"/>
        <v>1134.4501608015908</v>
      </c>
      <c r="EV189" s="100">
        <f t="shared" ca="1" si="196"/>
        <v>1065.2128298841569</v>
      </c>
      <c r="EW189" s="100">
        <f t="shared" ca="1" si="196"/>
        <v>988.76098941125315</v>
      </c>
      <c r="EX189" s="100">
        <f t="shared" ca="1" si="196"/>
        <v>906.02843127155825</v>
      </c>
      <c r="EY189" s="100">
        <f t="shared" ca="1" si="196"/>
        <v>817.86041414094211</v>
      </c>
      <c r="FA189" s="99">
        <f t="shared" ca="1" si="189"/>
        <v>0</v>
      </c>
      <c r="FB189" s="99">
        <f t="shared" ca="1" si="189"/>
        <v>0</v>
      </c>
      <c r="FC189" s="99">
        <f t="shared" ca="1" si="189"/>
        <v>0</v>
      </c>
      <c r="FD189" s="99">
        <f t="shared" ca="1" si="189"/>
        <v>0</v>
      </c>
      <c r="FE189" s="99">
        <f t="shared" ca="1" si="189"/>
        <v>0</v>
      </c>
      <c r="FF189" s="99">
        <f t="shared" ca="1" si="189"/>
        <v>0</v>
      </c>
      <c r="FG189" s="99">
        <f t="shared" ca="1" si="189"/>
        <v>0</v>
      </c>
      <c r="FH189" s="99">
        <f t="shared" ca="1" si="189"/>
        <v>0</v>
      </c>
      <c r="FI189" s="99">
        <f t="shared" ca="1" si="189"/>
        <v>0</v>
      </c>
      <c r="FJ189" s="99">
        <f t="shared" ca="1" si="189"/>
        <v>0</v>
      </c>
      <c r="FK189" s="99">
        <f t="shared" ca="1" si="189"/>
        <v>0</v>
      </c>
      <c r="FL189" s="99">
        <f t="shared" ca="1" si="189"/>
        <v>1</v>
      </c>
      <c r="FM189" s="99">
        <f t="shared" ca="1" si="189"/>
        <v>1</v>
      </c>
      <c r="FN189" s="99">
        <f t="shared" ca="1" si="189"/>
        <v>1</v>
      </c>
      <c r="FO189" s="99">
        <f t="shared" ca="1" si="189"/>
        <v>1</v>
      </c>
      <c r="FP189" s="99">
        <f t="shared" ca="1" si="189"/>
        <v>1</v>
      </c>
      <c r="FQ189" s="99">
        <f t="shared" ca="1" si="188"/>
        <v>1</v>
      </c>
      <c r="FR189" s="99">
        <f t="shared" ca="1" si="188"/>
        <v>1</v>
      </c>
      <c r="FS189" s="99">
        <f t="shared" ca="1" si="188"/>
        <v>1</v>
      </c>
      <c r="FT189" s="99">
        <f t="shared" ca="1" si="188"/>
        <v>1</v>
      </c>
      <c r="FU189" s="99">
        <f t="shared" ca="1" si="188"/>
        <v>1</v>
      </c>
      <c r="FV189" s="99">
        <f t="shared" ca="1" si="188"/>
        <v>1</v>
      </c>
      <c r="FW189" s="99">
        <f t="shared" ca="1" si="188"/>
        <v>1</v>
      </c>
      <c r="FX189" s="99">
        <f t="shared" ca="1" si="188"/>
        <v>0</v>
      </c>
      <c r="FY189" s="99">
        <f t="shared" ca="1" si="188"/>
        <v>0</v>
      </c>
      <c r="FZ189" s="99">
        <f t="shared" ca="1" si="188"/>
        <v>0</v>
      </c>
      <c r="GA189" s="99">
        <f t="shared" ca="1" si="188"/>
        <v>0</v>
      </c>
      <c r="GB189" s="99">
        <f t="shared" ca="1" si="188"/>
        <v>0</v>
      </c>
      <c r="GC189" s="99">
        <f t="shared" ca="1" si="188"/>
        <v>0</v>
      </c>
      <c r="GD189" s="99">
        <f t="shared" ca="1" si="188"/>
        <v>0</v>
      </c>
      <c r="GE189" s="99">
        <f t="shared" ca="1" si="188"/>
        <v>0</v>
      </c>
    </row>
    <row r="190" spans="1:187" x14ac:dyDescent="0.2">
      <c r="A190" s="96">
        <f t="shared" ca="1" si="131"/>
        <v>1.1833705956907399</v>
      </c>
      <c r="B190" s="97">
        <f t="shared" ca="1" si="132"/>
        <v>4.8229636147092313E-4</v>
      </c>
      <c r="C190" s="92">
        <f t="shared" ca="1" si="133"/>
        <v>0.28129716972578395</v>
      </c>
      <c r="D190" s="166">
        <f t="shared" ca="1" si="134"/>
        <v>1.2229346445386082</v>
      </c>
      <c r="E190" s="100">
        <f t="shared" ca="1" si="135"/>
        <v>2535.6497420151841</v>
      </c>
      <c r="F190" s="100">
        <f t="shared" ca="1" si="136"/>
        <v>1050.7594968927892</v>
      </c>
      <c r="G190" s="100">
        <f t="shared" ca="1" si="137"/>
        <v>2150.4355337734628</v>
      </c>
      <c r="H190" s="99">
        <f t="shared" ca="1" si="138"/>
        <v>1099.6760368806736</v>
      </c>
      <c r="I190" s="92">
        <f t="shared" ca="1" si="139"/>
        <v>0.50677748213241003</v>
      </c>
      <c r="J190" s="12" t="s">
        <v>217</v>
      </c>
      <c r="K190" s="98">
        <f t="shared" ref="K190:Z205" ca="1" si="197">IF(K$61&gt;0,INDEX($K$64:$BH$64,INT($K$1*RAND())+1),"")</f>
        <v>0.57101157599405472</v>
      </c>
      <c r="L190" s="98">
        <f t="shared" ca="1" si="197"/>
        <v>-0.15887822772362503</v>
      </c>
      <c r="M190" s="98">
        <f t="shared" ca="1" si="197"/>
        <v>0.40060331906205726</v>
      </c>
      <c r="N190" s="98">
        <f t="shared" ca="1" si="197"/>
        <v>0.41903994694122737</v>
      </c>
      <c r="O190" s="98">
        <f t="shared" ca="1" si="197"/>
        <v>6.4529464315084328E-2</v>
      </c>
      <c r="P190" s="98">
        <f t="shared" ca="1" si="197"/>
        <v>6.5152420796179999E-2</v>
      </c>
      <c r="Q190" s="98">
        <f t="shared" ca="1" si="197"/>
        <v>-0.54951084078864643</v>
      </c>
      <c r="R190" s="98">
        <f t="shared" ca="1" si="197"/>
        <v>0.42970314590647374</v>
      </c>
      <c r="S190" s="98">
        <f t="shared" ca="1" si="197"/>
        <v>0.22590495455313264</v>
      </c>
      <c r="T190" s="98">
        <f t="shared" ca="1" si="197"/>
        <v>0.10018981213011802</v>
      </c>
      <c r="U190" s="98">
        <f t="shared" ca="1" si="197"/>
        <v>0.40060331906205726</v>
      </c>
      <c r="V190" s="98">
        <f t="shared" ca="1" si="197"/>
        <v>6.4529464315084328E-2</v>
      </c>
      <c r="W190" s="98">
        <f t="shared" ca="1" si="197"/>
        <v>-0.12445329224372725</v>
      </c>
      <c r="X190" s="98">
        <f t="shared" ca="1" si="197"/>
        <v>-0.15887822772362503</v>
      </c>
      <c r="Y190" s="98">
        <f t="shared" ca="1" si="197"/>
        <v>-6.422009307023302E-2</v>
      </c>
      <c r="Z190" s="98">
        <f t="shared" ca="1" si="197"/>
        <v>0.40060331906205726</v>
      </c>
      <c r="AA190" s="98">
        <f t="shared" ca="1" si="195"/>
        <v>-0.13938411227580294</v>
      </c>
      <c r="AB190" s="98">
        <f t="shared" ca="1" si="195"/>
        <v>-0.12445329224372725</v>
      </c>
      <c r="AC190" s="98">
        <f t="shared" ca="1" si="195"/>
        <v>-0.23389576259867084</v>
      </c>
      <c r="AD190" s="98">
        <f t="shared" ca="1" si="195"/>
        <v>6.5152420796179999E-2</v>
      </c>
      <c r="AE190" s="98" t="str">
        <f t="shared" ca="1" si="195"/>
        <v/>
      </c>
      <c r="AF190" s="98" t="str">
        <f t="shared" ca="1" si="194"/>
        <v/>
      </c>
      <c r="AG190" s="98" t="str">
        <f t="shared" ca="1" si="194"/>
        <v/>
      </c>
      <c r="AH190" s="98" t="str">
        <f t="shared" ca="1" si="194"/>
        <v/>
      </c>
      <c r="AI190" s="98" t="str">
        <f t="shared" ca="1" si="194"/>
        <v/>
      </c>
      <c r="AJ190" s="98" t="str">
        <f t="shared" ca="1" si="194"/>
        <v/>
      </c>
      <c r="AK190" s="98" t="str">
        <f t="shared" ca="1" si="194"/>
        <v/>
      </c>
      <c r="AL190" s="98" t="str">
        <f t="shared" ca="1" si="194"/>
        <v/>
      </c>
      <c r="AM190" s="98" t="str">
        <f t="shared" ca="1" si="194"/>
        <v/>
      </c>
      <c r="AN190" s="98" t="str">
        <f t="shared" ca="1" si="194"/>
        <v/>
      </c>
      <c r="AO190" s="98" t="str">
        <f t="shared" ca="1" si="194"/>
        <v/>
      </c>
      <c r="AP190" s="98" t="str">
        <f t="shared" ca="1" si="194"/>
        <v/>
      </c>
      <c r="AQ190" s="98" t="str">
        <f t="shared" ca="1" si="190"/>
        <v/>
      </c>
      <c r="AR190" s="98" t="str">
        <f t="shared" ca="1" si="190"/>
        <v/>
      </c>
      <c r="AS190" s="98" t="str">
        <f t="shared" ca="1" si="190"/>
        <v/>
      </c>
      <c r="AT190" s="98" t="str">
        <f t="shared" ca="1" si="190"/>
        <v/>
      </c>
      <c r="AU190" s="98" t="str">
        <f t="shared" ca="1" si="190"/>
        <v/>
      </c>
      <c r="AV190" s="98" t="str">
        <f t="shared" ca="1" si="190"/>
        <v/>
      </c>
      <c r="AW190" s="98" t="str">
        <f t="shared" ca="1" si="190"/>
        <v/>
      </c>
      <c r="AX190" s="98" t="str">
        <f t="shared" ca="1" si="190"/>
        <v/>
      </c>
      <c r="AY190" s="98" t="str">
        <f t="shared" ca="1" si="190"/>
        <v/>
      </c>
      <c r="AZ190" s="98" t="str">
        <f t="shared" ca="1" si="190"/>
        <v/>
      </c>
      <c r="BA190" s="98" t="str">
        <f t="shared" ca="1" si="190"/>
        <v/>
      </c>
      <c r="BB190" s="98" t="str">
        <f t="shared" ca="1" si="190"/>
        <v/>
      </c>
      <c r="BC190" s="98" t="str">
        <f t="shared" ca="1" si="190"/>
        <v/>
      </c>
      <c r="BD190" s="98" t="str">
        <f t="shared" ca="1" si="190"/>
        <v/>
      </c>
      <c r="BE190" s="98" t="str">
        <f t="shared" ca="1" si="190"/>
        <v/>
      </c>
      <c r="BF190" s="98" t="str">
        <f t="shared" ca="1" si="190"/>
        <v/>
      </c>
      <c r="BG190" s="98" t="str">
        <f t="shared" ca="1" si="169"/>
        <v/>
      </c>
      <c r="BH190" s="98" t="str">
        <f t="shared" ca="1" si="169"/>
        <v/>
      </c>
      <c r="BJ190" s="98">
        <f t="shared" ca="1" si="141"/>
        <v>1.3256959045693057</v>
      </c>
      <c r="BK190" s="98">
        <f t="shared" ca="1" si="142"/>
        <v>0.80978211050134197</v>
      </c>
      <c r="BL190" s="98">
        <f t="shared" ca="1" si="143"/>
        <v>1.0859504378747338</v>
      </c>
      <c r="BM190" s="98">
        <f t="shared" ca="1" si="144"/>
        <v>1.3245575954598725</v>
      </c>
      <c r="BN190" s="98">
        <f t="shared" ca="1" si="145"/>
        <v>0.8572256538391525</v>
      </c>
      <c r="BO190" s="98">
        <f t="shared" ca="1" si="146"/>
        <v>1.0589104628164836</v>
      </c>
      <c r="BP190" s="98">
        <f t="shared" ca="1" si="147"/>
        <v>0.39637279064246822</v>
      </c>
      <c r="BQ190" s="98">
        <f t="shared" ca="1" si="148"/>
        <v>1.2053316645362115</v>
      </c>
      <c r="BR190" s="98">
        <f t="shared" ca="1" si="149"/>
        <v>0.81942761740716752</v>
      </c>
      <c r="BS190" s="98">
        <f t="shared" ca="1" si="150"/>
        <v>0.62975665421043048</v>
      </c>
      <c r="BT190" s="98">
        <f t="shared" ca="1" si="151"/>
        <v>0.8652452928044565</v>
      </c>
      <c r="BU190" s="98">
        <f t="shared" ca="1" si="152"/>
        <v>0.46727469417734213</v>
      </c>
      <c r="BV190" s="98">
        <f t="shared" ca="1" si="153"/>
        <v>0.31227842372842418</v>
      </c>
      <c r="BW190" s="98">
        <f t="shared" ca="1" si="154"/>
        <v>0.81907047184721427</v>
      </c>
      <c r="BX190" s="98">
        <f t="shared" ca="1" si="155"/>
        <v>0.69992534177566312</v>
      </c>
      <c r="BY190" s="98">
        <f t="shared" ca="1" si="156"/>
        <v>1.1519223871150897</v>
      </c>
      <c r="BZ190" s="98">
        <f t="shared" ca="1" si="157"/>
        <v>0.66691480349035404</v>
      </c>
      <c r="CA190" s="98">
        <f t="shared" ca="1" si="158"/>
        <v>0.60265371032725779</v>
      </c>
      <c r="CB190" s="98">
        <f t="shared" ca="1" si="159"/>
        <v>0.69807575862468219</v>
      </c>
      <c r="CC190" s="98">
        <f t="shared" ca="1" si="160"/>
        <v>0.92667453125070254</v>
      </c>
      <c r="CD190" s="98" t="str">
        <f t="shared" si="193"/>
        <v/>
      </c>
      <c r="CE190" s="98" t="str">
        <f t="shared" si="193"/>
        <v/>
      </c>
      <c r="CF190" s="98" t="str">
        <f t="shared" si="193"/>
        <v/>
      </c>
      <c r="CG190" s="98" t="str">
        <f t="shared" si="193"/>
        <v/>
      </c>
      <c r="CH190" s="98" t="str">
        <f t="shared" si="192"/>
        <v/>
      </c>
      <c r="CI190" s="98" t="str">
        <f t="shared" si="192"/>
        <v/>
      </c>
      <c r="CJ190" s="98" t="str">
        <f t="shared" si="192"/>
        <v/>
      </c>
      <c r="CK190" s="98" t="str">
        <f t="shared" si="192"/>
        <v/>
      </c>
      <c r="CL190" s="98" t="str">
        <f t="shared" si="192"/>
        <v/>
      </c>
      <c r="CM190" s="98" t="str">
        <f t="shared" si="192"/>
        <v/>
      </c>
      <c r="CN190" s="98" t="str">
        <f t="shared" si="192"/>
        <v/>
      </c>
      <c r="CO190" s="98" t="str">
        <f t="shared" si="192"/>
        <v/>
      </c>
      <c r="CP190" s="98" t="str">
        <f t="shared" si="192"/>
        <v/>
      </c>
      <c r="CQ190" s="98" t="str">
        <f t="shared" si="191"/>
        <v/>
      </c>
      <c r="CR190" s="98" t="str">
        <f t="shared" si="191"/>
        <v/>
      </c>
      <c r="CS190" s="98" t="str">
        <f t="shared" si="191"/>
        <v/>
      </c>
      <c r="CT190" s="98" t="str">
        <f t="shared" si="191"/>
        <v/>
      </c>
      <c r="CU190" s="98" t="str">
        <f t="shared" si="191"/>
        <v/>
      </c>
      <c r="CV190" s="98" t="str">
        <f t="shared" si="191"/>
        <v/>
      </c>
      <c r="CW190" s="98" t="str">
        <f t="shared" si="191"/>
        <v/>
      </c>
      <c r="CX190" s="98" t="str">
        <f t="shared" si="191"/>
        <v/>
      </c>
      <c r="CY190" s="98" t="str">
        <f t="shared" si="191"/>
        <v/>
      </c>
      <c r="CZ190" s="98" t="str">
        <f t="shared" si="191"/>
        <v/>
      </c>
      <c r="DA190" s="98" t="str">
        <f t="shared" si="191"/>
        <v/>
      </c>
      <c r="DB190" s="98" t="str">
        <f t="shared" si="191"/>
        <v/>
      </c>
      <c r="DC190" s="98" t="str">
        <f t="shared" si="191"/>
        <v/>
      </c>
      <c r="DD190" s="98" t="str">
        <f t="shared" si="191"/>
        <v/>
      </c>
      <c r="DE190" s="98" t="str">
        <f t="shared" si="191"/>
        <v/>
      </c>
      <c r="DF190" s="98" t="str">
        <f t="shared" si="191"/>
        <v/>
      </c>
      <c r="DG190" s="98" t="str">
        <f t="shared" si="184"/>
        <v/>
      </c>
      <c r="EE190" s="100">
        <f t="shared" ref="EE190:ET205" ca="1" si="198">IF(AND($A190&gt;0,$B190&gt;0),EE$64*EXP($D190-$B190*EE$64)-EE$64,"")</f>
        <v>0</v>
      </c>
      <c r="EF190" s="100">
        <f t="shared" ca="1" si="198"/>
        <v>140.24795843375503</v>
      </c>
      <c r="EG190" s="100">
        <f t="shared" ca="1" si="198"/>
        <v>268.82358355232151</v>
      </c>
      <c r="EH190" s="100">
        <f t="shared" ca="1" si="198"/>
        <v>386.23458531786054</v>
      </c>
      <c r="EI190" s="100">
        <f t="shared" ca="1" si="198"/>
        <v>492.96904365332716</v>
      </c>
      <c r="EJ190" s="100">
        <f t="shared" ca="1" si="198"/>
        <v>589.49611998018645</v>
      </c>
      <c r="EK190" s="100">
        <f t="shared" ca="1" si="198"/>
        <v>676.26674399639808</v>
      </c>
      <c r="EL190" s="100">
        <f t="shared" ca="1" si="198"/>
        <v>753.71427653231547</v>
      </c>
      <c r="EM190" s="100">
        <f t="shared" ca="1" si="198"/>
        <v>822.25514929438111</v>
      </c>
      <c r="EN190" s="100">
        <f t="shared" ca="1" si="198"/>
        <v>882.28948227964827</v>
      </c>
      <c r="EO190" s="100">
        <f t="shared" ca="1" si="198"/>
        <v>934.20167961818481</v>
      </c>
      <c r="EP190" s="100">
        <f t="shared" ca="1" si="198"/>
        <v>978.36100457527289</v>
      </c>
      <c r="EQ190" s="100">
        <f t="shared" ca="1" si="198"/>
        <v>1015.1221344210272</v>
      </c>
      <c r="ER190" s="100">
        <f t="shared" ca="1" si="198"/>
        <v>1044.8256958515235</v>
      </c>
      <c r="ES190" s="100">
        <f t="shared" ca="1" si="198"/>
        <v>1067.7987816227942</v>
      </c>
      <c r="ET190" s="100">
        <f t="shared" ca="1" si="198"/>
        <v>1084.3554490370398</v>
      </c>
      <c r="EU190" s="100">
        <f t="shared" ca="1" si="196"/>
        <v>1094.7972008991269</v>
      </c>
      <c r="EV190" s="100">
        <f t="shared" ca="1" si="196"/>
        <v>1099.4134495408546</v>
      </c>
      <c r="EW190" s="100">
        <f t="shared" ca="1" si="196"/>
        <v>1098.4819644905631</v>
      </c>
      <c r="EX190" s="100">
        <f t="shared" ca="1" si="196"/>
        <v>1092.2693043464008</v>
      </c>
      <c r="EY190" s="100">
        <f t="shared" ca="1" si="196"/>
        <v>1081.0312333929273</v>
      </c>
      <c r="FA190" s="99">
        <f t="shared" ca="1" si="189"/>
        <v>0</v>
      </c>
      <c r="FB190" s="99">
        <f t="shared" ca="1" si="189"/>
        <v>0</v>
      </c>
      <c r="FC190" s="99">
        <f t="shared" ca="1" si="189"/>
        <v>0</v>
      </c>
      <c r="FD190" s="99">
        <f t="shared" ca="1" si="189"/>
        <v>0</v>
      </c>
      <c r="FE190" s="99">
        <f t="shared" ca="1" si="189"/>
        <v>0</v>
      </c>
      <c r="FF190" s="99">
        <f t="shared" ca="1" si="189"/>
        <v>0</v>
      </c>
      <c r="FG190" s="99">
        <f t="shared" ca="1" si="189"/>
        <v>0</v>
      </c>
      <c r="FH190" s="99">
        <f t="shared" ca="1" si="189"/>
        <v>0</v>
      </c>
      <c r="FI190" s="99">
        <f t="shared" ca="1" si="189"/>
        <v>0</v>
      </c>
      <c r="FJ190" s="99">
        <f t="shared" ca="1" si="189"/>
        <v>0</v>
      </c>
      <c r="FK190" s="99">
        <f t="shared" ca="1" si="189"/>
        <v>0</v>
      </c>
      <c r="FL190" s="99">
        <f t="shared" ca="1" si="189"/>
        <v>0</v>
      </c>
      <c r="FM190" s="99">
        <f t="shared" ca="1" si="189"/>
        <v>0</v>
      </c>
      <c r="FN190" s="99">
        <f t="shared" ca="1" si="189"/>
        <v>0</v>
      </c>
      <c r="FO190" s="99">
        <f t="shared" ca="1" si="189"/>
        <v>0</v>
      </c>
      <c r="FP190" s="99">
        <f t="shared" ca="1" si="189"/>
        <v>0</v>
      </c>
      <c r="FQ190" s="99">
        <f t="shared" ca="1" si="188"/>
        <v>0</v>
      </c>
      <c r="FR190" s="99">
        <f t="shared" ca="1" si="188"/>
        <v>1</v>
      </c>
      <c r="FS190" s="99">
        <f t="shared" ca="1" si="188"/>
        <v>1</v>
      </c>
      <c r="FT190" s="99">
        <f t="shared" ca="1" si="188"/>
        <v>1</v>
      </c>
      <c r="FU190" s="99">
        <f t="shared" ca="1" si="188"/>
        <v>1</v>
      </c>
      <c r="FV190" s="99">
        <f t="shared" ca="1" si="188"/>
        <v>1</v>
      </c>
      <c r="FW190" s="99">
        <f t="shared" ca="1" si="188"/>
        <v>1</v>
      </c>
      <c r="FX190" s="99">
        <f t="shared" ca="1" si="188"/>
        <v>1</v>
      </c>
      <c r="FY190" s="99">
        <f t="shared" ca="1" si="188"/>
        <v>1</v>
      </c>
      <c r="FZ190" s="99">
        <f t="shared" ca="1" si="188"/>
        <v>1</v>
      </c>
      <c r="GA190" s="99">
        <f t="shared" ca="1" si="188"/>
        <v>1</v>
      </c>
      <c r="GB190" s="99">
        <f t="shared" ca="1" si="188"/>
        <v>1</v>
      </c>
      <c r="GC190" s="99">
        <f t="shared" ca="1" si="188"/>
        <v>1</v>
      </c>
      <c r="GD190" s="99">
        <f t="shared" ca="1" si="188"/>
        <v>1</v>
      </c>
      <c r="GE190" s="99">
        <f t="shared" ca="1" si="188"/>
        <v>1</v>
      </c>
    </row>
    <row r="191" spans="1:187" x14ac:dyDescent="0.2">
      <c r="A191" s="96">
        <f t="shared" ca="1" si="131"/>
        <v>1.219130327521476</v>
      </c>
      <c r="B191" s="97">
        <f t="shared" ca="1" si="132"/>
        <v>9.1835075436693466E-4</v>
      </c>
      <c r="C191" s="92">
        <f t="shared" ca="1" si="133"/>
        <v>0.48990931121446113</v>
      </c>
      <c r="D191" s="166">
        <f t="shared" ca="1" si="134"/>
        <v>1.3391358941287899</v>
      </c>
      <c r="E191" s="100">
        <f t="shared" ca="1" si="135"/>
        <v>1458.1965417471929</v>
      </c>
      <c r="F191" s="100">
        <f t="shared" ca="1" si="136"/>
        <v>592.40763779122688</v>
      </c>
      <c r="G191" s="100">
        <f t="shared" ca="1" si="137"/>
        <v>1311.9801874275283</v>
      </c>
      <c r="H191" s="99">
        <f t="shared" ca="1" si="138"/>
        <v>719.57254963630146</v>
      </c>
      <c r="I191" s="92">
        <f t="shared" ca="1" si="139"/>
        <v>0.54403800105830702</v>
      </c>
      <c r="J191" s="12" t="s">
        <v>218</v>
      </c>
      <c r="K191" s="98">
        <f t="shared" ca="1" si="197"/>
        <v>-0.54951084078864643</v>
      </c>
      <c r="L191" s="98">
        <f t="shared" ca="1" si="197"/>
        <v>6.5152420796179999E-2</v>
      </c>
      <c r="M191" s="98">
        <f t="shared" ca="1" si="197"/>
        <v>-0.54951084078864643</v>
      </c>
      <c r="N191" s="98">
        <f t="shared" ca="1" si="197"/>
        <v>0.41903994694122737</v>
      </c>
      <c r="O191" s="98">
        <f t="shared" ca="1" si="197"/>
        <v>-0.23389576259867084</v>
      </c>
      <c r="P191" s="98">
        <f t="shared" ca="1" si="197"/>
        <v>-0.89013065061702146</v>
      </c>
      <c r="Q191" s="98">
        <f t="shared" ca="1" si="197"/>
        <v>-0.13938411227580294</v>
      </c>
      <c r="R191" s="98">
        <f t="shared" ca="1" si="197"/>
        <v>-0.89013065061702146</v>
      </c>
      <c r="S191" s="98">
        <f t="shared" ca="1" si="197"/>
        <v>6.4529464315084328E-2</v>
      </c>
      <c r="T191" s="98">
        <f t="shared" ca="1" si="197"/>
        <v>0.41903994694122737</v>
      </c>
      <c r="U191" s="98">
        <f t="shared" ca="1" si="197"/>
        <v>-0.54951084078864643</v>
      </c>
      <c r="V191" s="98">
        <f t="shared" ca="1" si="197"/>
        <v>-0.54951084078864643</v>
      </c>
      <c r="W191" s="98">
        <f t="shared" ca="1" si="197"/>
        <v>0.57101157599405472</v>
      </c>
      <c r="X191" s="98">
        <f t="shared" ca="1" si="197"/>
        <v>0.57101157599405472</v>
      </c>
      <c r="Y191" s="98">
        <f t="shared" ca="1" si="197"/>
        <v>-0.89013065061702146</v>
      </c>
      <c r="Z191" s="98">
        <f t="shared" ca="1" si="197"/>
        <v>0.19400563242188218</v>
      </c>
      <c r="AA191" s="98">
        <f t="shared" ca="1" si="195"/>
        <v>-0.12445329224372725</v>
      </c>
      <c r="AB191" s="98">
        <f t="shared" ca="1" si="195"/>
        <v>-0.54951084078864643</v>
      </c>
      <c r="AC191" s="98">
        <f t="shared" ca="1" si="195"/>
        <v>-6.422009307023302E-2</v>
      </c>
      <c r="AD191" s="98">
        <f t="shared" ca="1" si="195"/>
        <v>-0.23389576259867084</v>
      </c>
      <c r="AE191" s="98" t="str">
        <f t="shared" ca="1" si="195"/>
        <v/>
      </c>
      <c r="AF191" s="98" t="str">
        <f t="shared" ca="1" si="194"/>
        <v/>
      </c>
      <c r="AG191" s="98" t="str">
        <f t="shared" ca="1" si="194"/>
        <v/>
      </c>
      <c r="AH191" s="98" t="str">
        <f t="shared" ca="1" si="194"/>
        <v/>
      </c>
      <c r="AI191" s="98" t="str">
        <f t="shared" ca="1" si="194"/>
        <v/>
      </c>
      <c r="AJ191" s="98" t="str">
        <f t="shared" ca="1" si="194"/>
        <v/>
      </c>
      <c r="AK191" s="98" t="str">
        <f t="shared" ca="1" si="194"/>
        <v/>
      </c>
      <c r="AL191" s="98" t="str">
        <f t="shared" ca="1" si="194"/>
        <v/>
      </c>
      <c r="AM191" s="98" t="str">
        <f t="shared" ca="1" si="194"/>
        <v/>
      </c>
      <c r="AN191" s="98" t="str">
        <f t="shared" ca="1" si="194"/>
        <v/>
      </c>
      <c r="AO191" s="98" t="str">
        <f t="shared" ca="1" si="194"/>
        <v/>
      </c>
      <c r="AP191" s="98" t="str">
        <f t="shared" ca="1" si="194"/>
        <v/>
      </c>
      <c r="AQ191" s="98" t="str">
        <f t="shared" ca="1" si="190"/>
        <v/>
      </c>
      <c r="AR191" s="98" t="str">
        <f t="shared" ca="1" si="190"/>
        <v/>
      </c>
      <c r="AS191" s="98" t="str">
        <f t="shared" ca="1" si="190"/>
        <v/>
      </c>
      <c r="AT191" s="98" t="str">
        <f t="shared" ca="1" si="190"/>
        <v/>
      </c>
      <c r="AU191" s="98" t="str">
        <f t="shared" ca="1" si="190"/>
        <v/>
      </c>
      <c r="AV191" s="98" t="str">
        <f t="shared" ca="1" si="190"/>
        <v/>
      </c>
      <c r="AW191" s="98" t="str">
        <f t="shared" ca="1" si="190"/>
        <v/>
      </c>
      <c r="AX191" s="98" t="str">
        <f t="shared" ca="1" si="190"/>
        <v/>
      </c>
      <c r="AY191" s="98" t="str">
        <f t="shared" ca="1" si="190"/>
        <v/>
      </c>
      <c r="AZ191" s="98" t="str">
        <f t="shared" ca="1" si="190"/>
        <v/>
      </c>
      <c r="BA191" s="98" t="str">
        <f t="shared" ca="1" si="190"/>
        <v/>
      </c>
      <c r="BB191" s="98" t="str">
        <f t="shared" ca="1" si="190"/>
        <v/>
      </c>
      <c r="BC191" s="98" t="str">
        <f t="shared" ca="1" si="190"/>
        <v/>
      </c>
      <c r="BD191" s="98" t="str">
        <f t="shared" ca="1" si="190"/>
        <v/>
      </c>
      <c r="BE191" s="98" t="str">
        <f t="shared" ca="1" si="190"/>
        <v/>
      </c>
      <c r="BF191" s="98" t="str">
        <f t="shared" ca="1" si="190"/>
        <v/>
      </c>
      <c r="BG191" s="98" t="str">
        <f t="shared" ca="1" si="169"/>
        <v/>
      </c>
      <c r="BH191" s="98" t="str">
        <f t="shared" ca="1" si="169"/>
        <v/>
      </c>
      <c r="BJ191" s="98">
        <f t="shared" ca="1" si="141"/>
        <v>0.20517348778660471</v>
      </c>
      <c r="BK191" s="98">
        <f t="shared" ca="1" si="142"/>
        <v>1.033812759021147</v>
      </c>
      <c r="BL191" s="98">
        <f t="shared" ca="1" si="143"/>
        <v>0.1358362780240302</v>
      </c>
      <c r="BM191" s="98">
        <f t="shared" ca="1" si="144"/>
        <v>1.3245575954598725</v>
      </c>
      <c r="BN191" s="98">
        <f t="shared" ca="1" si="145"/>
        <v>0.55880042692539733</v>
      </c>
      <c r="BO191" s="98">
        <f t="shared" ca="1" si="146"/>
        <v>0.10362739140328214</v>
      </c>
      <c r="BP191" s="98">
        <f t="shared" ca="1" si="147"/>
        <v>0.80649951915531171</v>
      </c>
      <c r="BQ191" s="98">
        <f t="shared" ca="1" si="148"/>
        <v>-0.11450213198728354</v>
      </c>
      <c r="BR191" s="98">
        <f t="shared" ca="1" si="149"/>
        <v>0.65805212716911921</v>
      </c>
      <c r="BS191" s="98">
        <f t="shared" ca="1" si="150"/>
        <v>0.94860678902153983</v>
      </c>
      <c r="BT191" s="98">
        <f t="shared" ca="1" si="151"/>
        <v>-8.4868867046247187E-2</v>
      </c>
      <c r="BU191" s="98">
        <f t="shared" ca="1" si="152"/>
        <v>-0.14676561092638862</v>
      </c>
      <c r="BV191" s="98">
        <f t="shared" ca="1" si="153"/>
        <v>1.0077432919662062</v>
      </c>
      <c r="BW191" s="98">
        <f t="shared" ca="1" si="154"/>
        <v>1.5489602755648941</v>
      </c>
      <c r="BX191" s="98">
        <f t="shared" ca="1" si="155"/>
        <v>-0.12598521577112531</v>
      </c>
      <c r="BY191" s="98">
        <f t="shared" ca="1" si="156"/>
        <v>0.94532470047491446</v>
      </c>
      <c r="BZ191" s="98">
        <f t="shared" ca="1" si="157"/>
        <v>0.68184562352242972</v>
      </c>
      <c r="CA191" s="98">
        <f t="shared" ca="1" si="158"/>
        <v>0.17759616178233861</v>
      </c>
      <c r="CB191" s="98">
        <f t="shared" ca="1" si="159"/>
        <v>0.86775142815312001</v>
      </c>
      <c r="CC191" s="98">
        <f t="shared" ca="1" si="160"/>
        <v>0.6276263478558517</v>
      </c>
      <c r="CD191" s="98" t="str">
        <f t="shared" si="193"/>
        <v/>
      </c>
      <c r="CE191" s="98" t="str">
        <f t="shared" si="193"/>
        <v/>
      </c>
      <c r="CF191" s="98" t="str">
        <f t="shared" si="193"/>
        <v/>
      </c>
      <c r="CG191" s="98" t="str">
        <f t="shared" si="193"/>
        <v/>
      </c>
      <c r="CH191" s="98" t="str">
        <f t="shared" si="192"/>
        <v/>
      </c>
      <c r="CI191" s="98" t="str">
        <f t="shared" si="192"/>
        <v/>
      </c>
      <c r="CJ191" s="98" t="str">
        <f t="shared" si="192"/>
        <v/>
      </c>
      <c r="CK191" s="98" t="str">
        <f t="shared" si="192"/>
        <v/>
      </c>
      <c r="CL191" s="98" t="str">
        <f t="shared" si="192"/>
        <v/>
      </c>
      <c r="CM191" s="98" t="str">
        <f t="shared" si="192"/>
        <v/>
      </c>
      <c r="CN191" s="98" t="str">
        <f t="shared" si="192"/>
        <v/>
      </c>
      <c r="CO191" s="98" t="str">
        <f t="shared" si="192"/>
        <v/>
      </c>
      <c r="CP191" s="98" t="str">
        <f t="shared" si="192"/>
        <v/>
      </c>
      <c r="CQ191" s="98" t="str">
        <f t="shared" si="191"/>
        <v/>
      </c>
      <c r="CR191" s="98" t="str">
        <f t="shared" si="191"/>
        <v/>
      </c>
      <c r="CS191" s="98" t="str">
        <f t="shared" si="191"/>
        <v/>
      </c>
      <c r="CT191" s="98" t="str">
        <f t="shared" si="191"/>
        <v/>
      </c>
      <c r="CU191" s="98" t="str">
        <f t="shared" si="191"/>
        <v/>
      </c>
      <c r="CV191" s="98" t="str">
        <f t="shared" si="191"/>
        <v/>
      </c>
      <c r="CW191" s="98" t="str">
        <f t="shared" si="191"/>
        <v/>
      </c>
      <c r="CX191" s="98" t="str">
        <f t="shared" si="191"/>
        <v/>
      </c>
      <c r="CY191" s="98" t="str">
        <f t="shared" si="191"/>
        <v/>
      </c>
      <c r="CZ191" s="98" t="str">
        <f t="shared" si="191"/>
        <v/>
      </c>
      <c r="DA191" s="98" t="str">
        <f t="shared" si="191"/>
        <v/>
      </c>
      <c r="DB191" s="98" t="str">
        <f t="shared" si="191"/>
        <v/>
      </c>
      <c r="DC191" s="98" t="str">
        <f t="shared" si="191"/>
        <v/>
      </c>
      <c r="DD191" s="98" t="str">
        <f t="shared" si="191"/>
        <v/>
      </c>
      <c r="DE191" s="98" t="str">
        <f t="shared" si="191"/>
        <v/>
      </c>
      <c r="DF191" s="98" t="str">
        <f t="shared" si="191"/>
        <v/>
      </c>
      <c r="DG191" s="98" t="str">
        <f t="shared" si="184"/>
        <v/>
      </c>
      <c r="EE191" s="100">
        <f t="shared" ca="1" si="198"/>
        <v>0</v>
      </c>
      <c r="EF191" s="100">
        <f t="shared" ca="1" si="198"/>
        <v>159.11267272518413</v>
      </c>
      <c r="EG191" s="100">
        <f t="shared" ca="1" si="198"/>
        <v>294.23551368462267</v>
      </c>
      <c r="EH191" s="100">
        <f t="shared" ca="1" si="198"/>
        <v>407.32936979174855</v>
      </c>
      <c r="EI191" s="100">
        <f t="shared" ca="1" si="198"/>
        <v>500.21262313367549</v>
      </c>
      <c r="EJ191" s="100">
        <f t="shared" ca="1" si="198"/>
        <v>574.57089479480487</v>
      </c>
      <c r="EK191" s="100">
        <f t="shared" ca="1" si="198"/>
        <v>631.96611415451241</v>
      </c>
      <c r="EL191" s="100">
        <f t="shared" ca="1" si="198"/>
        <v>673.84499399756839</v>
      </c>
      <c r="EM191" s="100">
        <f t="shared" ca="1" si="198"/>
        <v>701.5469492638332</v>
      </c>
      <c r="EN191" s="100">
        <f t="shared" ca="1" si="198"/>
        <v>716.31149490566179</v>
      </c>
      <c r="EO191" s="100">
        <f t="shared" ca="1" si="198"/>
        <v>719.28515610800935</v>
      </c>
      <c r="EP191" s="100">
        <f t="shared" ca="1" si="198"/>
        <v>711.52792204870832</v>
      </c>
      <c r="EQ191" s="100">
        <f t="shared" ca="1" si="198"/>
        <v>694.01927242652926</v>
      </c>
      <c r="ER191" s="100">
        <f t="shared" ca="1" si="198"/>
        <v>667.66380415470087</v>
      </c>
      <c r="ES191" s="100">
        <f t="shared" ca="1" si="198"/>
        <v>633.29648390028535</v>
      </c>
      <c r="ET191" s="100">
        <f t="shared" ca="1" si="198"/>
        <v>591.68755053831535</v>
      </c>
      <c r="EU191" s="100">
        <f t="shared" ca="1" si="196"/>
        <v>543.54709007748386</v>
      </c>
      <c r="EV191" s="100">
        <f t="shared" ca="1" si="196"/>
        <v>489.52930419539962</v>
      </c>
      <c r="EW191" s="100">
        <f t="shared" ca="1" si="196"/>
        <v>430.2364921902647</v>
      </c>
      <c r="EX191" s="100">
        <f t="shared" ca="1" si="196"/>
        <v>366.22276490700642</v>
      </c>
      <c r="EY191" s="100">
        <f t="shared" ca="1" si="196"/>
        <v>297.99750802434323</v>
      </c>
      <c r="FA191" s="99">
        <f t="shared" ca="1" si="189"/>
        <v>0</v>
      </c>
      <c r="FB191" s="99">
        <f t="shared" ca="1" si="189"/>
        <v>0</v>
      </c>
      <c r="FC191" s="99">
        <f t="shared" ca="1" si="189"/>
        <v>0</v>
      </c>
      <c r="FD191" s="99">
        <f t="shared" ca="1" si="189"/>
        <v>0</v>
      </c>
      <c r="FE191" s="99">
        <f t="shared" ca="1" si="189"/>
        <v>0</v>
      </c>
      <c r="FF191" s="99">
        <f t="shared" ca="1" si="189"/>
        <v>0</v>
      </c>
      <c r="FG191" s="99">
        <f t="shared" ca="1" si="189"/>
        <v>0</v>
      </c>
      <c r="FH191" s="99">
        <f t="shared" ca="1" si="189"/>
        <v>0</v>
      </c>
      <c r="FI191" s="99">
        <f t="shared" ca="1" si="189"/>
        <v>0</v>
      </c>
      <c r="FJ191" s="99">
        <f t="shared" ca="1" si="189"/>
        <v>0</v>
      </c>
      <c r="FK191" s="99">
        <f t="shared" ca="1" si="189"/>
        <v>1</v>
      </c>
      <c r="FL191" s="99">
        <f t="shared" ca="1" si="189"/>
        <v>1</v>
      </c>
      <c r="FM191" s="99">
        <f t="shared" ca="1" si="189"/>
        <v>1</v>
      </c>
      <c r="FN191" s="99">
        <f t="shared" ca="1" si="189"/>
        <v>1</v>
      </c>
      <c r="FO191" s="99">
        <f t="shared" ca="1" si="189"/>
        <v>1</v>
      </c>
      <c r="FP191" s="99">
        <f t="shared" ca="1" si="189"/>
        <v>1</v>
      </c>
      <c r="FQ191" s="99">
        <f t="shared" ca="1" si="188"/>
        <v>1</v>
      </c>
      <c r="FR191" s="99">
        <f t="shared" ca="1" si="188"/>
        <v>1</v>
      </c>
      <c r="FS191" s="99">
        <f t="shared" ca="1" si="188"/>
        <v>1</v>
      </c>
      <c r="FT191" s="99">
        <f t="shared" ca="1" si="188"/>
        <v>1</v>
      </c>
      <c r="FU191" s="99">
        <f t="shared" ca="1" si="188"/>
        <v>1</v>
      </c>
      <c r="FV191" s="99">
        <f t="shared" ca="1" si="188"/>
        <v>0</v>
      </c>
      <c r="FW191" s="99">
        <f t="shared" ca="1" si="188"/>
        <v>0</v>
      </c>
      <c r="FX191" s="99">
        <f t="shared" ca="1" si="188"/>
        <v>0</v>
      </c>
      <c r="FY191" s="99">
        <f t="shared" ca="1" si="188"/>
        <v>0</v>
      </c>
      <c r="FZ191" s="99">
        <f t="shared" ca="1" si="188"/>
        <v>0</v>
      </c>
      <c r="GA191" s="99">
        <f t="shared" ca="1" si="188"/>
        <v>0</v>
      </c>
      <c r="GB191" s="99">
        <f t="shared" ca="1" si="188"/>
        <v>0</v>
      </c>
      <c r="GC191" s="99">
        <f t="shared" ca="1" si="188"/>
        <v>0</v>
      </c>
      <c r="GD191" s="99">
        <f t="shared" ca="1" si="188"/>
        <v>0</v>
      </c>
      <c r="GE191" s="99">
        <f t="shared" ca="1" si="188"/>
        <v>0</v>
      </c>
    </row>
    <row r="192" spans="1:187" x14ac:dyDescent="0.2">
      <c r="A192" s="96">
        <f t="shared" ca="1" si="131"/>
        <v>1.6666987489072156</v>
      </c>
      <c r="B192" s="97">
        <f t="shared" ca="1" si="132"/>
        <v>1.2983824596247144E-3</v>
      </c>
      <c r="C192" s="92">
        <f t="shared" ca="1" si="133"/>
        <v>0.42037950726806578</v>
      </c>
      <c r="D192" s="166">
        <f t="shared" ca="1" si="134"/>
        <v>1.7550582139726865</v>
      </c>
      <c r="E192" s="100">
        <f t="shared" ca="1" si="135"/>
        <v>1351.7266818899957</v>
      </c>
      <c r="F192" s="100">
        <f t="shared" ca="1" si="136"/>
        <v>509.79820981820211</v>
      </c>
      <c r="G192" s="100">
        <f t="shared" ca="1" si="137"/>
        <v>1521.056047655504</v>
      </c>
      <c r="H192" s="99">
        <f t="shared" ca="1" si="138"/>
        <v>1011.2578378373018</v>
      </c>
      <c r="I192" s="92">
        <f t="shared" ca="1" si="139"/>
        <v>0.66191305357603347</v>
      </c>
      <c r="J192" s="12" t="s">
        <v>219</v>
      </c>
      <c r="K192" s="98">
        <f t="shared" ca="1" si="197"/>
        <v>-0.89013065061702146</v>
      </c>
      <c r="L192" s="98">
        <f t="shared" ca="1" si="197"/>
        <v>0.41903994694122737</v>
      </c>
      <c r="M192" s="98">
        <f t="shared" ca="1" si="197"/>
        <v>-0.23389576259867084</v>
      </c>
      <c r="N192" s="98">
        <f t="shared" ca="1" si="197"/>
        <v>0.40060331906205726</v>
      </c>
      <c r="O192" s="98">
        <f t="shared" ca="1" si="197"/>
        <v>6.4529464315084328E-2</v>
      </c>
      <c r="P192" s="98">
        <f t="shared" ca="1" si="197"/>
        <v>-0.12445329224372725</v>
      </c>
      <c r="Q192" s="98">
        <f t="shared" ca="1" si="197"/>
        <v>-0.54951084078864643</v>
      </c>
      <c r="R192" s="98">
        <f t="shared" ca="1" si="197"/>
        <v>0.38728374206887162</v>
      </c>
      <c r="S192" s="98">
        <f t="shared" ca="1" si="197"/>
        <v>0.10018981213011802</v>
      </c>
      <c r="T192" s="98">
        <f t="shared" ca="1" si="197"/>
        <v>-0.89013065061702146</v>
      </c>
      <c r="U192" s="98">
        <f t="shared" ca="1" si="197"/>
        <v>0.42970314590647374</v>
      </c>
      <c r="V192" s="98">
        <f t="shared" ca="1" si="197"/>
        <v>-0.54951084078864643</v>
      </c>
      <c r="W192" s="98">
        <f t="shared" ca="1" si="197"/>
        <v>0.38728374206887162</v>
      </c>
      <c r="X192" s="98">
        <f t="shared" ca="1" si="197"/>
        <v>0.16019294342776347</v>
      </c>
      <c r="Y192" s="98">
        <f t="shared" ca="1" si="197"/>
        <v>-0.1878585854517944</v>
      </c>
      <c r="Z192" s="98">
        <f t="shared" ca="1" si="197"/>
        <v>0.22590495455313264</v>
      </c>
      <c r="AA192" s="98">
        <f t="shared" ca="1" si="195"/>
        <v>6.4529464315084328E-2</v>
      </c>
      <c r="AB192" s="98">
        <f t="shared" ca="1" si="195"/>
        <v>-6.422009307023302E-2</v>
      </c>
      <c r="AC192" s="98">
        <f t="shared" ca="1" si="195"/>
        <v>0.22590495455313264</v>
      </c>
      <c r="AD192" s="98">
        <f t="shared" ca="1" si="195"/>
        <v>0.19400563242188218</v>
      </c>
      <c r="AE192" s="98" t="str">
        <f t="shared" ca="1" si="195"/>
        <v/>
      </c>
      <c r="AF192" s="98" t="str">
        <f t="shared" ca="1" si="194"/>
        <v/>
      </c>
      <c r="AG192" s="98" t="str">
        <f t="shared" ca="1" si="194"/>
        <v/>
      </c>
      <c r="AH192" s="98" t="str">
        <f t="shared" ca="1" si="194"/>
        <v/>
      </c>
      <c r="AI192" s="98" t="str">
        <f t="shared" ca="1" si="194"/>
        <v/>
      </c>
      <c r="AJ192" s="98" t="str">
        <f t="shared" ca="1" si="194"/>
        <v/>
      </c>
      <c r="AK192" s="98" t="str">
        <f t="shared" ca="1" si="194"/>
        <v/>
      </c>
      <c r="AL192" s="98" t="str">
        <f t="shared" ca="1" si="194"/>
        <v/>
      </c>
      <c r="AM192" s="98" t="str">
        <f t="shared" ca="1" si="194"/>
        <v/>
      </c>
      <c r="AN192" s="98" t="str">
        <f t="shared" ca="1" si="194"/>
        <v/>
      </c>
      <c r="AO192" s="98" t="str">
        <f t="shared" ca="1" si="194"/>
        <v/>
      </c>
      <c r="AP192" s="98" t="str">
        <f t="shared" ca="1" si="194"/>
        <v/>
      </c>
      <c r="AQ192" s="98" t="str">
        <f t="shared" ca="1" si="190"/>
        <v/>
      </c>
      <c r="AR192" s="98" t="str">
        <f t="shared" ca="1" si="190"/>
        <v/>
      </c>
      <c r="AS192" s="98" t="str">
        <f t="shared" ca="1" si="190"/>
        <v/>
      </c>
      <c r="AT192" s="98" t="str">
        <f t="shared" ca="1" si="190"/>
        <v/>
      </c>
      <c r="AU192" s="98" t="str">
        <f t="shared" ca="1" si="190"/>
        <v/>
      </c>
      <c r="AV192" s="98" t="str">
        <f t="shared" ca="1" si="190"/>
        <v/>
      </c>
      <c r="AW192" s="98" t="str">
        <f t="shared" ca="1" si="190"/>
        <v/>
      </c>
      <c r="AX192" s="98" t="str">
        <f t="shared" ca="1" si="190"/>
        <v/>
      </c>
      <c r="AY192" s="98" t="str">
        <f t="shared" ca="1" si="190"/>
        <v/>
      </c>
      <c r="AZ192" s="98" t="str">
        <f t="shared" ca="1" si="190"/>
        <v/>
      </c>
      <c r="BA192" s="98" t="str">
        <f t="shared" ca="1" si="190"/>
        <v/>
      </c>
      <c r="BB192" s="98" t="str">
        <f t="shared" ca="1" si="190"/>
        <v/>
      </c>
      <c r="BC192" s="98" t="str">
        <f t="shared" ca="1" si="190"/>
        <v/>
      </c>
      <c r="BD192" s="98" t="str">
        <f t="shared" ca="1" si="190"/>
        <v/>
      </c>
      <c r="BE192" s="98" t="str">
        <f t="shared" ca="1" si="190"/>
        <v/>
      </c>
      <c r="BF192" s="98" t="str">
        <f t="shared" ca="1" si="190"/>
        <v/>
      </c>
      <c r="BG192" s="98" t="str">
        <f t="shared" ca="1" si="169"/>
        <v/>
      </c>
      <c r="BH192" s="98" t="str">
        <f t="shared" ca="1" si="169"/>
        <v/>
      </c>
      <c r="BJ192" s="98">
        <f t="shared" ca="1" si="141"/>
        <v>-0.13544632204177032</v>
      </c>
      <c r="BK192" s="98">
        <f t="shared" ca="1" si="142"/>
        <v>1.3877002851661944</v>
      </c>
      <c r="BL192" s="98">
        <f t="shared" ca="1" si="143"/>
        <v>0.45145135621400578</v>
      </c>
      <c r="BM192" s="98">
        <f t="shared" ca="1" si="144"/>
        <v>1.3061209675807022</v>
      </c>
      <c r="BN192" s="98">
        <f t="shared" ca="1" si="145"/>
        <v>0.8572256538391525</v>
      </c>
      <c r="BO192" s="98">
        <f t="shared" ca="1" si="146"/>
        <v>0.86930474977657635</v>
      </c>
      <c r="BP192" s="98">
        <f t="shared" ca="1" si="147"/>
        <v>0.39637279064246822</v>
      </c>
      <c r="BQ192" s="98">
        <f t="shared" ca="1" si="148"/>
        <v>1.1629122606986095</v>
      </c>
      <c r="BR192" s="98">
        <f t="shared" ca="1" si="149"/>
        <v>0.69371247498415289</v>
      </c>
      <c r="BS192" s="98">
        <f t="shared" ca="1" si="150"/>
        <v>-0.360563808536709</v>
      </c>
      <c r="BT192" s="98">
        <f t="shared" ca="1" si="151"/>
        <v>0.89434511964887298</v>
      </c>
      <c r="BU192" s="98">
        <f t="shared" ca="1" si="152"/>
        <v>-0.14676561092638862</v>
      </c>
      <c r="BV192" s="98">
        <f t="shared" ca="1" si="153"/>
        <v>0.82401545804102305</v>
      </c>
      <c r="BW192" s="98">
        <f t="shared" ca="1" si="154"/>
        <v>1.1381416429986029</v>
      </c>
      <c r="BX192" s="98">
        <f t="shared" ca="1" si="155"/>
        <v>0.5762868493941018</v>
      </c>
      <c r="BY192" s="98">
        <f t="shared" ca="1" si="156"/>
        <v>0.97722402260616492</v>
      </c>
      <c r="BZ192" s="98">
        <f t="shared" ca="1" si="157"/>
        <v>0.8708283800812413</v>
      </c>
      <c r="CA192" s="98">
        <f t="shared" ca="1" si="158"/>
        <v>0.66288690950075202</v>
      </c>
      <c r="CB192" s="98">
        <f t="shared" ca="1" si="159"/>
        <v>1.1578764757764857</v>
      </c>
      <c r="CC192" s="98">
        <f t="shared" ca="1" si="160"/>
        <v>1.0555277428764047</v>
      </c>
      <c r="CD192" s="98" t="str">
        <f t="shared" si="193"/>
        <v/>
      </c>
      <c r="CE192" s="98" t="str">
        <f t="shared" si="193"/>
        <v/>
      </c>
      <c r="CF192" s="98" t="str">
        <f t="shared" si="193"/>
        <v/>
      </c>
      <c r="CG192" s="98" t="str">
        <f t="shared" si="193"/>
        <v/>
      </c>
      <c r="CH192" s="98" t="str">
        <f t="shared" si="192"/>
        <v/>
      </c>
      <c r="CI192" s="98" t="str">
        <f t="shared" si="192"/>
        <v/>
      </c>
      <c r="CJ192" s="98" t="str">
        <f t="shared" si="192"/>
        <v/>
      </c>
      <c r="CK192" s="98" t="str">
        <f t="shared" si="192"/>
        <v/>
      </c>
      <c r="CL192" s="98" t="str">
        <f t="shared" si="192"/>
        <v/>
      </c>
      <c r="CM192" s="98" t="str">
        <f t="shared" si="192"/>
        <v/>
      </c>
      <c r="CN192" s="98" t="str">
        <f t="shared" si="192"/>
        <v/>
      </c>
      <c r="CO192" s="98" t="str">
        <f t="shared" si="192"/>
        <v/>
      </c>
      <c r="CP192" s="98" t="str">
        <f t="shared" si="192"/>
        <v/>
      </c>
      <c r="CQ192" s="98" t="str">
        <f t="shared" si="191"/>
        <v/>
      </c>
      <c r="CR192" s="98" t="str">
        <f t="shared" si="191"/>
        <v/>
      </c>
      <c r="CS192" s="98" t="str">
        <f t="shared" si="191"/>
        <v/>
      </c>
      <c r="CT192" s="98" t="str">
        <f t="shared" si="191"/>
        <v/>
      </c>
      <c r="CU192" s="98" t="str">
        <f t="shared" si="191"/>
        <v/>
      </c>
      <c r="CV192" s="98" t="str">
        <f t="shared" si="191"/>
        <v/>
      </c>
      <c r="CW192" s="98" t="str">
        <f t="shared" si="191"/>
        <v/>
      </c>
      <c r="CX192" s="98" t="str">
        <f t="shared" si="191"/>
        <v/>
      </c>
      <c r="CY192" s="98" t="str">
        <f t="shared" si="191"/>
        <v/>
      </c>
      <c r="CZ192" s="98" t="str">
        <f t="shared" si="191"/>
        <v/>
      </c>
      <c r="DA192" s="98" t="str">
        <f t="shared" si="191"/>
        <v/>
      </c>
      <c r="DB192" s="98" t="str">
        <f t="shared" si="191"/>
        <v/>
      </c>
      <c r="DC192" s="98" t="str">
        <f t="shared" si="191"/>
        <v/>
      </c>
      <c r="DD192" s="98" t="str">
        <f t="shared" si="191"/>
        <v/>
      </c>
      <c r="DE192" s="98" t="str">
        <f t="shared" si="191"/>
        <v/>
      </c>
      <c r="DF192" s="98" t="str">
        <f t="shared" si="191"/>
        <v/>
      </c>
      <c r="DG192" s="98" t="str">
        <f t="shared" si="184"/>
        <v/>
      </c>
      <c r="EE192" s="100">
        <f t="shared" ca="1" si="198"/>
        <v>0</v>
      </c>
      <c r="EF192" s="100">
        <f t="shared" ca="1" si="198"/>
        <v>264.99919241896907</v>
      </c>
      <c r="EG192" s="100">
        <f t="shared" ca="1" si="198"/>
        <v>480.33849979021392</v>
      </c>
      <c r="EH192" s="100">
        <f t="shared" ca="1" si="198"/>
        <v>651.69125118159218</v>
      </c>
      <c r="EI192" s="100">
        <f t="shared" ca="1" si="198"/>
        <v>784.15464934033491</v>
      </c>
      <c r="EJ192" s="100">
        <f t="shared" ca="1" si="198"/>
        <v>882.30461969572445</v>
      </c>
      <c r="EK192" s="100">
        <f t="shared" ca="1" si="198"/>
        <v>950.24564643931501</v>
      </c>
      <c r="EL192" s="100">
        <f t="shared" ca="1" si="198"/>
        <v>991.6560411119973</v>
      </c>
      <c r="EM192" s="100">
        <f t="shared" ca="1" si="198"/>
        <v>1009.8290503557829</v>
      </c>
      <c r="EN192" s="100">
        <f t="shared" ca="1" si="198"/>
        <v>1007.7101740388119</v>
      </c>
      <c r="EO192" s="100">
        <f t="shared" ca="1" si="198"/>
        <v>987.93103255361291</v>
      </c>
      <c r="EP192" s="100">
        <f t="shared" ca="1" si="198"/>
        <v>952.84009246353401</v>
      </c>
      <c r="EQ192" s="100">
        <f t="shared" ca="1" si="198"/>
        <v>904.53053259448404</v>
      </c>
      <c r="ER192" s="100">
        <f t="shared" ca="1" si="198"/>
        <v>844.86550792255423</v>
      </c>
      <c r="ES192" s="100">
        <f t="shared" ca="1" si="198"/>
        <v>775.50104599465919</v>
      </c>
      <c r="ET192" s="100">
        <f t="shared" ca="1" si="198"/>
        <v>697.90678995766973</v>
      </c>
      <c r="EU192" s="100">
        <f t="shared" ca="1" si="196"/>
        <v>613.38478339550636</v>
      </c>
      <c r="EV192" s="100">
        <f t="shared" ca="1" si="196"/>
        <v>523.08647493113335</v>
      </c>
      <c r="EW192" s="100">
        <f t="shared" ca="1" si="196"/>
        <v>428.02810480203721</v>
      </c>
      <c r="EX192" s="100">
        <f t="shared" ca="1" si="196"/>
        <v>329.10462123602042</v>
      </c>
      <c r="EY192" s="100">
        <f t="shared" ca="1" si="196"/>
        <v>227.10226132213825</v>
      </c>
      <c r="FA192" s="99">
        <f t="shared" ca="1" si="189"/>
        <v>0</v>
      </c>
      <c r="FB192" s="99">
        <f t="shared" ca="1" si="189"/>
        <v>0</v>
      </c>
      <c r="FC192" s="99">
        <f t="shared" ca="1" si="189"/>
        <v>0</v>
      </c>
      <c r="FD192" s="99">
        <f t="shared" ca="1" si="189"/>
        <v>0</v>
      </c>
      <c r="FE192" s="99">
        <f t="shared" ca="1" si="189"/>
        <v>0</v>
      </c>
      <c r="FF192" s="99">
        <f t="shared" ca="1" si="189"/>
        <v>0</v>
      </c>
      <c r="FG192" s="99">
        <f t="shared" ca="1" si="189"/>
        <v>0</v>
      </c>
      <c r="FH192" s="99">
        <f t="shared" ca="1" si="189"/>
        <v>0</v>
      </c>
      <c r="FI192" s="99">
        <f t="shared" ca="1" si="189"/>
        <v>0</v>
      </c>
      <c r="FJ192" s="99">
        <f t="shared" ca="1" si="189"/>
        <v>1</v>
      </c>
      <c r="FK192" s="99">
        <f t="shared" ca="1" si="189"/>
        <v>1</v>
      </c>
      <c r="FL192" s="99">
        <f t="shared" ca="1" si="189"/>
        <v>1</v>
      </c>
      <c r="FM192" s="99">
        <f t="shared" ca="1" si="189"/>
        <v>1</v>
      </c>
      <c r="FN192" s="99">
        <f t="shared" ca="1" si="189"/>
        <v>1</v>
      </c>
      <c r="FO192" s="99">
        <f t="shared" ca="1" si="189"/>
        <v>1</v>
      </c>
      <c r="FP192" s="99">
        <f t="shared" ref="FP192:GE207" ca="1" si="199">IF(AND($A192&gt;0,$B192&gt;0),IF((FP$61*EXP($D192-$B192*FP$61)-FP$61)&gt;$R$5*$H192,1,0),"")</f>
        <v>1</v>
      </c>
      <c r="FQ192" s="99">
        <f t="shared" ca="1" si="199"/>
        <v>1</v>
      </c>
      <c r="FR192" s="99">
        <f t="shared" ca="1" si="199"/>
        <v>1</v>
      </c>
      <c r="FS192" s="99">
        <f t="shared" ca="1" si="199"/>
        <v>0</v>
      </c>
      <c r="FT192" s="99">
        <f t="shared" ca="1" si="199"/>
        <v>0</v>
      </c>
      <c r="FU192" s="99">
        <f t="shared" ca="1" si="199"/>
        <v>0</v>
      </c>
      <c r="FV192" s="99">
        <f t="shared" ca="1" si="199"/>
        <v>0</v>
      </c>
      <c r="FW192" s="99">
        <f t="shared" ca="1" si="199"/>
        <v>0</v>
      </c>
      <c r="FX192" s="99">
        <f t="shared" ca="1" si="199"/>
        <v>0</v>
      </c>
      <c r="FY192" s="99">
        <f t="shared" ca="1" si="199"/>
        <v>0</v>
      </c>
      <c r="FZ192" s="99">
        <f t="shared" ca="1" si="199"/>
        <v>0</v>
      </c>
      <c r="GA192" s="99">
        <f t="shared" ca="1" si="199"/>
        <v>0</v>
      </c>
      <c r="GB192" s="99">
        <f t="shared" ca="1" si="199"/>
        <v>0</v>
      </c>
      <c r="GC192" s="99">
        <f t="shared" ca="1" si="199"/>
        <v>0</v>
      </c>
      <c r="GD192" s="99">
        <f t="shared" ca="1" si="199"/>
        <v>0</v>
      </c>
      <c r="GE192" s="99">
        <f t="shared" ca="1" si="199"/>
        <v>0</v>
      </c>
    </row>
    <row r="193" spans="1:187" x14ac:dyDescent="0.2">
      <c r="A193" s="96">
        <f t="shared" ca="1" si="131"/>
        <v>1.7693947612357264</v>
      </c>
      <c r="B193" s="97">
        <f t="shared" ca="1" si="132"/>
        <v>1.344316195257727E-3</v>
      </c>
      <c r="C193" s="92">
        <f t="shared" ca="1" si="133"/>
        <v>0.41808761904097619</v>
      </c>
      <c r="D193" s="166">
        <f t="shared" ca="1" si="134"/>
        <v>1.8567933898334026</v>
      </c>
      <c r="E193" s="100">
        <f t="shared" ca="1" si="135"/>
        <v>1381.2177495023227</v>
      </c>
      <c r="F193" s="100">
        <f t="shared" ca="1" si="136"/>
        <v>511.08435564740762</v>
      </c>
      <c r="G193" s="100">
        <f t="shared" ca="1" si="137"/>
        <v>1646.2727455054703</v>
      </c>
      <c r="H193" s="99">
        <f t="shared" ca="1" si="138"/>
        <v>1135.1883898580627</v>
      </c>
      <c r="I193" s="92">
        <f t="shared" ca="1" si="139"/>
        <v>0.68705897643966996</v>
      </c>
      <c r="J193" s="12" t="s">
        <v>220</v>
      </c>
      <c r="K193" s="98">
        <f t="shared" ca="1" si="197"/>
        <v>0.41903994694122737</v>
      </c>
      <c r="L193" s="98">
        <f t="shared" ca="1" si="197"/>
        <v>6.5152420796179999E-2</v>
      </c>
      <c r="M193" s="98">
        <f t="shared" ca="1" si="197"/>
        <v>0.16019294342776347</v>
      </c>
      <c r="N193" s="98">
        <f t="shared" ca="1" si="197"/>
        <v>0.41903994694122737</v>
      </c>
      <c r="O193" s="98">
        <f t="shared" ca="1" si="197"/>
        <v>-0.12445329224372725</v>
      </c>
      <c r="P193" s="98">
        <f t="shared" ca="1" si="197"/>
        <v>-0.1878585854517944</v>
      </c>
      <c r="Q193" s="98">
        <f t="shared" ca="1" si="197"/>
        <v>0.57101157599405472</v>
      </c>
      <c r="R193" s="98">
        <f t="shared" ca="1" si="197"/>
        <v>0.41903994694122737</v>
      </c>
      <c r="S193" s="98">
        <f t="shared" ca="1" si="197"/>
        <v>0.38728374206887162</v>
      </c>
      <c r="T193" s="98">
        <f t="shared" ca="1" si="197"/>
        <v>6.4529464315084328E-2</v>
      </c>
      <c r="U193" s="98">
        <f t="shared" ca="1" si="197"/>
        <v>0.22590495455313264</v>
      </c>
      <c r="V193" s="98">
        <f t="shared" ca="1" si="197"/>
        <v>-0.89013065061702146</v>
      </c>
      <c r="W193" s="98">
        <f t="shared" ca="1" si="197"/>
        <v>-0.23389576259867084</v>
      </c>
      <c r="X193" s="98">
        <f t="shared" ca="1" si="197"/>
        <v>-0.6692853928473258</v>
      </c>
      <c r="Y193" s="98">
        <f t="shared" ca="1" si="197"/>
        <v>-0.54951084078864643</v>
      </c>
      <c r="Z193" s="98">
        <f t="shared" ca="1" si="197"/>
        <v>0.19400563242188218</v>
      </c>
      <c r="AA193" s="98">
        <f t="shared" ca="1" si="195"/>
        <v>0.41903994694122737</v>
      </c>
      <c r="AB193" s="98">
        <f t="shared" ca="1" si="195"/>
        <v>-0.23389576259867084</v>
      </c>
      <c r="AC193" s="98">
        <f t="shared" ca="1" si="195"/>
        <v>-6.422009307023302E-2</v>
      </c>
      <c r="AD193" s="98">
        <f t="shared" ca="1" si="195"/>
        <v>0.57101157599405472</v>
      </c>
      <c r="AE193" s="98" t="str">
        <f t="shared" ca="1" si="195"/>
        <v/>
      </c>
      <c r="AF193" s="98" t="str">
        <f t="shared" ca="1" si="194"/>
        <v/>
      </c>
      <c r="AG193" s="98" t="str">
        <f t="shared" ca="1" si="194"/>
        <v/>
      </c>
      <c r="AH193" s="98" t="str">
        <f t="shared" ca="1" si="194"/>
        <v/>
      </c>
      <c r="AI193" s="98" t="str">
        <f t="shared" ca="1" si="194"/>
        <v/>
      </c>
      <c r="AJ193" s="98" t="str">
        <f t="shared" ca="1" si="194"/>
        <v/>
      </c>
      <c r="AK193" s="98" t="str">
        <f t="shared" ca="1" si="194"/>
        <v/>
      </c>
      <c r="AL193" s="98" t="str">
        <f t="shared" ca="1" si="194"/>
        <v/>
      </c>
      <c r="AM193" s="98" t="str">
        <f t="shared" ca="1" si="194"/>
        <v/>
      </c>
      <c r="AN193" s="98" t="str">
        <f t="shared" ca="1" si="194"/>
        <v/>
      </c>
      <c r="AO193" s="98" t="str">
        <f t="shared" ca="1" si="194"/>
        <v/>
      </c>
      <c r="AP193" s="98" t="str">
        <f t="shared" ca="1" si="194"/>
        <v/>
      </c>
      <c r="AQ193" s="98" t="str">
        <f t="shared" ca="1" si="190"/>
        <v/>
      </c>
      <c r="AR193" s="98" t="str">
        <f t="shared" ca="1" si="190"/>
        <v/>
      </c>
      <c r="AS193" s="98" t="str">
        <f t="shared" ca="1" si="190"/>
        <v/>
      </c>
      <c r="AT193" s="98" t="str">
        <f t="shared" ca="1" si="190"/>
        <v/>
      </c>
      <c r="AU193" s="98" t="str">
        <f t="shared" ca="1" si="190"/>
        <v/>
      </c>
      <c r="AV193" s="98" t="str">
        <f t="shared" ca="1" si="190"/>
        <v/>
      </c>
      <c r="AW193" s="98" t="str">
        <f t="shared" ca="1" si="190"/>
        <v/>
      </c>
      <c r="AX193" s="98" t="str">
        <f t="shared" ca="1" si="190"/>
        <v/>
      </c>
      <c r="AY193" s="98" t="str">
        <f t="shared" ca="1" si="190"/>
        <v/>
      </c>
      <c r="AZ193" s="98" t="str">
        <f t="shared" ca="1" si="190"/>
        <v/>
      </c>
      <c r="BA193" s="98" t="str">
        <f t="shared" ca="1" si="190"/>
        <v/>
      </c>
      <c r="BB193" s="98" t="str">
        <f t="shared" ca="1" si="190"/>
        <v/>
      </c>
      <c r="BC193" s="98" t="str">
        <f t="shared" ca="1" si="190"/>
        <v/>
      </c>
      <c r="BD193" s="98" t="str">
        <f t="shared" ca="1" si="190"/>
        <v/>
      </c>
      <c r="BE193" s="98" t="str">
        <f t="shared" ca="1" si="190"/>
        <v/>
      </c>
      <c r="BF193" s="98" t="str">
        <f t="shared" ca="1" si="190"/>
        <v/>
      </c>
      <c r="BG193" s="98" t="str">
        <f t="shared" ca="1" si="169"/>
        <v/>
      </c>
      <c r="BH193" s="98" t="str">
        <f t="shared" ca="1" si="169"/>
        <v/>
      </c>
      <c r="BJ193" s="98">
        <f t="shared" ca="1" si="141"/>
        <v>1.1737242755164785</v>
      </c>
      <c r="BK193" s="98">
        <f t="shared" ca="1" si="142"/>
        <v>1.033812759021147</v>
      </c>
      <c r="BL193" s="98">
        <f t="shared" ca="1" si="143"/>
        <v>0.84554006224044009</v>
      </c>
      <c r="BM193" s="98">
        <f t="shared" ca="1" si="144"/>
        <v>1.3245575954598725</v>
      </c>
      <c r="BN193" s="98">
        <f t="shared" ca="1" si="145"/>
        <v>0.66824289728034092</v>
      </c>
      <c r="BO193" s="98">
        <f t="shared" ca="1" si="146"/>
        <v>0.80589945656850914</v>
      </c>
      <c r="BP193" s="98">
        <f t="shared" ca="1" si="147"/>
        <v>1.5168952074251694</v>
      </c>
      <c r="BQ193" s="98">
        <f t="shared" ca="1" si="148"/>
        <v>1.1946684655709654</v>
      </c>
      <c r="BR193" s="98">
        <f t="shared" ca="1" si="149"/>
        <v>0.98080640492290649</v>
      </c>
      <c r="BS193" s="98">
        <f t="shared" ca="1" si="150"/>
        <v>0.59409630639539679</v>
      </c>
      <c r="BT193" s="98">
        <f t="shared" ca="1" si="151"/>
        <v>0.69054692829553188</v>
      </c>
      <c r="BU193" s="98">
        <f t="shared" ca="1" si="152"/>
        <v>-0.48738542075476365</v>
      </c>
      <c r="BV193" s="98">
        <f t="shared" ca="1" si="153"/>
        <v>0.20283595337348059</v>
      </c>
      <c r="BW193" s="98">
        <f t="shared" ca="1" si="154"/>
        <v>0.3086633067235135</v>
      </c>
      <c r="BX193" s="98">
        <f t="shared" ca="1" si="155"/>
        <v>0.21463459405724972</v>
      </c>
      <c r="BY193" s="98">
        <f t="shared" ca="1" si="156"/>
        <v>0.94532470047491446</v>
      </c>
      <c r="BZ193" s="98">
        <f t="shared" ca="1" si="157"/>
        <v>1.2253388627073845</v>
      </c>
      <c r="CA193" s="98">
        <f t="shared" ca="1" si="158"/>
        <v>0.4932112399723142</v>
      </c>
      <c r="CB193" s="98">
        <f t="shared" ca="1" si="159"/>
        <v>0.86775142815312001</v>
      </c>
      <c r="CC193" s="98">
        <f t="shared" ca="1" si="160"/>
        <v>1.4325336864485774</v>
      </c>
      <c r="CD193" s="98" t="str">
        <f t="shared" si="193"/>
        <v/>
      </c>
      <c r="CE193" s="98" t="str">
        <f t="shared" si="193"/>
        <v/>
      </c>
      <c r="CF193" s="98" t="str">
        <f t="shared" si="193"/>
        <v/>
      </c>
      <c r="CG193" s="98" t="str">
        <f t="shared" si="193"/>
        <v/>
      </c>
      <c r="CH193" s="98" t="str">
        <f t="shared" si="192"/>
        <v/>
      </c>
      <c r="CI193" s="98" t="str">
        <f t="shared" si="192"/>
        <v/>
      </c>
      <c r="CJ193" s="98" t="str">
        <f t="shared" si="192"/>
        <v/>
      </c>
      <c r="CK193" s="98" t="str">
        <f t="shared" si="192"/>
        <v/>
      </c>
      <c r="CL193" s="98" t="str">
        <f t="shared" si="192"/>
        <v/>
      </c>
      <c r="CM193" s="98" t="str">
        <f t="shared" si="192"/>
        <v/>
      </c>
      <c r="CN193" s="98" t="str">
        <f t="shared" si="192"/>
        <v/>
      </c>
      <c r="CO193" s="98" t="str">
        <f t="shared" si="192"/>
        <v/>
      </c>
      <c r="CP193" s="98" t="str">
        <f t="shared" si="192"/>
        <v/>
      </c>
      <c r="CQ193" s="98" t="str">
        <f t="shared" si="191"/>
        <v/>
      </c>
      <c r="CR193" s="98" t="str">
        <f t="shared" si="191"/>
        <v/>
      </c>
      <c r="CS193" s="98" t="str">
        <f t="shared" si="191"/>
        <v/>
      </c>
      <c r="CT193" s="98" t="str">
        <f t="shared" si="191"/>
        <v/>
      </c>
      <c r="CU193" s="98" t="str">
        <f t="shared" si="191"/>
        <v/>
      </c>
      <c r="CV193" s="98" t="str">
        <f t="shared" si="191"/>
        <v/>
      </c>
      <c r="CW193" s="98" t="str">
        <f t="shared" si="191"/>
        <v/>
      </c>
      <c r="CX193" s="98" t="str">
        <f t="shared" si="191"/>
        <v/>
      </c>
      <c r="CY193" s="98" t="str">
        <f t="shared" si="191"/>
        <v/>
      </c>
      <c r="CZ193" s="98" t="str">
        <f t="shared" si="191"/>
        <v/>
      </c>
      <c r="DA193" s="98" t="str">
        <f t="shared" si="191"/>
        <v/>
      </c>
      <c r="DB193" s="98" t="str">
        <f t="shared" si="191"/>
        <v/>
      </c>
      <c r="DC193" s="98" t="str">
        <f t="shared" si="191"/>
        <v/>
      </c>
      <c r="DD193" s="98" t="str">
        <f t="shared" si="191"/>
        <v/>
      </c>
      <c r="DE193" s="98" t="str">
        <f t="shared" si="191"/>
        <v/>
      </c>
      <c r="DF193" s="98" t="str">
        <f t="shared" si="191"/>
        <v/>
      </c>
      <c r="DG193" s="98" t="str">
        <f t="shared" si="184"/>
        <v/>
      </c>
      <c r="EE193" s="100">
        <f t="shared" ca="1" si="198"/>
        <v>0</v>
      </c>
      <c r="EF193" s="100">
        <f t="shared" ca="1" si="198"/>
        <v>298.90188019957532</v>
      </c>
      <c r="EG193" s="100">
        <f t="shared" ca="1" si="198"/>
        <v>541.11852141739166</v>
      </c>
      <c r="EH193" s="100">
        <f t="shared" ca="1" si="198"/>
        <v>733.34569539557083</v>
      </c>
      <c r="EI193" s="100">
        <f t="shared" ca="1" si="198"/>
        <v>881.57613591467009</v>
      </c>
      <c r="EJ193" s="100">
        <f t="shared" ca="1" si="198"/>
        <v>991.16874231416989</v>
      </c>
      <c r="EK193" s="100">
        <f t="shared" ca="1" si="198"/>
        <v>1066.9112434483741</v>
      </c>
      <c r="EL193" s="100">
        <f t="shared" ca="1" si="198"/>
        <v>1113.0769228847712</v>
      </c>
      <c r="EM193" s="100">
        <f t="shared" ca="1" si="198"/>
        <v>1133.4759520806729</v>
      </c>
      <c r="EN193" s="100">
        <f t="shared" ca="1" si="198"/>
        <v>1131.5018289929349</v>
      </c>
      <c r="EO193" s="100">
        <f t="shared" ca="1" si="198"/>
        <v>1110.1733746657023</v>
      </c>
      <c r="EP193" s="100">
        <f t="shared" ca="1" si="198"/>
        <v>1072.1726994195228</v>
      </c>
      <c r="EQ193" s="100">
        <f t="shared" ca="1" si="198"/>
        <v>1019.8795129822146</v>
      </c>
      <c r="ER193" s="100">
        <f t="shared" ca="1" si="198"/>
        <v>955.40211893827643</v>
      </c>
      <c r="ES193" s="100">
        <f t="shared" ca="1" si="198"/>
        <v>880.6054029377616</v>
      </c>
      <c r="ET193" s="100">
        <f t="shared" ca="1" si="198"/>
        <v>797.13609593119656</v>
      </c>
      <c r="EU193" s="100">
        <f t="shared" ca="1" si="196"/>
        <v>706.44556804120487</v>
      </c>
      <c r="EV193" s="100">
        <f t="shared" ca="1" si="196"/>
        <v>609.81038532208413</v>
      </c>
      <c r="EW193" s="100">
        <f t="shared" ca="1" si="196"/>
        <v>508.35084039307299</v>
      </c>
      <c r="EX193" s="100">
        <f t="shared" ca="1" si="196"/>
        <v>403.04764857452346</v>
      </c>
      <c r="EY193" s="100">
        <f t="shared" ca="1" si="196"/>
        <v>294.75698353987605</v>
      </c>
      <c r="FA193" s="99">
        <f t="shared" ref="FA193:FP208" ca="1" si="200">IF(AND($A193&gt;0,$B193&gt;0),IF((FA$61*EXP($D193-$B193*FA$61)-FA$61)&gt;$R$5*$H193,1,0),"")</f>
        <v>0</v>
      </c>
      <c r="FB193" s="99">
        <f t="shared" ca="1" si="200"/>
        <v>0</v>
      </c>
      <c r="FC193" s="99">
        <f t="shared" ca="1" si="200"/>
        <v>0</v>
      </c>
      <c r="FD193" s="99">
        <f t="shared" ca="1" si="200"/>
        <v>0</v>
      </c>
      <c r="FE193" s="99">
        <f t="shared" ca="1" si="200"/>
        <v>0</v>
      </c>
      <c r="FF193" s="99">
        <f t="shared" ca="1" si="200"/>
        <v>0</v>
      </c>
      <c r="FG193" s="99">
        <f t="shared" ca="1" si="200"/>
        <v>0</v>
      </c>
      <c r="FH193" s="99">
        <f t="shared" ca="1" si="200"/>
        <v>0</v>
      </c>
      <c r="FI193" s="99">
        <f t="shared" ca="1" si="200"/>
        <v>0</v>
      </c>
      <c r="FJ193" s="99">
        <f t="shared" ca="1" si="200"/>
        <v>1</v>
      </c>
      <c r="FK193" s="99">
        <f t="shared" ca="1" si="200"/>
        <v>1</v>
      </c>
      <c r="FL193" s="99">
        <f t="shared" ca="1" si="200"/>
        <v>1</v>
      </c>
      <c r="FM193" s="99">
        <f t="shared" ca="1" si="200"/>
        <v>1</v>
      </c>
      <c r="FN193" s="99">
        <f t="shared" ca="1" si="200"/>
        <v>1</v>
      </c>
      <c r="FO193" s="99">
        <f t="shared" ca="1" si="200"/>
        <v>1</v>
      </c>
      <c r="FP193" s="99">
        <f t="shared" ca="1" si="200"/>
        <v>1</v>
      </c>
      <c r="FQ193" s="99">
        <f t="shared" ca="1" si="199"/>
        <v>1</v>
      </c>
      <c r="FR193" s="99">
        <f t="shared" ca="1" si="199"/>
        <v>1</v>
      </c>
      <c r="FS193" s="99">
        <f t="shared" ca="1" si="199"/>
        <v>0</v>
      </c>
      <c r="FT193" s="99">
        <f t="shared" ca="1" si="199"/>
        <v>0</v>
      </c>
      <c r="FU193" s="99">
        <f t="shared" ca="1" si="199"/>
        <v>0</v>
      </c>
      <c r="FV193" s="99">
        <f t="shared" ca="1" si="199"/>
        <v>0</v>
      </c>
      <c r="FW193" s="99">
        <f t="shared" ca="1" si="199"/>
        <v>0</v>
      </c>
      <c r="FX193" s="99">
        <f t="shared" ca="1" si="199"/>
        <v>0</v>
      </c>
      <c r="FY193" s="99">
        <f t="shared" ca="1" si="199"/>
        <v>0</v>
      </c>
      <c r="FZ193" s="99">
        <f t="shared" ca="1" si="199"/>
        <v>0</v>
      </c>
      <c r="GA193" s="99">
        <f t="shared" ca="1" si="199"/>
        <v>0</v>
      </c>
      <c r="GB193" s="99">
        <f t="shared" ca="1" si="199"/>
        <v>0</v>
      </c>
      <c r="GC193" s="99">
        <f t="shared" ca="1" si="199"/>
        <v>0</v>
      </c>
      <c r="GD193" s="99">
        <f t="shared" ca="1" si="199"/>
        <v>0</v>
      </c>
      <c r="GE193" s="99">
        <f t="shared" ca="1" si="199"/>
        <v>0</v>
      </c>
    </row>
    <row r="194" spans="1:187" x14ac:dyDescent="0.2">
      <c r="A194" s="96">
        <f t="shared" ref="A194:A257" ca="1" si="201">INTERCEPT(BJ194:DG194,$K$62:$BH$62)</f>
        <v>1.0579412539755648</v>
      </c>
      <c r="B194" s="97">
        <f t="shared" ref="B194:B257" ca="1" si="202">-SLOPE(BJ194:DG194,$K$62:$BH$62)</f>
        <v>4.4124887693669702E-4</v>
      </c>
      <c r="C194" s="92">
        <f t="shared" ref="C194:C257" ca="1" si="203">IF(AND(A194&gt;0,B194&gt;0),SQRT((SUMSQ(BJ194:DG194)-SUM(BJ194:DG194)^2/$K$1+(SUMPRODUCT(BJ194:DG194,$K$62:$BH$62)-SUM(BJ194:DG194)*SUM($K$62:$BH$62)/$K$1)*B194)/($K$1-2)),"")</f>
        <v>0.4230506739296902</v>
      </c>
      <c r="D194" s="166">
        <f t="shared" ref="D194:D257" ca="1" si="204">IF(AND(A194&gt;0,B194&gt;0),A194+C194^2/2,"")</f>
        <v>1.1474271903317474</v>
      </c>
      <c r="E194" s="100">
        <f t="shared" ref="E194:E257" ca="1" si="205">IF(AND(A194&gt;0,B194&gt;0),D194/B194,"")</f>
        <v>2600.4081830135992</v>
      </c>
      <c r="F194" s="100">
        <f t="shared" ref="F194:F257" ca="1" si="206">IF(AND(A194&gt;0,B194&gt;0),E194*(0.5-0.07*D194),"")</f>
        <v>1091.339557646231</v>
      </c>
      <c r="G194" s="100">
        <f t="shared" ref="G194:G257" ca="1" si="207">IF(AND(A194&gt;0,B194&gt;0),F194*EXP(D194-B194*F194),"")</f>
        <v>2123.956727022312</v>
      </c>
      <c r="H194" s="99">
        <f t="shared" ref="H194:H257" ca="1" si="208">IF(AND(A194&gt;0,B194&gt;0),G194-F194,"")</f>
        <v>1032.6171693760809</v>
      </c>
      <c r="I194" s="92">
        <f t="shared" ref="I194:I257" ca="1" si="209">IF(AND(A194&gt;0,B194&gt;0),D194*(0.5-0.07*D194),"")</f>
        <v>0.48155235416799108</v>
      </c>
      <c r="J194" s="12" t="s">
        <v>221</v>
      </c>
      <c r="K194" s="98">
        <f t="shared" ca="1" si="197"/>
        <v>0.42970314590647374</v>
      </c>
      <c r="L194" s="98">
        <f t="shared" ca="1" si="197"/>
        <v>-0.54951084078864643</v>
      </c>
      <c r="M194" s="98">
        <f t="shared" ca="1" si="197"/>
        <v>0.22590495455313264</v>
      </c>
      <c r="N194" s="98">
        <f t="shared" ca="1" si="197"/>
        <v>0.42970314590647374</v>
      </c>
      <c r="O194" s="98">
        <f t="shared" ca="1" si="197"/>
        <v>0.38728374206887162</v>
      </c>
      <c r="P194" s="98">
        <f t="shared" ca="1" si="197"/>
        <v>-0.12445329224372725</v>
      </c>
      <c r="Q194" s="98">
        <f t="shared" ca="1" si="197"/>
        <v>0.42970314590647374</v>
      </c>
      <c r="R194" s="98">
        <f t="shared" ca="1" si="197"/>
        <v>-0.12445329224372725</v>
      </c>
      <c r="S194" s="98">
        <f t="shared" ca="1" si="197"/>
        <v>-0.54951084078864643</v>
      </c>
      <c r="T194" s="98">
        <f t="shared" ca="1" si="197"/>
        <v>-0.23389576259867084</v>
      </c>
      <c r="U194" s="98">
        <f t="shared" ca="1" si="197"/>
        <v>-6.422009307023302E-2</v>
      </c>
      <c r="V194" s="98">
        <f t="shared" ca="1" si="197"/>
        <v>0.42970314590647374</v>
      </c>
      <c r="W194" s="98">
        <f t="shared" ca="1" si="197"/>
        <v>0.38728374206887162</v>
      </c>
      <c r="X194" s="98">
        <f t="shared" ca="1" si="197"/>
        <v>-0.6692853928473258</v>
      </c>
      <c r="Y194" s="98">
        <f t="shared" ca="1" si="197"/>
        <v>-0.6692853928473258</v>
      </c>
      <c r="Z194" s="98">
        <f t="shared" ca="1" si="197"/>
        <v>0.41903994694122737</v>
      </c>
      <c r="AA194" s="98">
        <f t="shared" ca="1" si="195"/>
        <v>-0.23389576259867084</v>
      </c>
      <c r="AB194" s="98">
        <f t="shared" ca="1" si="195"/>
        <v>-6.422009307023302E-2</v>
      </c>
      <c r="AC194" s="98">
        <f t="shared" ca="1" si="195"/>
        <v>-0.54951084078864643</v>
      </c>
      <c r="AD194" s="98">
        <f t="shared" ca="1" si="195"/>
        <v>0.42970314590647374</v>
      </c>
      <c r="AE194" s="98" t="str">
        <f t="shared" ca="1" si="195"/>
        <v/>
      </c>
      <c r="AF194" s="98" t="str">
        <f t="shared" ca="1" si="194"/>
        <v/>
      </c>
      <c r="AG194" s="98" t="str">
        <f t="shared" ca="1" si="194"/>
        <v/>
      </c>
      <c r="AH194" s="98" t="str">
        <f t="shared" ca="1" si="194"/>
        <v/>
      </c>
      <c r="AI194" s="98" t="str">
        <f t="shared" ca="1" si="194"/>
        <v/>
      </c>
      <c r="AJ194" s="98" t="str">
        <f t="shared" ca="1" si="194"/>
        <v/>
      </c>
      <c r="AK194" s="98" t="str">
        <f t="shared" ca="1" si="194"/>
        <v/>
      </c>
      <c r="AL194" s="98" t="str">
        <f t="shared" ca="1" si="194"/>
        <v/>
      </c>
      <c r="AM194" s="98" t="str">
        <f t="shared" ca="1" si="194"/>
        <v/>
      </c>
      <c r="AN194" s="98" t="str">
        <f t="shared" ca="1" si="194"/>
        <v/>
      </c>
      <c r="AO194" s="98" t="str">
        <f t="shared" ca="1" si="194"/>
        <v/>
      </c>
      <c r="AP194" s="98" t="str">
        <f t="shared" ca="1" si="194"/>
        <v/>
      </c>
      <c r="AQ194" s="98" t="str">
        <f t="shared" ca="1" si="190"/>
        <v/>
      </c>
      <c r="AR194" s="98" t="str">
        <f t="shared" ref="AQ194:BF209" ca="1" si="210">IF(AR$61&gt;0,INDEX($K$64:$BH$64,INT($K$1*RAND())+1),"")</f>
        <v/>
      </c>
      <c r="AS194" s="98" t="str">
        <f t="shared" ca="1" si="210"/>
        <v/>
      </c>
      <c r="AT194" s="98" t="str">
        <f t="shared" ca="1" si="210"/>
        <v/>
      </c>
      <c r="AU194" s="98" t="str">
        <f t="shared" ca="1" si="210"/>
        <v/>
      </c>
      <c r="AV194" s="98" t="str">
        <f t="shared" ca="1" si="210"/>
        <v/>
      </c>
      <c r="AW194" s="98" t="str">
        <f t="shared" ca="1" si="210"/>
        <v/>
      </c>
      <c r="AX194" s="98" t="str">
        <f t="shared" ca="1" si="210"/>
        <v/>
      </c>
      <c r="AY194" s="98" t="str">
        <f t="shared" ca="1" si="210"/>
        <v/>
      </c>
      <c r="AZ194" s="98" t="str">
        <f t="shared" ca="1" si="210"/>
        <v/>
      </c>
      <c r="BA194" s="98" t="str">
        <f t="shared" ca="1" si="210"/>
        <v/>
      </c>
      <c r="BB194" s="98" t="str">
        <f t="shared" ca="1" si="210"/>
        <v/>
      </c>
      <c r="BC194" s="98" t="str">
        <f t="shared" ca="1" si="210"/>
        <v/>
      </c>
      <c r="BD194" s="98" t="str">
        <f t="shared" ca="1" si="210"/>
        <v/>
      </c>
      <c r="BE194" s="98" t="str">
        <f t="shared" ca="1" si="210"/>
        <v/>
      </c>
      <c r="BF194" s="98" t="str">
        <f t="shared" ca="1" si="210"/>
        <v/>
      </c>
      <c r="BG194" s="98" t="str">
        <f t="shared" ca="1" si="169"/>
        <v/>
      </c>
      <c r="BH194" s="98" t="str">
        <f t="shared" ca="1" si="169"/>
        <v/>
      </c>
      <c r="BJ194" s="98">
        <f t="shared" ref="BJ194:BJ257" ca="1" si="211">IF(BJ$61&gt;0,K$63+K194,"")</f>
        <v>1.1843874744817249</v>
      </c>
      <c r="BK194" s="98">
        <f t="shared" ref="BK194:BK257" ca="1" si="212">IF(BK$61&gt;0,L$63+L194,"")</f>
        <v>0.41914949743632057</v>
      </c>
      <c r="BL194" s="98">
        <f t="shared" ref="BL194:BL257" ca="1" si="213">IF(BL$61&gt;0,M$63+M194,"")</f>
        <v>0.91125207336580927</v>
      </c>
      <c r="BM194" s="98">
        <f t="shared" ref="BM194:BM257" ca="1" si="214">IF(BM$61&gt;0,N$63+N194,"")</f>
        <v>1.3352207944251187</v>
      </c>
      <c r="BN194" s="98">
        <f t="shared" ref="BN194:BN257" ca="1" si="215">IF(BN$61&gt;0,O$63+O194,"")</f>
        <v>1.1799799315929398</v>
      </c>
      <c r="BO194" s="98">
        <f t="shared" ref="BO194:BO257" ca="1" si="216">IF(BO$61&gt;0,P$63+P194,"")</f>
        <v>0.86930474977657635</v>
      </c>
      <c r="BP194" s="98">
        <f t="shared" ref="BP194:BP257" ca="1" si="217">IF(BP$61&gt;0,Q$63+Q194,"")</f>
        <v>1.3755867773375883</v>
      </c>
      <c r="BQ194" s="98">
        <f t="shared" ref="BQ194:BQ257" ca="1" si="218">IF(BQ$61&gt;0,R$63+R194,"")</f>
        <v>0.65117522638601066</v>
      </c>
      <c r="BR194" s="98">
        <f t="shared" ref="BR194:BR257" ca="1" si="219">IF(BR$61&gt;0,S$63+S194,"")</f>
        <v>4.4011822065388451E-2</v>
      </c>
      <c r="BS194" s="98">
        <f t="shared" ref="BS194:BS257" ca="1" si="220">IF(BS$61&gt;0,T$63+T194,"")</f>
        <v>0.29567107948164162</v>
      </c>
      <c r="BT194" s="98">
        <f t="shared" ref="BT194:BT257" ca="1" si="221">IF(BT$61&gt;0,U$63+U194,"")</f>
        <v>0.40042188067216622</v>
      </c>
      <c r="BU194" s="98">
        <f t="shared" ref="BU194:BU257" ca="1" si="222">IF(BU$61&gt;0,V$63+V194,"")</f>
        <v>0.83244837576873154</v>
      </c>
      <c r="BV194" s="98">
        <f t="shared" ref="BV194:BV257" ca="1" si="223">IF(BV$61&gt;0,W$63+W194,"")</f>
        <v>0.82401545804102305</v>
      </c>
      <c r="BW194" s="98">
        <f t="shared" ref="BW194:BW257" ca="1" si="224">IF(BW$61&gt;0,X$63+X194,"")</f>
        <v>0.3086633067235135</v>
      </c>
      <c r="BX194" s="98">
        <f t="shared" ref="BX194:BX257" ca="1" si="225">IF(BX$61&gt;0,Y$63+Y194,"")</f>
        <v>9.4860041998570344E-2</v>
      </c>
      <c r="BY194" s="98">
        <f t="shared" ref="BY194:BY257" ca="1" si="226">IF(BY$61&gt;0,Z$63+Z194,"")</f>
        <v>1.1703590149942595</v>
      </c>
      <c r="BZ194" s="98">
        <f t="shared" ref="BZ194:BZ257" ca="1" si="227">IF(BZ$61&gt;0,AA$63+AA194,"")</f>
        <v>0.57240315316748613</v>
      </c>
      <c r="CA194" s="98">
        <f t="shared" ref="CA194:CA257" ca="1" si="228">IF(CA$61&gt;0,AB$63+AB194,"")</f>
        <v>0.66288690950075202</v>
      </c>
      <c r="CB194" s="98">
        <f t="shared" ref="CB194:CB257" ca="1" si="229">IF(CB$61&gt;0,AC$63+AC194,"")</f>
        <v>0.3824606804347066</v>
      </c>
      <c r="CC194" s="98">
        <f t="shared" ref="CC194:CC257" ca="1" si="230">IF(CC$61&gt;0,AD$63+AD194,"")</f>
        <v>1.2912252563609963</v>
      </c>
      <c r="CD194" s="98" t="str">
        <f t="shared" si="193"/>
        <v/>
      </c>
      <c r="CE194" s="98" t="str">
        <f t="shared" si="193"/>
        <v/>
      </c>
      <c r="CF194" s="98" t="str">
        <f t="shared" si="193"/>
        <v/>
      </c>
      <c r="CG194" s="98" t="str">
        <f t="shared" si="193"/>
        <v/>
      </c>
      <c r="CH194" s="98" t="str">
        <f t="shared" si="192"/>
        <v/>
      </c>
      <c r="CI194" s="98" t="str">
        <f t="shared" si="192"/>
        <v/>
      </c>
      <c r="CJ194" s="98" t="str">
        <f t="shared" si="192"/>
        <v/>
      </c>
      <c r="CK194" s="98" t="str">
        <f t="shared" si="192"/>
        <v/>
      </c>
      <c r="CL194" s="98" t="str">
        <f t="shared" si="192"/>
        <v/>
      </c>
      <c r="CM194" s="98" t="str">
        <f t="shared" si="192"/>
        <v/>
      </c>
      <c r="CN194" s="98" t="str">
        <f t="shared" si="192"/>
        <v/>
      </c>
      <c r="CO194" s="98" t="str">
        <f t="shared" si="192"/>
        <v/>
      </c>
      <c r="CP194" s="98" t="str">
        <f t="shared" si="192"/>
        <v/>
      </c>
      <c r="CQ194" s="98" t="str">
        <f t="shared" si="191"/>
        <v/>
      </c>
      <c r="CR194" s="98" t="str">
        <f t="shared" si="191"/>
        <v/>
      </c>
      <c r="CS194" s="98" t="str">
        <f t="shared" si="191"/>
        <v/>
      </c>
      <c r="CT194" s="98" t="str">
        <f t="shared" si="191"/>
        <v/>
      </c>
      <c r="CU194" s="98" t="str">
        <f t="shared" si="191"/>
        <v/>
      </c>
      <c r="CV194" s="98" t="str">
        <f t="shared" si="191"/>
        <v/>
      </c>
      <c r="CW194" s="98" t="str">
        <f t="shared" si="191"/>
        <v/>
      </c>
      <c r="CX194" s="98" t="str">
        <f t="shared" si="191"/>
        <v/>
      </c>
      <c r="CY194" s="98" t="str">
        <f t="shared" si="191"/>
        <v/>
      </c>
      <c r="CZ194" s="98" t="str">
        <f t="shared" si="191"/>
        <v/>
      </c>
      <c r="DA194" s="98" t="str">
        <f t="shared" si="191"/>
        <v/>
      </c>
      <c r="DB194" s="98" t="str">
        <f t="shared" si="191"/>
        <v/>
      </c>
      <c r="DC194" s="98" t="str">
        <f t="shared" si="191"/>
        <v/>
      </c>
      <c r="DD194" s="98" t="str">
        <f t="shared" si="191"/>
        <v/>
      </c>
      <c r="DE194" s="98" t="str">
        <f t="shared" si="191"/>
        <v/>
      </c>
      <c r="DF194" s="98" t="str">
        <f t="shared" si="191"/>
        <v/>
      </c>
      <c r="DG194" s="98" t="str">
        <f t="shared" si="184"/>
        <v/>
      </c>
      <c r="EE194" s="100">
        <f t="shared" ca="1" si="198"/>
        <v>0</v>
      </c>
      <c r="EF194" s="100">
        <f t="shared" ca="1" si="198"/>
        <v>126.07874744954151</v>
      </c>
      <c r="EG194" s="100">
        <f t="shared" ca="1" si="198"/>
        <v>242.21801198301921</v>
      </c>
      <c r="EH194" s="100">
        <f t="shared" ca="1" si="198"/>
        <v>348.81382781326994</v>
      </c>
      <c r="EI194" s="100">
        <f t="shared" ca="1" si="198"/>
        <v>446.24820266019788</v>
      </c>
      <c r="EJ194" s="100">
        <f t="shared" ca="1" si="198"/>
        <v>534.8895834835098</v>
      </c>
      <c r="EK194" s="100">
        <f t="shared" ca="1" si="198"/>
        <v>615.09330736992433</v>
      </c>
      <c r="EL194" s="100">
        <f t="shared" ca="1" si="198"/>
        <v>687.20203803491438</v>
      </c>
      <c r="EM194" s="100">
        <f t="shared" ca="1" si="198"/>
        <v>751.54618838508975</v>
      </c>
      <c r="EN194" s="100">
        <f t="shared" ca="1" si="198"/>
        <v>808.44432957376659</v>
      </c>
      <c r="EO194" s="100">
        <f t="shared" ca="1" si="198"/>
        <v>858.20358696912683</v>
      </c>
      <c r="EP194" s="100">
        <f t="shared" ca="1" si="198"/>
        <v>901.12002344162909</v>
      </c>
      <c r="EQ194" s="100">
        <f t="shared" ca="1" si="198"/>
        <v>937.47901036495193</v>
      </c>
      <c r="ER194" s="100">
        <f t="shared" ca="1" si="198"/>
        <v>967.55558671275378</v>
      </c>
      <c r="ES194" s="100">
        <f t="shared" ca="1" si="198"/>
        <v>991.61480662190536</v>
      </c>
      <c r="ET194" s="100">
        <f t="shared" ca="1" si="198"/>
        <v>1009.912075781533</v>
      </c>
      <c r="EU194" s="100">
        <f t="shared" ca="1" si="196"/>
        <v>1022.6934769962896</v>
      </c>
      <c r="EV194" s="100">
        <f t="shared" ca="1" si="196"/>
        <v>1030.1960852616241</v>
      </c>
      <c r="EW194" s="100">
        <f t="shared" ca="1" si="196"/>
        <v>1032.6482726785146</v>
      </c>
      <c r="EX194" s="100">
        <f t="shared" ca="1" si="196"/>
        <v>1030.270003525148</v>
      </c>
      <c r="EY194" s="100">
        <f t="shared" ca="1" si="196"/>
        <v>1023.2731197933185</v>
      </c>
      <c r="FA194" s="99">
        <f t="shared" ca="1" si="200"/>
        <v>0</v>
      </c>
      <c r="FB194" s="99">
        <f t="shared" ca="1" si="200"/>
        <v>0</v>
      </c>
      <c r="FC194" s="99">
        <f t="shared" ca="1" si="200"/>
        <v>0</v>
      </c>
      <c r="FD194" s="99">
        <f t="shared" ca="1" si="200"/>
        <v>0</v>
      </c>
      <c r="FE194" s="99">
        <f t="shared" ca="1" si="200"/>
        <v>0</v>
      </c>
      <c r="FF194" s="99">
        <f t="shared" ca="1" si="200"/>
        <v>0</v>
      </c>
      <c r="FG194" s="99">
        <f t="shared" ca="1" si="200"/>
        <v>0</v>
      </c>
      <c r="FH194" s="99">
        <f t="shared" ca="1" si="200"/>
        <v>0</v>
      </c>
      <c r="FI194" s="99">
        <f t="shared" ca="1" si="200"/>
        <v>0</v>
      </c>
      <c r="FJ194" s="99">
        <f t="shared" ca="1" si="200"/>
        <v>0</v>
      </c>
      <c r="FK194" s="99">
        <f t="shared" ca="1" si="200"/>
        <v>0</v>
      </c>
      <c r="FL194" s="99">
        <f t="shared" ca="1" si="200"/>
        <v>0</v>
      </c>
      <c r="FM194" s="99">
        <f t="shared" ca="1" si="200"/>
        <v>0</v>
      </c>
      <c r="FN194" s="99">
        <f t="shared" ca="1" si="200"/>
        <v>0</v>
      </c>
      <c r="FO194" s="99">
        <f t="shared" ca="1" si="200"/>
        <v>0</v>
      </c>
      <c r="FP194" s="99">
        <f t="shared" ca="1" si="200"/>
        <v>0</v>
      </c>
      <c r="FQ194" s="99">
        <f t="shared" ca="1" si="199"/>
        <v>0</v>
      </c>
      <c r="FR194" s="99">
        <f t="shared" ca="1" si="199"/>
        <v>0</v>
      </c>
      <c r="FS194" s="99">
        <f t="shared" ca="1" si="199"/>
        <v>1</v>
      </c>
      <c r="FT194" s="99">
        <f t="shared" ca="1" si="199"/>
        <v>1</v>
      </c>
      <c r="FU194" s="99">
        <f t="shared" ca="1" si="199"/>
        <v>1</v>
      </c>
      <c r="FV194" s="99">
        <f t="shared" ca="1" si="199"/>
        <v>1</v>
      </c>
      <c r="FW194" s="99">
        <f t="shared" ca="1" si="199"/>
        <v>1</v>
      </c>
      <c r="FX194" s="99">
        <f t="shared" ca="1" si="199"/>
        <v>1</v>
      </c>
      <c r="FY194" s="99">
        <f t="shared" ca="1" si="199"/>
        <v>1</v>
      </c>
      <c r="FZ194" s="99">
        <f t="shared" ca="1" si="199"/>
        <v>1</v>
      </c>
      <c r="GA194" s="99">
        <f t="shared" ca="1" si="199"/>
        <v>1</v>
      </c>
      <c r="GB194" s="99">
        <f t="shared" ca="1" si="199"/>
        <v>1</v>
      </c>
      <c r="GC194" s="99">
        <f t="shared" ca="1" si="199"/>
        <v>1</v>
      </c>
      <c r="GD194" s="99">
        <f t="shared" ca="1" si="199"/>
        <v>1</v>
      </c>
      <c r="GE194" s="99">
        <f t="shared" ca="1" si="199"/>
        <v>1</v>
      </c>
    </row>
    <row r="195" spans="1:187" x14ac:dyDescent="0.2">
      <c r="A195" s="96">
        <f t="shared" ca="1" si="201"/>
        <v>1.2816458792885435</v>
      </c>
      <c r="B195" s="97">
        <f t="shared" ca="1" si="202"/>
        <v>8.9760555908757842E-4</v>
      </c>
      <c r="C195" s="92">
        <f t="shared" ca="1" si="203"/>
        <v>0.37192690026664182</v>
      </c>
      <c r="D195" s="166">
        <f t="shared" ca="1" si="204"/>
        <v>1.3508106888595197</v>
      </c>
      <c r="E195" s="100">
        <f t="shared" ca="1" si="205"/>
        <v>1504.9045487559447</v>
      </c>
      <c r="F195" s="100">
        <f t="shared" ca="1" si="206"/>
        <v>610.15339386587334</v>
      </c>
      <c r="G195" s="100">
        <f t="shared" ca="1" si="207"/>
        <v>1362.1832215198772</v>
      </c>
      <c r="H195" s="99">
        <f t="shared" ca="1" si="208"/>
        <v>752.02982765400384</v>
      </c>
      <c r="I195" s="92">
        <f t="shared" ca="1" si="209"/>
        <v>0.54767707823016065</v>
      </c>
      <c r="J195" s="12" t="s">
        <v>222</v>
      </c>
      <c r="K195" s="98">
        <f t="shared" ca="1" si="197"/>
        <v>0.16019294342776347</v>
      </c>
      <c r="L195" s="98">
        <f t="shared" ca="1" si="197"/>
        <v>0.22590495455313264</v>
      </c>
      <c r="M195" s="98">
        <f t="shared" ca="1" si="197"/>
        <v>-0.89013065061702146</v>
      </c>
      <c r="N195" s="98">
        <f t="shared" ca="1" si="197"/>
        <v>0.22590495455313264</v>
      </c>
      <c r="O195" s="98">
        <f t="shared" ca="1" si="197"/>
        <v>6.5152420796179999E-2</v>
      </c>
      <c r="P195" s="98">
        <f t="shared" ca="1" si="197"/>
        <v>-6.422009307023302E-2</v>
      </c>
      <c r="Q195" s="98">
        <f t="shared" ca="1" si="197"/>
        <v>6.5152420796179999E-2</v>
      </c>
      <c r="R195" s="98">
        <f t="shared" ca="1" si="197"/>
        <v>-0.89013065061702146</v>
      </c>
      <c r="S195" s="98">
        <f t="shared" ca="1" si="197"/>
        <v>-0.12445329224372725</v>
      </c>
      <c r="T195" s="98">
        <f t="shared" ca="1" si="197"/>
        <v>0.10018981213011802</v>
      </c>
      <c r="U195" s="98">
        <f t="shared" ca="1" si="197"/>
        <v>-0.13938411227580294</v>
      </c>
      <c r="V195" s="98">
        <f t="shared" ca="1" si="197"/>
        <v>6.5152420796179999E-2</v>
      </c>
      <c r="W195" s="98">
        <f t="shared" ca="1" si="197"/>
        <v>-0.12445329224372725</v>
      </c>
      <c r="X195" s="98">
        <f t="shared" ca="1" si="197"/>
        <v>-0.1878585854517944</v>
      </c>
      <c r="Y195" s="98">
        <f t="shared" ca="1" si="197"/>
        <v>-0.54951084078864643</v>
      </c>
      <c r="Z195" s="98">
        <f t="shared" ca="1" si="197"/>
        <v>6.4529464315084328E-2</v>
      </c>
      <c r="AA195" s="98">
        <f t="shared" ca="1" si="195"/>
        <v>6.4529464315084328E-2</v>
      </c>
      <c r="AB195" s="98">
        <f t="shared" ca="1" si="195"/>
        <v>0.40060331906205726</v>
      </c>
      <c r="AC195" s="98">
        <f t="shared" ca="1" si="195"/>
        <v>-0.6692853928473258</v>
      </c>
      <c r="AD195" s="98">
        <f t="shared" ca="1" si="195"/>
        <v>-0.15887822772362503</v>
      </c>
      <c r="AE195" s="98" t="str">
        <f t="shared" ca="1" si="195"/>
        <v/>
      </c>
      <c r="AF195" s="98" t="str">
        <f t="shared" ca="1" si="194"/>
        <v/>
      </c>
      <c r="AG195" s="98" t="str">
        <f t="shared" ca="1" si="194"/>
        <v/>
      </c>
      <c r="AH195" s="98" t="str">
        <f t="shared" ca="1" si="194"/>
        <v/>
      </c>
      <c r="AI195" s="98" t="str">
        <f t="shared" ca="1" si="194"/>
        <v/>
      </c>
      <c r="AJ195" s="98" t="str">
        <f t="shared" ca="1" si="194"/>
        <v/>
      </c>
      <c r="AK195" s="98" t="str">
        <f t="shared" ca="1" si="194"/>
        <v/>
      </c>
      <c r="AL195" s="98" t="str">
        <f t="shared" ca="1" si="194"/>
        <v/>
      </c>
      <c r="AM195" s="98" t="str">
        <f t="shared" ca="1" si="194"/>
        <v/>
      </c>
      <c r="AN195" s="98" t="str">
        <f t="shared" ca="1" si="194"/>
        <v/>
      </c>
      <c r="AO195" s="98" t="str">
        <f t="shared" ca="1" si="194"/>
        <v/>
      </c>
      <c r="AP195" s="98" t="str">
        <f t="shared" ca="1" si="194"/>
        <v/>
      </c>
      <c r="AQ195" s="98" t="str">
        <f t="shared" ca="1" si="210"/>
        <v/>
      </c>
      <c r="AR195" s="98" t="str">
        <f t="shared" ca="1" si="210"/>
        <v/>
      </c>
      <c r="AS195" s="98" t="str">
        <f t="shared" ca="1" si="210"/>
        <v/>
      </c>
      <c r="AT195" s="98" t="str">
        <f t="shared" ca="1" si="210"/>
        <v/>
      </c>
      <c r="AU195" s="98" t="str">
        <f t="shared" ca="1" si="210"/>
        <v/>
      </c>
      <c r="AV195" s="98" t="str">
        <f t="shared" ca="1" si="210"/>
        <v/>
      </c>
      <c r="AW195" s="98" t="str">
        <f t="shared" ca="1" si="210"/>
        <v/>
      </c>
      <c r="AX195" s="98" t="str">
        <f t="shared" ca="1" si="210"/>
        <v/>
      </c>
      <c r="AY195" s="98" t="str">
        <f t="shared" ca="1" si="210"/>
        <v/>
      </c>
      <c r="AZ195" s="98" t="str">
        <f t="shared" ca="1" si="210"/>
        <v/>
      </c>
      <c r="BA195" s="98" t="str">
        <f t="shared" ca="1" si="210"/>
        <v/>
      </c>
      <c r="BB195" s="98" t="str">
        <f t="shared" ca="1" si="210"/>
        <v/>
      </c>
      <c r="BC195" s="98" t="str">
        <f t="shared" ca="1" si="210"/>
        <v/>
      </c>
      <c r="BD195" s="98" t="str">
        <f t="shared" ca="1" si="210"/>
        <v/>
      </c>
      <c r="BE195" s="98" t="str">
        <f t="shared" ca="1" si="210"/>
        <v/>
      </c>
      <c r="BF195" s="98" t="str">
        <f t="shared" ca="1" si="210"/>
        <v/>
      </c>
      <c r="BG195" s="98" t="str">
        <f t="shared" ca="1" si="169"/>
        <v/>
      </c>
      <c r="BH195" s="98" t="str">
        <f t="shared" ca="1" si="169"/>
        <v/>
      </c>
      <c r="BJ195" s="98">
        <f t="shared" ca="1" si="211"/>
        <v>0.91487727200301461</v>
      </c>
      <c r="BK195" s="98">
        <f t="shared" ca="1" si="212"/>
        <v>1.1945652927780996</v>
      </c>
      <c r="BL195" s="98">
        <f t="shared" ca="1" si="213"/>
        <v>-0.20478353180434483</v>
      </c>
      <c r="BM195" s="98">
        <f t="shared" ca="1" si="214"/>
        <v>1.1314226030717776</v>
      </c>
      <c r="BN195" s="98">
        <f t="shared" ca="1" si="215"/>
        <v>0.85784861032024817</v>
      </c>
      <c r="BO195" s="98">
        <f t="shared" ca="1" si="216"/>
        <v>0.92953794895007058</v>
      </c>
      <c r="BP195" s="98">
        <f t="shared" ca="1" si="217"/>
        <v>1.0110360522272948</v>
      </c>
      <c r="BQ195" s="98">
        <f t="shared" ca="1" si="218"/>
        <v>-0.11450213198728354</v>
      </c>
      <c r="BR195" s="98">
        <f t="shared" ca="1" si="219"/>
        <v>0.46906937061030762</v>
      </c>
      <c r="BS195" s="98">
        <f t="shared" ca="1" si="220"/>
        <v>0.62975665421043048</v>
      </c>
      <c r="BT195" s="98">
        <f t="shared" ca="1" si="221"/>
        <v>0.3252578614665963</v>
      </c>
      <c r="BU195" s="98">
        <f t="shared" ca="1" si="222"/>
        <v>0.4678976506584378</v>
      </c>
      <c r="BV195" s="98">
        <f t="shared" ca="1" si="223"/>
        <v>0.31227842372842418</v>
      </c>
      <c r="BW195" s="98">
        <f t="shared" ca="1" si="224"/>
        <v>0.79009011411904484</v>
      </c>
      <c r="BX195" s="98">
        <f t="shared" ca="1" si="225"/>
        <v>0.21463459405724972</v>
      </c>
      <c r="BY195" s="98">
        <f t="shared" ca="1" si="226"/>
        <v>0.81584853236811661</v>
      </c>
      <c r="BZ195" s="98">
        <f t="shared" ca="1" si="227"/>
        <v>0.8708283800812413</v>
      </c>
      <c r="CA195" s="98">
        <f t="shared" ca="1" si="228"/>
        <v>1.1277103216330424</v>
      </c>
      <c r="CB195" s="98">
        <f t="shared" ca="1" si="229"/>
        <v>0.26268612837602723</v>
      </c>
      <c r="CC195" s="98">
        <f t="shared" ca="1" si="230"/>
        <v>0.70264388273089751</v>
      </c>
      <c r="CD195" s="98" t="str">
        <f t="shared" si="193"/>
        <v/>
      </c>
      <c r="CE195" s="98" t="str">
        <f t="shared" si="193"/>
        <v/>
      </c>
      <c r="CF195" s="98" t="str">
        <f t="shared" si="193"/>
        <v/>
      </c>
      <c r="CG195" s="98" t="str">
        <f t="shared" si="193"/>
        <v/>
      </c>
      <c r="CH195" s="98" t="str">
        <f t="shared" si="192"/>
        <v/>
      </c>
      <c r="CI195" s="98" t="str">
        <f t="shared" si="192"/>
        <v/>
      </c>
      <c r="CJ195" s="98" t="str">
        <f t="shared" si="192"/>
        <v/>
      </c>
      <c r="CK195" s="98" t="str">
        <f t="shared" si="192"/>
        <v/>
      </c>
      <c r="CL195" s="98" t="str">
        <f t="shared" si="192"/>
        <v/>
      </c>
      <c r="CM195" s="98" t="str">
        <f t="shared" si="192"/>
        <v/>
      </c>
      <c r="CN195" s="98" t="str">
        <f t="shared" si="192"/>
        <v/>
      </c>
      <c r="CO195" s="98" t="str">
        <f t="shared" si="192"/>
        <v/>
      </c>
      <c r="CP195" s="98" t="str">
        <f t="shared" si="192"/>
        <v/>
      </c>
      <c r="CQ195" s="98" t="str">
        <f t="shared" si="191"/>
        <v/>
      </c>
      <c r="CR195" s="98" t="str">
        <f t="shared" si="191"/>
        <v/>
      </c>
      <c r="CS195" s="98" t="str">
        <f t="shared" si="191"/>
        <v/>
      </c>
      <c r="CT195" s="98" t="str">
        <f t="shared" si="191"/>
        <v/>
      </c>
      <c r="CU195" s="98" t="str">
        <f t="shared" si="191"/>
        <v/>
      </c>
      <c r="CV195" s="98" t="str">
        <f t="shared" si="191"/>
        <v/>
      </c>
      <c r="CW195" s="98" t="str">
        <f t="shared" si="191"/>
        <v/>
      </c>
      <c r="CX195" s="98" t="str">
        <f t="shared" si="191"/>
        <v/>
      </c>
      <c r="CY195" s="98" t="str">
        <f t="shared" si="191"/>
        <v/>
      </c>
      <c r="CZ195" s="98" t="str">
        <f t="shared" si="191"/>
        <v/>
      </c>
      <c r="DA195" s="98" t="str">
        <f t="shared" si="191"/>
        <v/>
      </c>
      <c r="DB195" s="98" t="str">
        <f t="shared" si="191"/>
        <v/>
      </c>
      <c r="DC195" s="98" t="str">
        <f t="shared" si="191"/>
        <v/>
      </c>
      <c r="DD195" s="98" t="str">
        <f t="shared" si="191"/>
        <v/>
      </c>
      <c r="DE195" s="98" t="str">
        <f t="shared" si="191"/>
        <v/>
      </c>
      <c r="DF195" s="98" t="str">
        <f t="shared" si="191"/>
        <v/>
      </c>
      <c r="DG195" s="98" t="str">
        <f t="shared" si="184"/>
        <v/>
      </c>
      <c r="EE195" s="100">
        <f t="shared" ca="1" si="198"/>
        <v>0</v>
      </c>
      <c r="EF195" s="100">
        <f t="shared" ca="1" si="198"/>
        <v>161.97973572884396</v>
      </c>
      <c r="EG195" s="100">
        <f t="shared" ca="1" si="198"/>
        <v>300.19126199494821</v>
      </c>
      <c r="EH195" s="100">
        <f t="shared" ca="1" si="198"/>
        <v>416.53461647791784</v>
      </c>
      <c r="EI195" s="100">
        <f t="shared" ca="1" si="198"/>
        <v>512.77482390366765</v>
      </c>
      <c r="EJ195" s="100">
        <f t="shared" ca="1" si="198"/>
        <v>590.5508901905622</v>
      </c>
      <c r="EK195" s="100">
        <f t="shared" ca="1" si="198"/>
        <v>651.38422139979616</v>
      </c>
      <c r="EL195" s="100">
        <f t="shared" ca="1" si="198"/>
        <v>696.68650325326723</v>
      </c>
      <c r="EM195" s="100">
        <f t="shared" ca="1" si="198"/>
        <v>727.76707480395646</v>
      </c>
      <c r="EN195" s="100">
        <f t="shared" ca="1" si="198"/>
        <v>745.83982779620794</v>
      </c>
      <c r="EO195" s="100">
        <f t="shared" ca="1" si="198"/>
        <v>752.02966132852305</v>
      </c>
      <c r="EP195" s="100">
        <f t="shared" ca="1" si="198"/>
        <v>747.37851962230172</v>
      </c>
      <c r="EQ195" s="100">
        <f t="shared" ca="1" si="198"/>
        <v>732.85103899950911</v>
      </c>
      <c r="ER195" s="100">
        <f t="shared" ca="1" si="198"/>
        <v>709.33982857406284</v>
      </c>
      <c r="ES195" s="100">
        <f t="shared" ca="1" si="198"/>
        <v>677.67040765977379</v>
      </c>
      <c r="ET195" s="100">
        <f t="shared" ca="1" si="198"/>
        <v>638.60582148619062</v>
      </c>
      <c r="EU195" s="100">
        <f t="shared" ca="1" si="196"/>
        <v>592.85095548733568</v>
      </c>
      <c r="EV195" s="100">
        <f t="shared" ca="1" si="196"/>
        <v>541.05656718200271</v>
      </c>
      <c r="EW195" s="100">
        <f t="shared" ca="1" si="196"/>
        <v>483.82305349325975</v>
      </c>
      <c r="EX195" s="100">
        <f t="shared" ca="1" si="196"/>
        <v>421.70397025456373</v>
      </c>
      <c r="EY195" s="100">
        <f t="shared" ca="1" si="196"/>
        <v>355.20931961624956</v>
      </c>
      <c r="FA195" s="99">
        <f t="shared" ca="1" si="200"/>
        <v>0</v>
      </c>
      <c r="FB195" s="99">
        <f t="shared" ca="1" si="200"/>
        <v>0</v>
      </c>
      <c r="FC195" s="99">
        <f t="shared" ca="1" si="200"/>
        <v>0</v>
      </c>
      <c r="FD195" s="99">
        <f t="shared" ca="1" si="200"/>
        <v>0</v>
      </c>
      <c r="FE195" s="99">
        <f t="shared" ca="1" si="200"/>
        <v>0</v>
      </c>
      <c r="FF195" s="99">
        <f t="shared" ca="1" si="200"/>
        <v>0</v>
      </c>
      <c r="FG195" s="99">
        <f t="shared" ca="1" si="200"/>
        <v>0</v>
      </c>
      <c r="FH195" s="99">
        <f t="shared" ca="1" si="200"/>
        <v>0</v>
      </c>
      <c r="FI195" s="99">
        <f t="shared" ca="1" si="200"/>
        <v>0</v>
      </c>
      <c r="FJ195" s="99">
        <f t="shared" ca="1" si="200"/>
        <v>0</v>
      </c>
      <c r="FK195" s="99">
        <f t="shared" ca="1" si="200"/>
        <v>1</v>
      </c>
      <c r="FL195" s="99">
        <f t="shared" ca="1" si="200"/>
        <v>1</v>
      </c>
      <c r="FM195" s="99">
        <f t="shared" ca="1" si="200"/>
        <v>1</v>
      </c>
      <c r="FN195" s="99">
        <f t="shared" ca="1" si="200"/>
        <v>1</v>
      </c>
      <c r="FO195" s="99">
        <f t="shared" ca="1" si="200"/>
        <v>1</v>
      </c>
      <c r="FP195" s="99">
        <f t="shared" ca="1" si="200"/>
        <v>1</v>
      </c>
      <c r="FQ195" s="99">
        <f t="shared" ca="1" si="199"/>
        <v>1</v>
      </c>
      <c r="FR195" s="99">
        <f t="shared" ca="1" si="199"/>
        <v>1</v>
      </c>
      <c r="FS195" s="99">
        <f t="shared" ca="1" si="199"/>
        <v>1</v>
      </c>
      <c r="FT195" s="99">
        <f t="shared" ca="1" si="199"/>
        <v>1</v>
      </c>
      <c r="FU195" s="99">
        <f t="shared" ca="1" si="199"/>
        <v>1</v>
      </c>
      <c r="FV195" s="99">
        <f t="shared" ca="1" si="199"/>
        <v>1</v>
      </c>
      <c r="FW195" s="99">
        <f t="shared" ca="1" si="199"/>
        <v>0</v>
      </c>
      <c r="FX195" s="99">
        <f t="shared" ca="1" si="199"/>
        <v>0</v>
      </c>
      <c r="FY195" s="99">
        <f t="shared" ca="1" si="199"/>
        <v>0</v>
      </c>
      <c r="FZ195" s="99">
        <f t="shared" ca="1" si="199"/>
        <v>0</v>
      </c>
      <c r="GA195" s="99">
        <f t="shared" ca="1" si="199"/>
        <v>0</v>
      </c>
      <c r="GB195" s="99">
        <f t="shared" ca="1" si="199"/>
        <v>0</v>
      </c>
      <c r="GC195" s="99">
        <f t="shared" ca="1" si="199"/>
        <v>0</v>
      </c>
      <c r="GD195" s="99">
        <f t="shared" ca="1" si="199"/>
        <v>0</v>
      </c>
      <c r="GE195" s="99">
        <f t="shared" ca="1" si="199"/>
        <v>0</v>
      </c>
    </row>
    <row r="196" spans="1:187" x14ac:dyDescent="0.2">
      <c r="A196" s="96">
        <f t="shared" ca="1" si="201"/>
        <v>1.3273676568719865</v>
      </c>
      <c r="B196" s="97">
        <f t="shared" ca="1" si="202"/>
        <v>6.8922450841062978E-4</v>
      </c>
      <c r="C196" s="92">
        <f t="shared" ca="1" si="203"/>
        <v>0.3569388203406787</v>
      </c>
      <c r="D196" s="166">
        <f t="shared" ca="1" si="204"/>
        <v>1.3910703176050843</v>
      </c>
      <c r="E196" s="100">
        <f t="shared" ca="1" si="205"/>
        <v>2018.3123215001883</v>
      </c>
      <c r="F196" s="100">
        <f t="shared" ca="1" si="206"/>
        <v>812.62315540340762</v>
      </c>
      <c r="G196" s="100">
        <f t="shared" ca="1" si="207"/>
        <v>1865.450767747426</v>
      </c>
      <c r="H196" s="99">
        <f t="shared" ca="1" si="208"/>
        <v>1052.8276123440182</v>
      </c>
      <c r="I196" s="92">
        <f t="shared" ca="1" si="209"/>
        <v>0.56007979480600845</v>
      </c>
      <c r="J196" s="12" t="s">
        <v>223</v>
      </c>
      <c r="K196" s="98">
        <f t="shared" ca="1" si="197"/>
        <v>6.4529464315084328E-2</v>
      </c>
      <c r="L196" s="98">
        <f t="shared" ca="1" si="197"/>
        <v>0.57101157599405472</v>
      </c>
      <c r="M196" s="98">
        <f t="shared" ca="1" si="197"/>
        <v>0.41903994694122737</v>
      </c>
      <c r="N196" s="98">
        <f t="shared" ca="1" si="197"/>
        <v>-0.23389576259867084</v>
      </c>
      <c r="O196" s="98">
        <f t="shared" ca="1" si="197"/>
        <v>0.42970314590647374</v>
      </c>
      <c r="P196" s="98">
        <f t="shared" ca="1" si="197"/>
        <v>6.4529464315084328E-2</v>
      </c>
      <c r="Q196" s="98">
        <f t="shared" ca="1" si="197"/>
        <v>0.40060331906205726</v>
      </c>
      <c r="R196" s="98">
        <f t="shared" ca="1" si="197"/>
        <v>0.41903994694122737</v>
      </c>
      <c r="S196" s="98">
        <f t="shared" ca="1" si="197"/>
        <v>0.41903994694122737</v>
      </c>
      <c r="T196" s="98">
        <f t="shared" ca="1" si="197"/>
        <v>0.10018981213011802</v>
      </c>
      <c r="U196" s="98">
        <f t="shared" ca="1" si="197"/>
        <v>-0.13938411227580294</v>
      </c>
      <c r="V196" s="98">
        <f t="shared" ca="1" si="197"/>
        <v>6.4529464315084328E-2</v>
      </c>
      <c r="W196" s="98">
        <f t="shared" ca="1" si="197"/>
        <v>0.42970314590647374</v>
      </c>
      <c r="X196" s="98">
        <f t="shared" ca="1" si="197"/>
        <v>-0.6692853928473258</v>
      </c>
      <c r="Y196" s="98">
        <f t="shared" ca="1" si="197"/>
        <v>6.5152420796179999E-2</v>
      </c>
      <c r="Z196" s="98">
        <f t="shared" ca="1" si="197"/>
        <v>-0.6692853928473258</v>
      </c>
      <c r="AA196" s="98">
        <f t="shared" ca="1" si="195"/>
        <v>-0.1878585854517944</v>
      </c>
      <c r="AB196" s="98">
        <f t="shared" ca="1" si="195"/>
        <v>-0.15887822772362503</v>
      </c>
      <c r="AC196" s="98">
        <f t="shared" ca="1" si="195"/>
        <v>6.5152420796179999E-2</v>
      </c>
      <c r="AD196" s="98">
        <f t="shared" ca="1" si="195"/>
        <v>0.10018981213011802</v>
      </c>
      <c r="AE196" s="98" t="str">
        <f t="shared" ca="1" si="195"/>
        <v/>
      </c>
      <c r="AF196" s="98" t="str">
        <f t="shared" ca="1" si="194"/>
        <v/>
      </c>
      <c r="AG196" s="98" t="str">
        <f t="shared" ca="1" si="194"/>
        <v/>
      </c>
      <c r="AH196" s="98" t="str">
        <f t="shared" ca="1" si="194"/>
        <v/>
      </c>
      <c r="AI196" s="98" t="str">
        <f t="shared" ca="1" si="194"/>
        <v/>
      </c>
      <c r="AJ196" s="98" t="str">
        <f t="shared" ca="1" si="194"/>
        <v/>
      </c>
      <c r="AK196" s="98" t="str">
        <f t="shared" ca="1" si="194"/>
        <v/>
      </c>
      <c r="AL196" s="98" t="str">
        <f t="shared" ca="1" si="194"/>
        <v/>
      </c>
      <c r="AM196" s="98" t="str">
        <f t="shared" ca="1" si="194"/>
        <v/>
      </c>
      <c r="AN196" s="98" t="str">
        <f t="shared" ca="1" si="194"/>
        <v/>
      </c>
      <c r="AO196" s="98" t="str">
        <f t="shared" ca="1" si="194"/>
        <v/>
      </c>
      <c r="AP196" s="98" t="str">
        <f t="shared" ca="1" si="194"/>
        <v/>
      </c>
      <c r="AQ196" s="98" t="str">
        <f t="shared" ca="1" si="210"/>
        <v/>
      </c>
      <c r="AR196" s="98" t="str">
        <f t="shared" ca="1" si="210"/>
        <v/>
      </c>
      <c r="AS196" s="98" t="str">
        <f t="shared" ca="1" si="210"/>
        <v/>
      </c>
      <c r="AT196" s="98" t="str">
        <f t="shared" ca="1" si="210"/>
        <v/>
      </c>
      <c r="AU196" s="98" t="str">
        <f t="shared" ca="1" si="210"/>
        <v/>
      </c>
      <c r="AV196" s="98" t="str">
        <f t="shared" ca="1" si="210"/>
        <v/>
      </c>
      <c r="AW196" s="98" t="str">
        <f t="shared" ca="1" si="210"/>
        <v/>
      </c>
      <c r="AX196" s="98" t="str">
        <f t="shared" ca="1" si="210"/>
        <v/>
      </c>
      <c r="AY196" s="98" t="str">
        <f t="shared" ca="1" si="210"/>
        <v/>
      </c>
      <c r="AZ196" s="98" t="str">
        <f t="shared" ca="1" si="210"/>
        <v/>
      </c>
      <c r="BA196" s="98" t="str">
        <f t="shared" ca="1" si="210"/>
        <v/>
      </c>
      <c r="BB196" s="98" t="str">
        <f t="shared" ca="1" si="210"/>
        <v/>
      </c>
      <c r="BC196" s="98" t="str">
        <f t="shared" ca="1" si="210"/>
        <v/>
      </c>
      <c r="BD196" s="98" t="str">
        <f t="shared" ca="1" si="210"/>
        <v/>
      </c>
      <c r="BE196" s="98" t="str">
        <f t="shared" ca="1" si="210"/>
        <v/>
      </c>
      <c r="BF196" s="98" t="str">
        <f t="shared" ca="1" si="210"/>
        <v/>
      </c>
      <c r="BG196" s="98" t="str">
        <f t="shared" ca="1" si="169"/>
        <v/>
      </c>
      <c r="BH196" s="98" t="str">
        <f t="shared" ca="1" si="169"/>
        <v/>
      </c>
      <c r="BJ196" s="98">
        <f t="shared" ca="1" si="211"/>
        <v>0.81921379289033547</v>
      </c>
      <c r="BK196" s="98">
        <f t="shared" ca="1" si="212"/>
        <v>1.5396719142190216</v>
      </c>
      <c r="BL196" s="98">
        <f t="shared" ca="1" si="213"/>
        <v>1.1043870657539041</v>
      </c>
      <c r="BM196" s="98">
        <f t="shared" ca="1" si="214"/>
        <v>0.67162188591997418</v>
      </c>
      <c r="BN196" s="98">
        <f t="shared" ca="1" si="215"/>
        <v>1.2223993354305418</v>
      </c>
      <c r="BO196" s="98">
        <f t="shared" ca="1" si="216"/>
        <v>1.0582875063353878</v>
      </c>
      <c r="BP196" s="98">
        <f t="shared" ca="1" si="217"/>
        <v>1.3464869504931718</v>
      </c>
      <c r="BQ196" s="98">
        <f t="shared" ca="1" si="218"/>
        <v>1.1946684655709654</v>
      </c>
      <c r="BR196" s="98">
        <f t="shared" ca="1" si="219"/>
        <v>1.0125626097952622</v>
      </c>
      <c r="BS196" s="98">
        <f t="shared" ca="1" si="220"/>
        <v>0.62975665421043048</v>
      </c>
      <c r="BT196" s="98">
        <f t="shared" ca="1" si="221"/>
        <v>0.3252578614665963</v>
      </c>
      <c r="BU196" s="98">
        <f t="shared" ca="1" si="222"/>
        <v>0.46727469417734213</v>
      </c>
      <c r="BV196" s="98">
        <f t="shared" ca="1" si="223"/>
        <v>0.86643486187862517</v>
      </c>
      <c r="BW196" s="98">
        <f t="shared" ca="1" si="224"/>
        <v>0.3086633067235135</v>
      </c>
      <c r="BX196" s="98">
        <f t="shared" ca="1" si="225"/>
        <v>0.82929785564207614</v>
      </c>
      <c r="BY196" s="98">
        <f t="shared" ca="1" si="226"/>
        <v>8.203367520570648E-2</v>
      </c>
      <c r="BZ196" s="98">
        <f t="shared" ca="1" si="227"/>
        <v>0.61844033031436263</v>
      </c>
      <c r="CA196" s="98">
        <f t="shared" ca="1" si="228"/>
        <v>0.56822877484736001</v>
      </c>
      <c r="CB196" s="98">
        <f t="shared" ca="1" si="229"/>
        <v>0.99712394201953303</v>
      </c>
      <c r="CC196" s="98">
        <f t="shared" ca="1" si="230"/>
        <v>0.96171192258464056</v>
      </c>
      <c r="CD196" s="98" t="str">
        <f t="shared" si="193"/>
        <v/>
      </c>
      <c r="CE196" s="98" t="str">
        <f t="shared" si="193"/>
        <v/>
      </c>
      <c r="CF196" s="98" t="str">
        <f t="shared" si="193"/>
        <v/>
      </c>
      <c r="CG196" s="98" t="str">
        <f t="shared" si="193"/>
        <v/>
      </c>
      <c r="CH196" s="98" t="str">
        <f t="shared" si="192"/>
        <v/>
      </c>
      <c r="CI196" s="98" t="str">
        <f t="shared" si="192"/>
        <v/>
      </c>
      <c r="CJ196" s="98" t="str">
        <f t="shared" si="192"/>
        <v/>
      </c>
      <c r="CK196" s="98" t="str">
        <f t="shared" si="192"/>
        <v/>
      </c>
      <c r="CL196" s="98" t="str">
        <f t="shared" si="192"/>
        <v/>
      </c>
      <c r="CM196" s="98" t="str">
        <f t="shared" si="192"/>
        <v/>
      </c>
      <c r="CN196" s="98" t="str">
        <f t="shared" si="192"/>
        <v/>
      </c>
      <c r="CO196" s="98" t="str">
        <f t="shared" si="192"/>
        <v/>
      </c>
      <c r="CP196" s="98" t="str">
        <f t="shared" si="192"/>
        <v/>
      </c>
      <c r="CQ196" s="98" t="str">
        <f t="shared" si="191"/>
        <v/>
      </c>
      <c r="CR196" s="98" t="str">
        <f t="shared" si="191"/>
        <v/>
      </c>
      <c r="CS196" s="98" t="str">
        <f t="shared" si="191"/>
        <v/>
      </c>
      <c r="CT196" s="98" t="str">
        <f t="shared" si="191"/>
        <v/>
      </c>
      <c r="CU196" s="98" t="str">
        <f t="shared" si="191"/>
        <v/>
      </c>
      <c r="CV196" s="98" t="str">
        <f t="shared" si="191"/>
        <v/>
      </c>
      <c r="CW196" s="98" t="str">
        <f t="shared" si="191"/>
        <v/>
      </c>
      <c r="CX196" s="98" t="str">
        <f t="shared" si="191"/>
        <v/>
      </c>
      <c r="CY196" s="98" t="str">
        <f t="shared" si="191"/>
        <v/>
      </c>
      <c r="CZ196" s="98" t="str">
        <f t="shared" si="191"/>
        <v/>
      </c>
      <c r="DA196" s="98" t="str">
        <f t="shared" si="191"/>
        <v/>
      </c>
      <c r="DB196" s="98" t="str">
        <f t="shared" si="191"/>
        <v/>
      </c>
      <c r="DC196" s="98" t="str">
        <f t="shared" si="191"/>
        <v/>
      </c>
      <c r="DD196" s="98" t="str">
        <f t="shared" si="191"/>
        <v/>
      </c>
      <c r="DE196" s="98" t="str">
        <f t="shared" si="191"/>
        <v/>
      </c>
      <c r="DF196" s="98" t="str">
        <f t="shared" si="191"/>
        <v/>
      </c>
      <c r="DG196" s="98" t="str">
        <f t="shared" si="184"/>
        <v/>
      </c>
      <c r="EE196" s="100">
        <f t="shared" ca="1" si="198"/>
        <v>0</v>
      </c>
      <c r="EF196" s="100">
        <f t="shared" ca="1" si="198"/>
        <v>174.11100680472177</v>
      </c>
      <c r="EG196" s="100">
        <f t="shared" ca="1" si="198"/>
        <v>328.85706302128045</v>
      </c>
      <c r="EH196" s="100">
        <f t="shared" ca="1" si="198"/>
        <v>465.43434682553794</v>
      </c>
      <c r="EI196" s="100">
        <f t="shared" ca="1" si="198"/>
        <v>584.97335795267054</v>
      </c>
      <c r="EJ196" s="100">
        <f t="shared" ca="1" si="198"/>
        <v>688.542298509538</v>
      </c>
      <c r="EK196" s="100">
        <f t="shared" ca="1" si="198"/>
        <v>777.15028672010533</v>
      </c>
      <c r="EL196" s="100">
        <f t="shared" ca="1" si="198"/>
        <v>851.75041163040635</v>
      </c>
      <c r="EM196" s="100">
        <f t="shared" ca="1" si="198"/>
        <v>913.24263642178209</v>
      </c>
      <c r="EN196" s="100">
        <f t="shared" ca="1" si="198"/>
        <v>962.47655762088391</v>
      </c>
      <c r="EO196" s="100">
        <f t="shared" ca="1" si="198"/>
        <v>1000.254027151375</v>
      </c>
      <c r="EP196" s="100">
        <f t="shared" ca="1" si="198"/>
        <v>1027.3316438446486</v>
      </c>
      <c r="EQ196" s="100">
        <f t="shared" ca="1" si="198"/>
        <v>1044.4231207144694</v>
      </c>
      <c r="ER196" s="100">
        <f t="shared" ca="1" si="198"/>
        <v>1052.2015340025473</v>
      </c>
      <c r="ES196" s="100">
        <f t="shared" ca="1" si="198"/>
        <v>1051.3014597179881</v>
      </c>
      <c r="ET196" s="100">
        <f t="shared" ca="1" si="198"/>
        <v>1042.3210031227227</v>
      </c>
      <c r="EU196" s="100">
        <f t="shared" ca="1" si="196"/>
        <v>1025.823726356753</v>
      </c>
      <c r="EV196" s="100">
        <f t="shared" ca="1" si="196"/>
        <v>1002.3404791508531</v>
      </c>
      <c r="EW196" s="100">
        <f t="shared" ca="1" si="196"/>
        <v>972.37113733958745</v>
      </c>
      <c r="EX196" s="100">
        <f t="shared" ca="1" si="196"/>
        <v>936.38625366371321</v>
      </c>
      <c r="EY196" s="100">
        <f t="shared" ca="1" si="196"/>
        <v>894.8286251376594</v>
      </c>
      <c r="FA196" s="99">
        <f t="shared" ca="1" si="200"/>
        <v>0</v>
      </c>
      <c r="FB196" s="99">
        <f t="shared" ca="1" si="200"/>
        <v>0</v>
      </c>
      <c r="FC196" s="99">
        <f t="shared" ca="1" si="200"/>
        <v>0</v>
      </c>
      <c r="FD196" s="99">
        <f t="shared" ca="1" si="200"/>
        <v>0</v>
      </c>
      <c r="FE196" s="99">
        <f t="shared" ca="1" si="200"/>
        <v>0</v>
      </c>
      <c r="FF196" s="99">
        <f t="shared" ca="1" si="200"/>
        <v>0</v>
      </c>
      <c r="FG196" s="99">
        <f t="shared" ca="1" si="200"/>
        <v>0</v>
      </c>
      <c r="FH196" s="99">
        <f t="shared" ca="1" si="200"/>
        <v>0</v>
      </c>
      <c r="FI196" s="99">
        <f t="shared" ca="1" si="200"/>
        <v>0</v>
      </c>
      <c r="FJ196" s="99">
        <f t="shared" ca="1" si="200"/>
        <v>0</v>
      </c>
      <c r="FK196" s="99">
        <f t="shared" ca="1" si="200"/>
        <v>0</v>
      </c>
      <c r="FL196" s="99">
        <f t="shared" ca="1" si="200"/>
        <v>0</v>
      </c>
      <c r="FM196" s="99">
        <f t="shared" ca="1" si="200"/>
        <v>0</v>
      </c>
      <c r="FN196" s="99">
        <f t="shared" ca="1" si="200"/>
        <v>0</v>
      </c>
      <c r="FO196" s="99">
        <f t="shared" ca="1" si="200"/>
        <v>1</v>
      </c>
      <c r="FP196" s="99">
        <f t="shared" ca="1" si="200"/>
        <v>1</v>
      </c>
      <c r="FQ196" s="99">
        <f t="shared" ca="1" si="199"/>
        <v>1</v>
      </c>
      <c r="FR196" s="99">
        <f t="shared" ca="1" si="199"/>
        <v>1</v>
      </c>
      <c r="FS196" s="99">
        <f t="shared" ca="1" si="199"/>
        <v>1</v>
      </c>
      <c r="FT196" s="99">
        <f t="shared" ca="1" si="199"/>
        <v>1</v>
      </c>
      <c r="FU196" s="99">
        <f t="shared" ca="1" si="199"/>
        <v>1</v>
      </c>
      <c r="FV196" s="99">
        <f t="shared" ca="1" si="199"/>
        <v>1</v>
      </c>
      <c r="FW196" s="99">
        <f t="shared" ca="1" si="199"/>
        <v>1</v>
      </c>
      <c r="FX196" s="99">
        <f t="shared" ca="1" si="199"/>
        <v>1</v>
      </c>
      <c r="FY196" s="99">
        <f t="shared" ca="1" si="199"/>
        <v>1</v>
      </c>
      <c r="FZ196" s="99">
        <f t="shared" ca="1" si="199"/>
        <v>1</v>
      </c>
      <c r="GA196" s="99">
        <f t="shared" ca="1" si="199"/>
        <v>1</v>
      </c>
      <c r="GB196" s="99">
        <f t="shared" ca="1" si="199"/>
        <v>1</v>
      </c>
      <c r="GC196" s="99">
        <f t="shared" ca="1" si="199"/>
        <v>1</v>
      </c>
      <c r="GD196" s="99">
        <f t="shared" ca="1" si="199"/>
        <v>0</v>
      </c>
      <c r="GE196" s="99">
        <f t="shared" ca="1" si="199"/>
        <v>0</v>
      </c>
    </row>
    <row r="197" spans="1:187" x14ac:dyDescent="0.2">
      <c r="A197" s="96">
        <f t="shared" ca="1" si="201"/>
        <v>1.4640887598762695</v>
      </c>
      <c r="B197" s="97">
        <f t="shared" ca="1" si="202"/>
        <v>9.647250477574995E-4</v>
      </c>
      <c r="C197" s="92">
        <f t="shared" ca="1" si="203"/>
        <v>0.43337713046806742</v>
      </c>
      <c r="D197" s="166">
        <f t="shared" ca="1" si="204"/>
        <v>1.5579966284826376</v>
      </c>
      <c r="E197" s="100">
        <f t="shared" ca="1" si="205"/>
        <v>1614.9644213179663</v>
      </c>
      <c r="F197" s="100">
        <f t="shared" ca="1" si="206"/>
        <v>631.35457201168674</v>
      </c>
      <c r="G197" s="100">
        <f t="shared" ca="1" si="207"/>
        <v>1630.7261482910417</v>
      </c>
      <c r="H197" s="99">
        <f t="shared" ca="1" si="208"/>
        <v>999.37157627935494</v>
      </c>
      <c r="I197" s="92">
        <f t="shared" ca="1" si="209"/>
        <v>0.60908356963589017</v>
      </c>
      <c r="J197" s="12" t="s">
        <v>224</v>
      </c>
      <c r="K197" s="98">
        <f t="shared" ca="1" si="197"/>
        <v>0.40060331906205726</v>
      </c>
      <c r="L197" s="98">
        <f t="shared" ca="1" si="197"/>
        <v>0.38728374206887162</v>
      </c>
      <c r="M197" s="98">
        <f t="shared" ca="1" si="197"/>
        <v>6.4529464315084328E-2</v>
      </c>
      <c r="N197" s="98">
        <f t="shared" ca="1" si="197"/>
        <v>-0.15887822772362503</v>
      </c>
      <c r="O197" s="98">
        <f t="shared" ca="1" si="197"/>
        <v>0.41903994694122737</v>
      </c>
      <c r="P197" s="98">
        <f t="shared" ca="1" si="197"/>
        <v>0.57101157599405472</v>
      </c>
      <c r="Q197" s="98">
        <f t="shared" ca="1" si="197"/>
        <v>0.10018981213011802</v>
      </c>
      <c r="R197" s="98">
        <f t="shared" ca="1" si="197"/>
        <v>0.38728374206887162</v>
      </c>
      <c r="S197" s="98">
        <f t="shared" ca="1" si="197"/>
        <v>0.19400563242188218</v>
      </c>
      <c r="T197" s="98">
        <f t="shared" ca="1" si="197"/>
        <v>-0.6692853928473258</v>
      </c>
      <c r="U197" s="98">
        <f t="shared" ca="1" si="197"/>
        <v>0.40060331906205726</v>
      </c>
      <c r="V197" s="98">
        <f t="shared" ca="1" si="197"/>
        <v>0.10018981213011802</v>
      </c>
      <c r="W197" s="98">
        <f t="shared" ca="1" si="197"/>
        <v>0.10018981213011802</v>
      </c>
      <c r="X197" s="98">
        <f t="shared" ca="1" si="197"/>
        <v>-0.13938411227580294</v>
      </c>
      <c r="Y197" s="98">
        <f t="shared" ca="1" si="197"/>
        <v>-0.89013065061702146</v>
      </c>
      <c r="Z197" s="98">
        <f t="shared" ca="1" si="197"/>
        <v>-0.1878585854517944</v>
      </c>
      <c r="AA197" s="98">
        <f t="shared" ca="1" si="195"/>
        <v>-0.15887822772362503</v>
      </c>
      <c r="AB197" s="98">
        <f t="shared" ca="1" si="195"/>
        <v>0.22590495455313264</v>
      </c>
      <c r="AC197" s="98">
        <f t="shared" ca="1" si="195"/>
        <v>6.5152420796179999E-2</v>
      </c>
      <c r="AD197" s="98">
        <f t="shared" ca="1" si="195"/>
        <v>-0.89013065061702146</v>
      </c>
      <c r="AE197" s="98" t="str">
        <f t="shared" ca="1" si="195"/>
        <v/>
      </c>
      <c r="AF197" s="98" t="str">
        <f t="shared" ca="1" si="194"/>
        <v/>
      </c>
      <c r="AG197" s="98" t="str">
        <f t="shared" ca="1" si="194"/>
        <v/>
      </c>
      <c r="AH197" s="98" t="str">
        <f t="shared" ca="1" si="194"/>
        <v/>
      </c>
      <c r="AI197" s="98" t="str">
        <f t="shared" ca="1" si="194"/>
        <v/>
      </c>
      <c r="AJ197" s="98" t="str">
        <f t="shared" ca="1" si="194"/>
        <v/>
      </c>
      <c r="AK197" s="98" t="str">
        <f t="shared" ca="1" si="194"/>
        <v/>
      </c>
      <c r="AL197" s="98" t="str">
        <f t="shared" ca="1" si="194"/>
        <v/>
      </c>
      <c r="AM197" s="98" t="str">
        <f t="shared" ca="1" si="194"/>
        <v/>
      </c>
      <c r="AN197" s="98" t="str">
        <f t="shared" ca="1" si="194"/>
        <v/>
      </c>
      <c r="AO197" s="98" t="str">
        <f t="shared" ca="1" si="194"/>
        <v/>
      </c>
      <c r="AP197" s="98" t="str">
        <f t="shared" ca="1" si="194"/>
        <v/>
      </c>
      <c r="AQ197" s="98" t="str">
        <f t="shared" ca="1" si="210"/>
        <v/>
      </c>
      <c r="AR197" s="98" t="str">
        <f t="shared" ca="1" si="210"/>
        <v/>
      </c>
      <c r="AS197" s="98" t="str">
        <f t="shared" ca="1" si="210"/>
        <v/>
      </c>
      <c r="AT197" s="98" t="str">
        <f t="shared" ca="1" si="210"/>
        <v/>
      </c>
      <c r="AU197" s="98" t="str">
        <f t="shared" ca="1" si="210"/>
        <v/>
      </c>
      <c r="AV197" s="98" t="str">
        <f t="shared" ca="1" si="210"/>
        <v/>
      </c>
      <c r="AW197" s="98" t="str">
        <f t="shared" ca="1" si="210"/>
        <v/>
      </c>
      <c r="AX197" s="98" t="str">
        <f t="shared" ca="1" si="210"/>
        <v/>
      </c>
      <c r="AY197" s="98" t="str">
        <f t="shared" ca="1" si="210"/>
        <v/>
      </c>
      <c r="AZ197" s="98" t="str">
        <f t="shared" ca="1" si="210"/>
        <v/>
      </c>
      <c r="BA197" s="98" t="str">
        <f t="shared" ca="1" si="210"/>
        <v/>
      </c>
      <c r="BB197" s="98" t="str">
        <f t="shared" ca="1" si="210"/>
        <v/>
      </c>
      <c r="BC197" s="98" t="str">
        <f t="shared" ca="1" si="210"/>
        <v/>
      </c>
      <c r="BD197" s="98" t="str">
        <f t="shared" ca="1" si="210"/>
        <v/>
      </c>
      <c r="BE197" s="98" t="str">
        <f t="shared" ca="1" si="210"/>
        <v/>
      </c>
      <c r="BF197" s="98" t="str">
        <f t="shared" ca="1" si="210"/>
        <v/>
      </c>
      <c r="BG197" s="98" t="str">
        <f t="shared" ca="1" si="169"/>
        <v/>
      </c>
      <c r="BH197" s="98" t="str">
        <f t="shared" ca="1" si="169"/>
        <v/>
      </c>
      <c r="BJ197" s="98">
        <f t="shared" ca="1" si="211"/>
        <v>1.1552876476373084</v>
      </c>
      <c r="BK197" s="98">
        <f t="shared" ca="1" si="212"/>
        <v>1.3559440802938387</v>
      </c>
      <c r="BL197" s="98">
        <f t="shared" ca="1" si="213"/>
        <v>0.74987658312776095</v>
      </c>
      <c r="BM197" s="98">
        <f t="shared" ca="1" si="214"/>
        <v>0.74663942079501999</v>
      </c>
      <c r="BN197" s="98">
        <f t="shared" ca="1" si="215"/>
        <v>1.2117361364652957</v>
      </c>
      <c r="BO197" s="98">
        <f t="shared" ca="1" si="216"/>
        <v>1.5647696180143584</v>
      </c>
      <c r="BP197" s="98">
        <f t="shared" ca="1" si="217"/>
        <v>1.0460734435612327</v>
      </c>
      <c r="BQ197" s="98">
        <f t="shared" ca="1" si="218"/>
        <v>1.1629122606986095</v>
      </c>
      <c r="BR197" s="98">
        <f t="shared" ca="1" si="219"/>
        <v>0.78752829527591706</v>
      </c>
      <c r="BS197" s="98">
        <f t="shared" ca="1" si="220"/>
        <v>-0.13971855076701334</v>
      </c>
      <c r="BT197" s="98">
        <f t="shared" ca="1" si="221"/>
        <v>0.8652452928044565</v>
      </c>
      <c r="BU197" s="98">
        <f t="shared" ca="1" si="222"/>
        <v>0.50293504199237582</v>
      </c>
      <c r="BV197" s="98">
        <f t="shared" ca="1" si="223"/>
        <v>0.53692152810226945</v>
      </c>
      <c r="BW197" s="98">
        <f t="shared" ca="1" si="224"/>
        <v>0.83856458729503636</v>
      </c>
      <c r="BX197" s="98">
        <f t="shared" ca="1" si="225"/>
        <v>-0.12598521577112531</v>
      </c>
      <c r="BY197" s="98">
        <f t="shared" ca="1" si="226"/>
        <v>0.56346048260123793</v>
      </c>
      <c r="BZ197" s="98">
        <f t="shared" ca="1" si="227"/>
        <v>0.64742068804253194</v>
      </c>
      <c r="CA197" s="98">
        <f t="shared" ca="1" si="228"/>
        <v>0.95301195712411768</v>
      </c>
      <c r="CB197" s="98">
        <f t="shared" ca="1" si="229"/>
        <v>0.99712394201953303</v>
      </c>
      <c r="CC197" s="98">
        <f t="shared" ca="1" si="230"/>
        <v>-2.8608540162498919E-2</v>
      </c>
      <c r="CD197" s="98" t="str">
        <f t="shared" si="193"/>
        <v/>
      </c>
      <c r="CE197" s="98" t="str">
        <f t="shared" si="193"/>
        <v/>
      </c>
      <c r="CF197" s="98" t="str">
        <f t="shared" si="193"/>
        <v/>
      </c>
      <c r="CG197" s="98" t="str">
        <f t="shared" si="193"/>
        <v/>
      </c>
      <c r="CH197" s="98" t="str">
        <f t="shared" si="192"/>
        <v/>
      </c>
      <c r="CI197" s="98" t="str">
        <f t="shared" si="192"/>
        <v/>
      </c>
      <c r="CJ197" s="98" t="str">
        <f t="shared" si="192"/>
        <v/>
      </c>
      <c r="CK197" s="98" t="str">
        <f t="shared" si="192"/>
        <v/>
      </c>
      <c r="CL197" s="98" t="str">
        <f t="shared" si="192"/>
        <v/>
      </c>
      <c r="CM197" s="98" t="str">
        <f t="shared" si="192"/>
        <v/>
      </c>
      <c r="CN197" s="98" t="str">
        <f t="shared" si="192"/>
        <v/>
      </c>
      <c r="CO197" s="98" t="str">
        <f t="shared" si="192"/>
        <v/>
      </c>
      <c r="CP197" s="98" t="str">
        <f t="shared" si="192"/>
        <v/>
      </c>
      <c r="CQ197" s="98" t="str">
        <f t="shared" si="191"/>
        <v/>
      </c>
      <c r="CR197" s="98" t="str">
        <f t="shared" si="191"/>
        <v/>
      </c>
      <c r="CS197" s="98" t="str">
        <f t="shared" si="191"/>
        <v/>
      </c>
      <c r="CT197" s="98" t="str">
        <f t="shared" si="191"/>
        <v/>
      </c>
      <c r="CU197" s="98" t="str">
        <f t="shared" si="191"/>
        <v/>
      </c>
      <c r="CV197" s="98" t="str">
        <f t="shared" si="191"/>
        <v/>
      </c>
      <c r="CW197" s="98" t="str">
        <f t="shared" si="191"/>
        <v/>
      </c>
      <c r="CX197" s="98" t="str">
        <f t="shared" si="191"/>
        <v/>
      </c>
      <c r="CY197" s="98" t="str">
        <f t="shared" si="191"/>
        <v/>
      </c>
      <c r="CZ197" s="98" t="str">
        <f t="shared" si="191"/>
        <v/>
      </c>
      <c r="DA197" s="98" t="str">
        <f t="shared" si="191"/>
        <v/>
      </c>
      <c r="DB197" s="98" t="str">
        <f t="shared" si="191"/>
        <v/>
      </c>
      <c r="DC197" s="98" t="str">
        <f t="shared" si="191"/>
        <v/>
      </c>
      <c r="DD197" s="98" t="str">
        <f t="shared" si="191"/>
        <v/>
      </c>
      <c r="DE197" s="98" t="str">
        <f t="shared" si="191"/>
        <v/>
      </c>
      <c r="DF197" s="98" t="str">
        <f t="shared" si="191"/>
        <v/>
      </c>
      <c r="DG197" s="98" t="str">
        <f t="shared" si="184"/>
        <v/>
      </c>
      <c r="EE197" s="100">
        <f t="shared" ca="1" si="198"/>
        <v>0</v>
      </c>
      <c r="EF197" s="100">
        <f t="shared" ca="1" si="198"/>
        <v>212.1941958133053</v>
      </c>
      <c r="EG197" s="100">
        <f t="shared" ca="1" si="198"/>
        <v>393.15387208505723</v>
      </c>
      <c r="EH197" s="100">
        <f t="shared" ca="1" si="198"/>
        <v>545.5571964396313</v>
      </c>
      <c r="EI197" s="100">
        <f t="shared" ca="1" si="198"/>
        <v>671.87821527969618</v>
      </c>
      <c r="EJ197" s="100">
        <f t="shared" ca="1" si="198"/>
        <v>774.40143890057595</v>
      </c>
      <c r="EK197" s="100">
        <f t="shared" ca="1" si="198"/>
        <v>855.23542613764891</v>
      </c>
      <c r="EL197" s="100">
        <f t="shared" ca="1" si="198"/>
        <v>916.32543526757775</v>
      </c>
      <c r="EM197" s="100">
        <f t="shared" ca="1" si="198"/>
        <v>959.46520352539244</v>
      </c>
      <c r="EN197" s="100">
        <f t="shared" ca="1" si="198"/>
        <v>986.30791352095696</v>
      </c>
      <c r="EO197" s="100">
        <f t="shared" ca="1" si="198"/>
        <v>998.37640102239573</v>
      </c>
      <c r="EP197" s="100">
        <f t="shared" ca="1" si="198"/>
        <v>997.07265500388019</v>
      </c>
      <c r="EQ197" s="100">
        <f t="shared" ca="1" si="198"/>
        <v>983.68665751521883</v>
      </c>
      <c r="ER197" s="100">
        <f t="shared" ca="1" si="198"/>
        <v>959.40460780623232</v>
      </c>
      <c r="ES197" s="100">
        <f t="shared" ca="1" si="198"/>
        <v>925.31657221628177</v>
      </c>
      <c r="ET197" s="100">
        <f t="shared" ca="1" si="198"/>
        <v>882.42359860560089</v>
      </c>
      <c r="EU197" s="100">
        <f t="shared" ca="1" si="196"/>
        <v>831.64433154830306</v>
      </c>
      <c r="EV197" s="100">
        <f t="shared" ca="1" si="196"/>
        <v>773.82116211572315</v>
      </c>
      <c r="EW197" s="100">
        <f t="shared" ca="1" si="196"/>
        <v>709.72594384257741</v>
      </c>
      <c r="EX197" s="100">
        <f t="shared" ca="1" si="196"/>
        <v>640.06530437737524</v>
      </c>
      <c r="EY197" s="100">
        <f t="shared" ca="1" si="196"/>
        <v>565.48558036326858</v>
      </c>
      <c r="FA197" s="99">
        <f t="shared" ca="1" si="200"/>
        <v>0</v>
      </c>
      <c r="FB197" s="99">
        <f t="shared" ca="1" si="200"/>
        <v>0</v>
      </c>
      <c r="FC197" s="99">
        <f t="shared" ca="1" si="200"/>
        <v>0</v>
      </c>
      <c r="FD197" s="99">
        <f t="shared" ca="1" si="200"/>
        <v>0</v>
      </c>
      <c r="FE197" s="99">
        <f t="shared" ca="1" si="200"/>
        <v>0</v>
      </c>
      <c r="FF197" s="99">
        <f t="shared" ca="1" si="200"/>
        <v>0</v>
      </c>
      <c r="FG197" s="99">
        <f t="shared" ca="1" si="200"/>
        <v>0</v>
      </c>
      <c r="FH197" s="99">
        <f t="shared" ca="1" si="200"/>
        <v>0</v>
      </c>
      <c r="FI197" s="99">
        <f t="shared" ca="1" si="200"/>
        <v>0</v>
      </c>
      <c r="FJ197" s="99">
        <f t="shared" ca="1" si="200"/>
        <v>0</v>
      </c>
      <c r="FK197" s="99">
        <f t="shared" ca="1" si="200"/>
        <v>0</v>
      </c>
      <c r="FL197" s="99">
        <f t="shared" ca="1" si="200"/>
        <v>1</v>
      </c>
      <c r="FM197" s="99">
        <f t="shared" ca="1" si="200"/>
        <v>1</v>
      </c>
      <c r="FN197" s="99">
        <f t="shared" ca="1" si="200"/>
        <v>1</v>
      </c>
      <c r="FO197" s="99">
        <f t="shared" ca="1" si="200"/>
        <v>1</v>
      </c>
      <c r="FP197" s="99">
        <f t="shared" ca="1" si="200"/>
        <v>1</v>
      </c>
      <c r="FQ197" s="99">
        <f t="shared" ca="1" si="199"/>
        <v>1</v>
      </c>
      <c r="FR197" s="99">
        <f t="shared" ca="1" si="199"/>
        <v>1</v>
      </c>
      <c r="FS197" s="99">
        <f t="shared" ca="1" si="199"/>
        <v>1</v>
      </c>
      <c r="FT197" s="99">
        <f t="shared" ca="1" si="199"/>
        <v>1</v>
      </c>
      <c r="FU197" s="99">
        <f t="shared" ca="1" si="199"/>
        <v>1</v>
      </c>
      <c r="FV197" s="99">
        <f t="shared" ca="1" si="199"/>
        <v>1</v>
      </c>
      <c r="FW197" s="99">
        <f t="shared" ca="1" si="199"/>
        <v>0</v>
      </c>
      <c r="FX197" s="99">
        <f t="shared" ca="1" si="199"/>
        <v>0</v>
      </c>
      <c r="FY197" s="99">
        <f t="shared" ca="1" si="199"/>
        <v>0</v>
      </c>
      <c r="FZ197" s="99">
        <f t="shared" ca="1" si="199"/>
        <v>0</v>
      </c>
      <c r="GA197" s="99">
        <f t="shared" ca="1" si="199"/>
        <v>0</v>
      </c>
      <c r="GB197" s="99">
        <f t="shared" ca="1" si="199"/>
        <v>0</v>
      </c>
      <c r="GC197" s="99">
        <f t="shared" ca="1" si="199"/>
        <v>0</v>
      </c>
      <c r="GD197" s="99">
        <f t="shared" ca="1" si="199"/>
        <v>0</v>
      </c>
      <c r="GE197" s="99">
        <f t="shared" ca="1" si="199"/>
        <v>0</v>
      </c>
    </row>
    <row r="198" spans="1:187" x14ac:dyDescent="0.2">
      <c r="A198" s="96">
        <f t="shared" ca="1" si="201"/>
        <v>1.711656060000827</v>
      </c>
      <c r="B198" s="97">
        <f t="shared" ca="1" si="202"/>
        <v>1.3827822167234043E-3</v>
      </c>
      <c r="C198" s="92">
        <f t="shared" ca="1" si="203"/>
        <v>0.36572295886547485</v>
      </c>
      <c r="D198" s="166">
        <f t="shared" ca="1" si="204"/>
        <v>1.778532701321486</v>
      </c>
      <c r="E198" s="100">
        <f t="shared" ca="1" si="205"/>
        <v>1286.1987085253663</v>
      </c>
      <c r="F198" s="100">
        <f t="shared" ca="1" si="206"/>
        <v>482.97110181699531</v>
      </c>
      <c r="G198" s="100">
        <f t="shared" ca="1" si="207"/>
        <v>1466.5172804229289</v>
      </c>
      <c r="H198" s="99">
        <f t="shared" ca="1" si="208"/>
        <v>983.54617860593362</v>
      </c>
      <c r="I198" s="92">
        <f t="shared" ca="1" si="209"/>
        <v>0.66784385078384989</v>
      </c>
      <c r="J198" s="12" t="s">
        <v>225</v>
      </c>
      <c r="K198" s="98">
        <f t="shared" ca="1" si="197"/>
        <v>0.38728374206887162</v>
      </c>
      <c r="L198" s="98">
        <f t="shared" ca="1" si="197"/>
        <v>0.19400563242188218</v>
      </c>
      <c r="M198" s="98">
        <f t="shared" ca="1" si="197"/>
        <v>0.42970314590647374</v>
      </c>
      <c r="N198" s="98">
        <f t="shared" ca="1" si="197"/>
        <v>0.42970314590647374</v>
      </c>
      <c r="O198" s="98">
        <f t="shared" ca="1" si="197"/>
        <v>-0.54951084078864643</v>
      </c>
      <c r="P198" s="98">
        <f t="shared" ca="1" si="197"/>
        <v>-0.13938411227580294</v>
      </c>
      <c r="Q198" s="98">
        <f t="shared" ca="1" si="197"/>
        <v>-6.422009307023302E-2</v>
      </c>
      <c r="R198" s="98">
        <f t="shared" ca="1" si="197"/>
        <v>0.40060331906205726</v>
      </c>
      <c r="S198" s="98">
        <f t="shared" ca="1" si="197"/>
        <v>-0.23389576259867084</v>
      </c>
      <c r="T198" s="98">
        <f t="shared" ca="1" si="197"/>
        <v>0.10018981213011802</v>
      </c>
      <c r="U198" s="98">
        <f t="shared" ca="1" si="197"/>
        <v>-6.422009307023302E-2</v>
      </c>
      <c r="V198" s="98">
        <f t="shared" ca="1" si="197"/>
        <v>-0.54951084078864643</v>
      </c>
      <c r="W198" s="98">
        <f t="shared" ca="1" si="197"/>
        <v>-0.23389576259867084</v>
      </c>
      <c r="X198" s="98">
        <f t="shared" ca="1" si="197"/>
        <v>-0.12445329224372725</v>
      </c>
      <c r="Y198" s="98">
        <f t="shared" ca="1" si="197"/>
        <v>0.40060331906205726</v>
      </c>
      <c r="Z198" s="98">
        <f t="shared" ca="1" si="197"/>
        <v>-0.6692853928473258</v>
      </c>
      <c r="AA198" s="98">
        <f t="shared" ca="1" si="195"/>
        <v>-0.23389576259867084</v>
      </c>
      <c r="AB198" s="98">
        <f t="shared" ca="1" si="195"/>
        <v>-0.54951084078864643</v>
      </c>
      <c r="AC198" s="98">
        <f t="shared" ca="1" si="195"/>
        <v>-6.422009307023302E-2</v>
      </c>
      <c r="AD198" s="98">
        <f t="shared" ca="1" si="195"/>
        <v>0.38728374206887162</v>
      </c>
      <c r="AE198" s="98" t="str">
        <f t="shared" ca="1" si="195"/>
        <v/>
      </c>
      <c r="AF198" s="98" t="str">
        <f t="shared" ca="1" si="194"/>
        <v/>
      </c>
      <c r="AG198" s="98" t="str">
        <f t="shared" ca="1" si="194"/>
        <v/>
      </c>
      <c r="AH198" s="98" t="str">
        <f t="shared" ca="1" si="194"/>
        <v/>
      </c>
      <c r="AI198" s="98" t="str">
        <f t="shared" ca="1" si="194"/>
        <v/>
      </c>
      <c r="AJ198" s="98" t="str">
        <f t="shared" ca="1" si="194"/>
        <v/>
      </c>
      <c r="AK198" s="98" t="str">
        <f t="shared" ca="1" si="194"/>
        <v/>
      </c>
      <c r="AL198" s="98" t="str">
        <f t="shared" ca="1" si="194"/>
        <v/>
      </c>
      <c r="AM198" s="98" t="str">
        <f t="shared" ca="1" si="194"/>
        <v/>
      </c>
      <c r="AN198" s="98" t="str">
        <f t="shared" ca="1" si="194"/>
        <v/>
      </c>
      <c r="AO198" s="98" t="str">
        <f t="shared" ca="1" si="194"/>
        <v/>
      </c>
      <c r="AP198" s="98" t="str">
        <f t="shared" ca="1" si="194"/>
        <v/>
      </c>
      <c r="AQ198" s="98" t="str">
        <f t="shared" ca="1" si="210"/>
        <v/>
      </c>
      <c r="AR198" s="98" t="str">
        <f t="shared" ca="1" si="210"/>
        <v/>
      </c>
      <c r="AS198" s="98" t="str">
        <f t="shared" ca="1" si="210"/>
        <v/>
      </c>
      <c r="AT198" s="98" t="str">
        <f t="shared" ca="1" si="210"/>
        <v/>
      </c>
      <c r="AU198" s="98" t="str">
        <f t="shared" ca="1" si="210"/>
        <v/>
      </c>
      <c r="AV198" s="98" t="str">
        <f t="shared" ca="1" si="210"/>
        <v/>
      </c>
      <c r="AW198" s="98" t="str">
        <f t="shared" ca="1" si="210"/>
        <v/>
      </c>
      <c r="AX198" s="98" t="str">
        <f t="shared" ca="1" si="210"/>
        <v/>
      </c>
      <c r="AY198" s="98" t="str">
        <f t="shared" ca="1" si="210"/>
        <v/>
      </c>
      <c r="AZ198" s="98" t="str">
        <f t="shared" ca="1" si="210"/>
        <v/>
      </c>
      <c r="BA198" s="98" t="str">
        <f t="shared" ca="1" si="210"/>
        <v/>
      </c>
      <c r="BB198" s="98" t="str">
        <f t="shared" ca="1" si="210"/>
        <v/>
      </c>
      <c r="BC198" s="98" t="str">
        <f t="shared" ca="1" si="210"/>
        <v/>
      </c>
      <c r="BD198" s="98" t="str">
        <f t="shared" ca="1" si="210"/>
        <v/>
      </c>
      <c r="BE198" s="98" t="str">
        <f t="shared" ca="1" si="210"/>
        <v/>
      </c>
      <c r="BF198" s="98" t="str">
        <f t="shared" ca="1" si="210"/>
        <v/>
      </c>
      <c r="BG198" s="98" t="str">
        <f t="shared" ca="1" si="169"/>
        <v/>
      </c>
      <c r="BH198" s="98" t="str">
        <f t="shared" ca="1" si="169"/>
        <v/>
      </c>
      <c r="BJ198" s="98">
        <f t="shared" ca="1" si="211"/>
        <v>1.1419680706441229</v>
      </c>
      <c r="BK198" s="98">
        <f t="shared" ca="1" si="212"/>
        <v>1.1626659706468492</v>
      </c>
      <c r="BL198" s="98">
        <f t="shared" ca="1" si="213"/>
        <v>1.1150502647191503</v>
      </c>
      <c r="BM198" s="98">
        <f t="shared" ca="1" si="214"/>
        <v>1.3352207944251187</v>
      </c>
      <c r="BN198" s="98">
        <f t="shared" ca="1" si="215"/>
        <v>0.24318534873542175</v>
      </c>
      <c r="BO198" s="98">
        <f t="shared" ca="1" si="216"/>
        <v>0.85437392974450066</v>
      </c>
      <c r="BP198" s="98">
        <f t="shared" ca="1" si="217"/>
        <v>0.88166353836088163</v>
      </c>
      <c r="BQ198" s="98">
        <f t="shared" ca="1" si="218"/>
        <v>1.1762318376917951</v>
      </c>
      <c r="BR198" s="98">
        <f t="shared" ca="1" si="219"/>
        <v>0.35962690025536403</v>
      </c>
      <c r="BS198" s="98">
        <f t="shared" ca="1" si="220"/>
        <v>0.62975665421043048</v>
      </c>
      <c r="BT198" s="98">
        <f t="shared" ca="1" si="221"/>
        <v>0.40042188067216622</v>
      </c>
      <c r="BU198" s="98">
        <f t="shared" ca="1" si="222"/>
        <v>-0.14676561092638862</v>
      </c>
      <c r="BV198" s="98">
        <f t="shared" ca="1" si="223"/>
        <v>0.20283595337348059</v>
      </c>
      <c r="BW198" s="98">
        <f t="shared" ca="1" si="224"/>
        <v>0.85349540732711204</v>
      </c>
      <c r="BX198" s="98">
        <f t="shared" ca="1" si="225"/>
        <v>1.1647487539079533</v>
      </c>
      <c r="BY198" s="98">
        <f t="shared" ca="1" si="226"/>
        <v>8.203367520570648E-2</v>
      </c>
      <c r="BZ198" s="98">
        <f t="shared" ca="1" si="227"/>
        <v>0.57240315316748613</v>
      </c>
      <c r="CA198" s="98">
        <f t="shared" ca="1" si="228"/>
        <v>0.17759616178233861</v>
      </c>
      <c r="CB198" s="98">
        <f t="shared" ca="1" si="229"/>
        <v>0.86775142815312001</v>
      </c>
      <c r="CC198" s="98">
        <f t="shared" ca="1" si="230"/>
        <v>1.248805852523394</v>
      </c>
      <c r="CD198" s="98" t="str">
        <f t="shared" si="193"/>
        <v/>
      </c>
      <c r="CE198" s="98" t="str">
        <f t="shared" si="193"/>
        <v/>
      </c>
      <c r="CF198" s="98" t="str">
        <f t="shared" si="193"/>
        <v/>
      </c>
      <c r="CG198" s="98" t="str">
        <f t="shared" si="193"/>
        <v/>
      </c>
      <c r="CH198" s="98" t="str">
        <f t="shared" si="192"/>
        <v/>
      </c>
      <c r="CI198" s="98" t="str">
        <f t="shared" si="192"/>
        <v/>
      </c>
      <c r="CJ198" s="98" t="str">
        <f t="shared" si="192"/>
        <v/>
      </c>
      <c r="CK198" s="98" t="str">
        <f t="shared" si="192"/>
        <v/>
      </c>
      <c r="CL198" s="98" t="str">
        <f t="shared" si="192"/>
        <v/>
      </c>
      <c r="CM198" s="98" t="str">
        <f t="shared" si="192"/>
        <v/>
      </c>
      <c r="CN198" s="98" t="str">
        <f t="shared" si="192"/>
        <v/>
      </c>
      <c r="CO198" s="98" t="str">
        <f t="shared" si="192"/>
        <v/>
      </c>
      <c r="CP198" s="98" t="str">
        <f t="shared" si="192"/>
        <v/>
      </c>
      <c r="CQ198" s="98" t="str">
        <f t="shared" si="191"/>
        <v/>
      </c>
      <c r="CR198" s="98" t="str">
        <f t="shared" si="191"/>
        <v/>
      </c>
      <c r="CS198" s="98" t="str">
        <f t="shared" si="191"/>
        <v/>
      </c>
      <c r="CT198" s="98" t="str">
        <f t="shared" si="191"/>
        <v/>
      </c>
      <c r="CU198" s="98" t="str">
        <f t="shared" si="191"/>
        <v/>
      </c>
      <c r="CV198" s="98" t="str">
        <f t="shared" si="191"/>
        <v/>
      </c>
      <c r="CW198" s="98" t="str">
        <f t="shared" si="191"/>
        <v/>
      </c>
      <c r="CX198" s="98" t="str">
        <f t="shared" si="191"/>
        <v/>
      </c>
      <c r="CY198" s="98" t="str">
        <f t="shared" si="191"/>
        <v/>
      </c>
      <c r="CZ198" s="98" t="str">
        <f t="shared" si="191"/>
        <v/>
      </c>
      <c r="DA198" s="98" t="str">
        <f t="shared" si="191"/>
        <v/>
      </c>
      <c r="DB198" s="98" t="str">
        <f t="shared" si="191"/>
        <v/>
      </c>
      <c r="DC198" s="98" t="str">
        <f t="shared" si="191"/>
        <v/>
      </c>
      <c r="DD198" s="98" t="str">
        <f t="shared" si="191"/>
        <v/>
      </c>
      <c r="DE198" s="98" t="str">
        <f t="shared" si="191"/>
        <v/>
      </c>
      <c r="DF198" s="98" t="str">
        <f t="shared" si="191"/>
        <v/>
      </c>
      <c r="DG198" s="98" t="str">
        <f t="shared" si="184"/>
        <v/>
      </c>
      <c r="EE198" s="100">
        <f t="shared" ca="1" si="198"/>
        <v>0</v>
      </c>
      <c r="EF198" s="100">
        <f t="shared" ca="1" si="198"/>
        <v>271.02843555876643</v>
      </c>
      <c r="EG198" s="100">
        <f t="shared" ca="1" si="198"/>
        <v>488.32743104301545</v>
      </c>
      <c r="EH198" s="100">
        <f t="shared" ca="1" si="198"/>
        <v>658.41766452372212</v>
      </c>
      <c r="EI198" s="100">
        <f t="shared" ca="1" si="198"/>
        <v>787.11638440323838</v>
      </c>
      <c r="EJ198" s="100">
        <f t="shared" ca="1" si="198"/>
        <v>879.60855040131958</v>
      </c>
      <c r="EK198" s="100">
        <f t="shared" ca="1" si="198"/>
        <v>940.51106752753719</v>
      </c>
      <c r="EL198" s="100">
        <f t="shared" ca="1" si="198"/>
        <v>973.93076500809059</v>
      </c>
      <c r="EM198" s="100">
        <f t="shared" ca="1" si="198"/>
        <v>983.51671185028147</v>
      </c>
      <c r="EN198" s="100">
        <f t="shared" ca="1" si="198"/>
        <v>972.50740593035459</v>
      </c>
      <c r="EO198" s="100">
        <f t="shared" ca="1" si="198"/>
        <v>943.7733236867399</v>
      </c>
      <c r="EP198" s="100">
        <f t="shared" ca="1" si="198"/>
        <v>899.85527224157192</v>
      </c>
      <c r="EQ198" s="100">
        <f t="shared" ca="1" si="198"/>
        <v>842.9989446493795</v>
      </c>
      <c r="ER198" s="100">
        <f t="shared" ca="1" si="198"/>
        <v>775.18604161013002</v>
      </c>
      <c r="ES198" s="100">
        <f t="shared" ca="1" si="198"/>
        <v>698.16228904482944</v>
      </c>
      <c r="ET198" s="100">
        <f t="shared" ca="1" si="198"/>
        <v>613.46265010629315</v>
      </c>
      <c r="EU198" s="100">
        <f t="shared" ca="1" si="196"/>
        <v>522.43400220393767</v>
      </c>
      <c r="EV198" s="100">
        <f t="shared" ca="1" si="196"/>
        <v>426.25552420300414</v>
      </c>
      <c r="EW198" s="100">
        <f t="shared" ca="1" si="196"/>
        <v>325.95701588206748</v>
      </c>
      <c r="EX198" s="100">
        <f t="shared" ca="1" si="196"/>
        <v>222.43535078543687</v>
      </c>
      <c r="EY198" s="100">
        <f t="shared" ca="1" si="196"/>
        <v>116.46924459560637</v>
      </c>
      <c r="FA198" s="99">
        <f t="shared" ca="1" si="200"/>
        <v>0</v>
      </c>
      <c r="FB198" s="99">
        <f t="shared" ca="1" si="200"/>
        <v>0</v>
      </c>
      <c r="FC198" s="99">
        <f t="shared" ca="1" si="200"/>
        <v>0</v>
      </c>
      <c r="FD198" s="99">
        <f t="shared" ca="1" si="200"/>
        <v>0</v>
      </c>
      <c r="FE198" s="99">
        <f t="shared" ca="1" si="200"/>
        <v>0</v>
      </c>
      <c r="FF198" s="99">
        <f t="shared" ca="1" si="200"/>
        <v>0</v>
      </c>
      <c r="FG198" s="99">
        <f t="shared" ca="1" si="200"/>
        <v>0</v>
      </c>
      <c r="FH198" s="99">
        <f t="shared" ca="1" si="200"/>
        <v>0</v>
      </c>
      <c r="FI198" s="99">
        <f t="shared" ca="1" si="200"/>
        <v>1</v>
      </c>
      <c r="FJ198" s="99">
        <f t="shared" ca="1" si="200"/>
        <v>1</v>
      </c>
      <c r="FK198" s="99">
        <f t="shared" ca="1" si="200"/>
        <v>1</v>
      </c>
      <c r="FL198" s="99">
        <f t="shared" ca="1" si="200"/>
        <v>1</v>
      </c>
      <c r="FM198" s="99">
        <f t="shared" ca="1" si="200"/>
        <v>1</v>
      </c>
      <c r="FN198" s="99">
        <f t="shared" ca="1" si="200"/>
        <v>1</v>
      </c>
      <c r="FO198" s="99">
        <f t="shared" ca="1" si="200"/>
        <v>1</v>
      </c>
      <c r="FP198" s="99">
        <f t="shared" ca="1" si="200"/>
        <v>1</v>
      </c>
      <c r="FQ198" s="99">
        <f t="shared" ca="1" si="199"/>
        <v>1</v>
      </c>
      <c r="FR198" s="99">
        <f t="shared" ca="1" si="199"/>
        <v>0</v>
      </c>
      <c r="FS198" s="99">
        <f t="shared" ca="1" si="199"/>
        <v>0</v>
      </c>
      <c r="FT198" s="99">
        <f t="shared" ca="1" si="199"/>
        <v>0</v>
      </c>
      <c r="FU198" s="99">
        <f t="shared" ca="1" si="199"/>
        <v>0</v>
      </c>
      <c r="FV198" s="99">
        <f t="shared" ca="1" si="199"/>
        <v>0</v>
      </c>
      <c r="FW198" s="99">
        <f t="shared" ca="1" si="199"/>
        <v>0</v>
      </c>
      <c r="FX198" s="99">
        <f t="shared" ca="1" si="199"/>
        <v>0</v>
      </c>
      <c r="FY198" s="99">
        <f t="shared" ca="1" si="199"/>
        <v>0</v>
      </c>
      <c r="FZ198" s="99">
        <f t="shared" ca="1" si="199"/>
        <v>0</v>
      </c>
      <c r="GA198" s="99">
        <f t="shared" ca="1" si="199"/>
        <v>0</v>
      </c>
      <c r="GB198" s="99">
        <f t="shared" ca="1" si="199"/>
        <v>0</v>
      </c>
      <c r="GC198" s="99">
        <f t="shared" ca="1" si="199"/>
        <v>0</v>
      </c>
      <c r="GD198" s="99">
        <f t="shared" ca="1" si="199"/>
        <v>0</v>
      </c>
      <c r="GE198" s="99">
        <f t="shared" ca="1" si="199"/>
        <v>0</v>
      </c>
    </row>
    <row r="199" spans="1:187" x14ac:dyDescent="0.2">
      <c r="A199" s="96">
        <f t="shared" ca="1" si="201"/>
        <v>1.5886647478023497</v>
      </c>
      <c r="B199" s="97">
        <f t="shared" ca="1" si="202"/>
        <v>1.0018901509697702E-3</v>
      </c>
      <c r="C199" s="92">
        <f t="shared" ca="1" si="203"/>
        <v>0.3038093582377675</v>
      </c>
      <c r="D199" s="166">
        <f t="shared" ca="1" si="204"/>
        <v>1.6348148108787717</v>
      </c>
      <c r="E199" s="100">
        <f t="shared" ca="1" si="205"/>
        <v>1631.7305937146582</v>
      </c>
      <c r="F199" s="100">
        <f t="shared" ca="1" si="206"/>
        <v>629.13488291951762</v>
      </c>
      <c r="G199" s="100">
        <f t="shared" ca="1" si="207"/>
        <v>1717.8631486620886</v>
      </c>
      <c r="H199" s="99">
        <f t="shared" ca="1" si="208"/>
        <v>1088.728265742571</v>
      </c>
      <c r="I199" s="92">
        <f t="shared" ca="1" si="209"/>
        <v>0.63032404282858423</v>
      </c>
      <c r="J199" s="12" t="s">
        <v>226</v>
      </c>
      <c r="K199" s="98">
        <f t="shared" ca="1" si="197"/>
        <v>0.40060331906205726</v>
      </c>
      <c r="L199" s="98">
        <f t="shared" ca="1" si="197"/>
        <v>-0.23389576259867084</v>
      </c>
      <c r="M199" s="98">
        <f t="shared" ca="1" si="197"/>
        <v>0.57101157599405472</v>
      </c>
      <c r="N199" s="98">
        <f t="shared" ca="1" si="197"/>
        <v>0.16019294342776347</v>
      </c>
      <c r="O199" s="98">
        <f t="shared" ca="1" si="197"/>
        <v>6.5152420796179999E-2</v>
      </c>
      <c r="P199" s="98">
        <f t="shared" ca="1" si="197"/>
        <v>6.5152420796179999E-2</v>
      </c>
      <c r="Q199" s="98">
        <f t="shared" ca="1" si="197"/>
        <v>0.41903994694122737</v>
      </c>
      <c r="R199" s="98">
        <f t="shared" ca="1" si="197"/>
        <v>6.5152420796179999E-2</v>
      </c>
      <c r="S199" s="98">
        <f t="shared" ca="1" si="197"/>
        <v>0.40060331906205726</v>
      </c>
      <c r="T199" s="98">
        <f t="shared" ca="1" si="197"/>
        <v>-0.6692853928473258</v>
      </c>
      <c r="U199" s="98">
        <f t="shared" ca="1" si="197"/>
        <v>0.19400563242188218</v>
      </c>
      <c r="V199" s="98">
        <f t="shared" ca="1" si="197"/>
        <v>0.16019294342776347</v>
      </c>
      <c r="W199" s="98">
        <f t="shared" ca="1" si="197"/>
        <v>-0.23389576259867084</v>
      </c>
      <c r="X199" s="98">
        <f t="shared" ca="1" si="197"/>
        <v>-0.13938411227580294</v>
      </c>
      <c r="Y199" s="98">
        <f t="shared" ca="1" si="197"/>
        <v>0.19400563242188218</v>
      </c>
      <c r="Z199" s="98">
        <f t="shared" ca="1" si="197"/>
        <v>0.40060331906205726</v>
      </c>
      <c r="AA199" s="98">
        <f t="shared" ca="1" si="195"/>
        <v>0.38728374206887162</v>
      </c>
      <c r="AB199" s="98">
        <f t="shared" ca="1" si="195"/>
        <v>0.19400563242188218</v>
      </c>
      <c r="AC199" s="98">
        <f t="shared" ca="1" si="195"/>
        <v>6.5152420796179999E-2</v>
      </c>
      <c r="AD199" s="98">
        <f t="shared" ca="1" si="195"/>
        <v>-0.1878585854517944</v>
      </c>
      <c r="AE199" s="98" t="str">
        <f t="shared" ca="1" si="195"/>
        <v/>
      </c>
      <c r="AF199" s="98" t="str">
        <f t="shared" ca="1" si="194"/>
        <v/>
      </c>
      <c r="AG199" s="98" t="str">
        <f t="shared" ca="1" si="194"/>
        <v/>
      </c>
      <c r="AH199" s="98" t="str">
        <f t="shared" ca="1" si="194"/>
        <v/>
      </c>
      <c r="AI199" s="98" t="str">
        <f t="shared" ca="1" si="194"/>
        <v/>
      </c>
      <c r="AJ199" s="98" t="str">
        <f t="shared" ca="1" si="194"/>
        <v/>
      </c>
      <c r="AK199" s="98" t="str">
        <f t="shared" ca="1" si="194"/>
        <v/>
      </c>
      <c r="AL199" s="98" t="str">
        <f t="shared" ca="1" si="194"/>
        <v/>
      </c>
      <c r="AM199" s="98" t="str">
        <f t="shared" ca="1" si="194"/>
        <v/>
      </c>
      <c r="AN199" s="98" t="str">
        <f t="shared" ca="1" si="194"/>
        <v/>
      </c>
      <c r="AO199" s="98" t="str">
        <f t="shared" ca="1" si="194"/>
        <v/>
      </c>
      <c r="AP199" s="98" t="str">
        <f t="shared" ca="1" si="194"/>
        <v/>
      </c>
      <c r="AQ199" s="98" t="str">
        <f t="shared" ca="1" si="210"/>
        <v/>
      </c>
      <c r="AR199" s="98" t="str">
        <f t="shared" ca="1" si="210"/>
        <v/>
      </c>
      <c r="AS199" s="98" t="str">
        <f t="shared" ca="1" si="210"/>
        <v/>
      </c>
      <c r="AT199" s="98" t="str">
        <f t="shared" ca="1" si="210"/>
        <v/>
      </c>
      <c r="AU199" s="98" t="str">
        <f t="shared" ca="1" si="210"/>
        <v/>
      </c>
      <c r="AV199" s="98" t="str">
        <f t="shared" ca="1" si="210"/>
        <v/>
      </c>
      <c r="AW199" s="98" t="str">
        <f t="shared" ca="1" si="210"/>
        <v/>
      </c>
      <c r="AX199" s="98" t="str">
        <f t="shared" ca="1" si="210"/>
        <v/>
      </c>
      <c r="AY199" s="98" t="str">
        <f t="shared" ca="1" si="210"/>
        <v/>
      </c>
      <c r="AZ199" s="98" t="str">
        <f t="shared" ca="1" si="210"/>
        <v/>
      </c>
      <c r="BA199" s="98" t="str">
        <f t="shared" ca="1" si="210"/>
        <v/>
      </c>
      <c r="BB199" s="98" t="str">
        <f t="shared" ca="1" si="210"/>
        <v/>
      </c>
      <c r="BC199" s="98" t="str">
        <f t="shared" ca="1" si="210"/>
        <v/>
      </c>
      <c r="BD199" s="98" t="str">
        <f t="shared" ca="1" si="210"/>
        <v/>
      </c>
      <c r="BE199" s="98" t="str">
        <f t="shared" ca="1" si="210"/>
        <v/>
      </c>
      <c r="BF199" s="98" t="str">
        <f t="shared" ca="1" si="210"/>
        <v/>
      </c>
      <c r="BG199" s="98" t="str">
        <f t="shared" ca="1" si="169"/>
        <v/>
      </c>
      <c r="BH199" s="98" t="str">
        <f t="shared" ca="1" si="169"/>
        <v/>
      </c>
      <c r="BJ199" s="98">
        <f t="shared" ca="1" si="211"/>
        <v>1.1552876476373084</v>
      </c>
      <c r="BK199" s="98">
        <f t="shared" ca="1" si="212"/>
        <v>0.73476457562629616</v>
      </c>
      <c r="BL199" s="98">
        <f t="shared" ca="1" si="213"/>
        <v>1.2563586948067313</v>
      </c>
      <c r="BM199" s="98">
        <f t="shared" ca="1" si="214"/>
        <v>1.0657105919464085</v>
      </c>
      <c r="BN199" s="98">
        <f t="shared" ca="1" si="215"/>
        <v>0.85784861032024817</v>
      </c>
      <c r="BO199" s="98">
        <f t="shared" ca="1" si="216"/>
        <v>1.0589104628164836</v>
      </c>
      <c r="BP199" s="98">
        <f t="shared" ca="1" si="217"/>
        <v>1.3649235783723421</v>
      </c>
      <c r="BQ199" s="98">
        <f t="shared" ca="1" si="218"/>
        <v>0.84078093942591792</v>
      </c>
      <c r="BR199" s="98">
        <f t="shared" ca="1" si="219"/>
        <v>0.99412598191609214</v>
      </c>
      <c r="BS199" s="98">
        <f t="shared" ca="1" si="220"/>
        <v>-0.13971855076701334</v>
      </c>
      <c r="BT199" s="98">
        <f t="shared" ca="1" si="221"/>
        <v>0.65864760616428142</v>
      </c>
      <c r="BU199" s="98">
        <f t="shared" ca="1" si="222"/>
        <v>0.56293817329002127</v>
      </c>
      <c r="BV199" s="98">
        <f t="shared" ca="1" si="223"/>
        <v>0.20283595337348059</v>
      </c>
      <c r="BW199" s="98">
        <f t="shared" ca="1" si="224"/>
        <v>0.83856458729503636</v>
      </c>
      <c r="BX199" s="98">
        <f t="shared" ca="1" si="225"/>
        <v>0.95815106726777832</v>
      </c>
      <c r="BY199" s="98">
        <f t="shared" ca="1" si="226"/>
        <v>1.1519223871150897</v>
      </c>
      <c r="BZ199" s="98">
        <f t="shared" ca="1" si="227"/>
        <v>1.1935826578350286</v>
      </c>
      <c r="CA199" s="98">
        <f t="shared" ca="1" si="228"/>
        <v>0.92111263499286722</v>
      </c>
      <c r="CB199" s="98">
        <f t="shared" ca="1" si="229"/>
        <v>0.99712394201953303</v>
      </c>
      <c r="CC199" s="98">
        <f t="shared" ca="1" si="230"/>
        <v>0.67366352500272808</v>
      </c>
      <c r="CD199" s="98" t="str">
        <f t="shared" si="193"/>
        <v/>
      </c>
      <c r="CE199" s="98" t="str">
        <f t="shared" si="193"/>
        <v/>
      </c>
      <c r="CF199" s="98" t="str">
        <f t="shared" si="193"/>
        <v/>
      </c>
      <c r="CG199" s="98" t="str">
        <f t="shared" si="193"/>
        <v/>
      </c>
      <c r="CH199" s="98" t="str">
        <f t="shared" si="192"/>
        <v/>
      </c>
      <c r="CI199" s="98" t="str">
        <f t="shared" si="192"/>
        <v/>
      </c>
      <c r="CJ199" s="98" t="str">
        <f t="shared" si="192"/>
        <v/>
      </c>
      <c r="CK199" s="98" t="str">
        <f t="shared" si="192"/>
        <v/>
      </c>
      <c r="CL199" s="98" t="str">
        <f t="shared" si="192"/>
        <v/>
      </c>
      <c r="CM199" s="98" t="str">
        <f t="shared" si="192"/>
        <v/>
      </c>
      <c r="CN199" s="98" t="str">
        <f t="shared" si="192"/>
        <v/>
      </c>
      <c r="CO199" s="98" t="str">
        <f t="shared" si="192"/>
        <v/>
      </c>
      <c r="CP199" s="98" t="str">
        <f t="shared" si="192"/>
        <v/>
      </c>
      <c r="CQ199" s="98" t="str">
        <f t="shared" si="191"/>
        <v/>
      </c>
      <c r="CR199" s="98" t="str">
        <f t="shared" si="191"/>
        <v/>
      </c>
      <c r="CS199" s="98" t="str">
        <f t="shared" si="191"/>
        <v/>
      </c>
      <c r="CT199" s="98" t="str">
        <f t="shared" si="191"/>
        <v/>
      </c>
      <c r="CU199" s="98" t="str">
        <f t="shared" si="191"/>
        <v/>
      </c>
      <c r="CV199" s="98" t="str">
        <f t="shared" si="191"/>
        <v/>
      </c>
      <c r="CW199" s="98" t="str">
        <f t="shared" si="191"/>
        <v/>
      </c>
      <c r="CX199" s="98" t="str">
        <f t="shared" si="191"/>
        <v/>
      </c>
      <c r="CY199" s="98" t="str">
        <f t="shared" si="191"/>
        <v/>
      </c>
      <c r="CZ199" s="98" t="str">
        <f t="shared" si="191"/>
        <v/>
      </c>
      <c r="DA199" s="98" t="str">
        <f t="shared" si="191"/>
        <v/>
      </c>
      <c r="DB199" s="98" t="str">
        <f t="shared" si="191"/>
        <v/>
      </c>
      <c r="DC199" s="98" t="str">
        <f t="shared" si="191"/>
        <v/>
      </c>
      <c r="DD199" s="98" t="str">
        <f t="shared" si="191"/>
        <v/>
      </c>
      <c r="DE199" s="98" t="str">
        <f t="shared" si="191"/>
        <v/>
      </c>
      <c r="DF199" s="98" t="str">
        <f t="shared" si="191"/>
        <v/>
      </c>
      <c r="DG199" s="98" t="str">
        <f t="shared" si="184"/>
        <v/>
      </c>
      <c r="EE199" s="100">
        <f t="shared" ca="1" si="198"/>
        <v>0</v>
      </c>
      <c r="EF199" s="100">
        <f t="shared" ca="1" si="198"/>
        <v>233.3404455799654</v>
      </c>
      <c r="EG199" s="100">
        <f t="shared" ca="1" si="198"/>
        <v>431.77161664621025</v>
      </c>
      <c r="EH199" s="100">
        <f t="shared" ca="1" si="198"/>
        <v>598.39859343383841</v>
      </c>
      <c r="EI199" s="100">
        <f t="shared" ca="1" si="198"/>
        <v>736.08095571932517</v>
      </c>
      <c r="EJ199" s="100">
        <f t="shared" ca="1" si="198"/>
        <v>847.4509799575352</v>
      </c>
      <c r="EK199" s="100">
        <f t="shared" ca="1" si="198"/>
        <v>934.93054155205925</v>
      </c>
      <c r="EL199" s="100">
        <f t="shared" ca="1" si="198"/>
        <v>1000.7468118391872</v>
      </c>
      <c r="EM199" s="100">
        <f t="shared" ca="1" si="198"/>
        <v>1046.9468332950423</v>
      </c>
      <c r="EN199" s="100">
        <f t="shared" ca="1" si="198"/>
        <v>1075.4110508095941</v>
      </c>
      <c r="EO199" s="100">
        <f t="shared" ca="1" si="198"/>
        <v>1087.8658715837655</v>
      </c>
      <c r="EP199" s="100">
        <f t="shared" ca="1" si="198"/>
        <v>1085.8953212716988</v>
      </c>
      <c r="EQ199" s="100">
        <f t="shared" ca="1" si="198"/>
        <v>1070.9518593861494</v>
      </c>
      <c r="ER199" s="100">
        <f t="shared" ca="1" si="198"/>
        <v>1044.3664126891231</v>
      </c>
      <c r="ES199" s="100">
        <f t="shared" ca="1" si="198"/>
        <v>1007.3576812819032</v>
      </c>
      <c r="ET199" s="100">
        <f t="shared" ca="1" si="198"/>
        <v>961.04076836950037</v>
      </c>
      <c r="EU199" s="100">
        <f t="shared" ca="1" si="196"/>
        <v>906.43518118649229</v>
      </c>
      <c r="EV199" s="100">
        <f t="shared" ca="1" si="196"/>
        <v>844.47224731758456</v>
      </c>
      <c r="EW199" s="100">
        <f t="shared" ca="1" si="196"/>
        <v>776.00198761148317</v>
      </c>
      <c r="EX199" s="100">
        <f t="shared" ca="1" si="196"/>
        <v>701.79948405630239</v>
      </c>
      <c r="EY199" s="100">
        <f t="shared" ca="1" si="196"/>
        <v>622.57077834516303</v>
      </c>
      <c r="FA199" s="99">
        <f t="shared" ca="1" si="200"/>
        <v>0</v>
      </c>
      <c r="FB199" s="99">
        <f t="shared" ca="1" si="200"/>
        <v>0</v>
      </c>
      <c r="FC199" s="99">
        <f t="shared" ca="1" si="200"/>
        <v>0</v>
      </c>
      <c r="FD199" s="99">
        <f t="shared" ca="1" si="200"/>
        <v>0</v>
      </c>
      <c r="FE199" s="99">
        <f t="shared" ca="1" si="200"/>
        <v>0</v>
      </c>
      <c r="FF199" s="99">
        <f t="shared" ca="1" si="200"/>
        <v>0</v>
      </c>
      <c r="FG199" s="99">
        <f t="shared" ca="1" si="200"/>
        <v>0</v>
      </c>
      <c r="FH199" s="99">
        <f t="shared" ca="1" si="200"/>
        <v>0</v>
      </c>
      <c r="FI199" s="99">
        <f t="shared" ca="1" si="200"/>
        <v>0</v>
      </c>
      <c r="FJ199" s="99">
        <f t="shared" ca="1" si="200"/>
        <v>0</v>
      </c>
      <c r="FK199" s="99">
        <f t="shared" ca="1" si="200"/>
        <v>1</v>
      </c>
      <c r="FL199" s="99">
        <f t="shared" ca="1" si="200"/>
        <v>1</v>
      </c>
      <c r="FM199" s="99">
        <f t="shared" ca="1" si="200"/>
        <v>1</v>
      </c>
      <c r="FN199" s="99">
        <f t="shared" ca="1" si="200"/>
        <v>1</v>
      </c>
      <c r="FO199" s="99">
        <f t="shared" ca="1" si="200"/>
        <v>1</v>
      </c>
      <c r="FP199" s="99">
        <f t="shared" ca="1" si="200"/>
        <v>1</v>
      </c>
      <c r="FQ199" s="99">
        <f t="shared" ca="1" si="199"/>
        <v>1</v>
      </c>
      <c r="FR199" s="99">
        <f t="shared" ca="1" si="199"/>
        <v>1</v>
      </c>
      <c r="FS199" s="99">
        <f t="shared" ca="1" si="199"/>
        <v>1</v>
      </c>
      <c r="FT199" s="99">
        <f t="shared" ca="1" si="199"/>
        <v>1</v>
      </c>
      <c r="FU199" s="99">
        <f t="shared" ca="1" si="199"/>
        <v>1</v>
      </c>
      <c r="FV199" s="99">
        <f t="shared" ca="1" si="199"/>
        <v>1</v>
      </c>
      <c r="FW199" s="99">
        <f t="shared" ca="1" si="199"/>
        <v>0</v>
      </c>
      <c r="FX199" s="99">
        <f t="shared" ca="1" si="199"/>
        <v>0</v>
      </c>
      <c r="FY199" s="99">
        <f t="shared" ca="1" si="199"/>
        <v>0</v>
      </c>
      <c r="FZ199" s="99">
        <f t="shared" ca="1" si="199"/>
        <v>0</v>
      </c>
      <c r="GA199" s="99">
        <f t="shared" ca="1" si="199"/>
        <v>0</v>
      </c>
      <c r="GB199" s="99">
        <f t="shared" ca="1" si="199"/>
        <v>0</v>
      </c>
      <c r="GC199" s="99">
        <f t="shared" ca="1" si="199"/>
        <v>0</v>
      </c>
      <c r="GD199" s="99">
        <f t="shared" ca="1" si="199"/>
        <v>0</v>
      </c>
      <c r="GE199" s="99">
        <f t="shared" ca="1" si="199"/>
        <v>0</v>
      </c>
    </row>
    <row r="200" spans="1:187" x14ac:dyDescent="0.2">
      <c r="A200" s="96">
        <f t="shared" ca="1" si="201"/>
        <v>1.4849690862404441</v>
      </c>
      <c r="B200" s="97">
        <f t="shared" ca="1" si="202"/>
        <v>9.6968613388791723E-4</v>
      </c>
      <c r="C200" s="92">
        <f t="shared" ca="1" si="203"/>
        <v>0.29312258387963852</v>
      </c>
      <c r="D200" s="166">
        <f t="shared" ca="1" si="204"/>
        <v>1.5279295108305819</v>
      </c>
      <c r="E200" s="100">
        <f t="shared" ca="1" si="205"/>
        <v>1575.6949155335558</v>
      </c>
      <c r="F200" s="100">
        <f t="shared" ca="1" si="206"/>
        <v>619.31890446111845</v>
      </c>
      <c r="G200" s="100">
        <f t="shared" ca="1" si="207"/>
        <v>1565.569429839991</v>
      </c>
      <c r="H200" s="99">
        <f t="shared" ca="1" si="208"/>
        <v>946.25052537887257</v>
      </c>
      <c r="I200" s="92">
        <f t="shared" ca="1" si="209"/>
        <v>0.60054495411060227</v>
      </c>
      <c r="J200" s="12" t="s">
        <v>227</v>
      </c>
      <c r="K200" s="98">
        <f t="shared" ca="1" si="197"/>
        <v>-6.422009307023302E-2</v>
      </c>
      <c r="L200" s="98">
        <f t="shared" ca="1" si="197"/>
        <v>6.4529464315084328E-2</v>
      </c>
      <c r="M200" s="98">
        <f t="shared" ca="1" si="197"/>
        <v>6.5152420796179999E-2</v>
      </c>
      <c r="N200" s="98">
        <f t="shared" ca="1" si="197"/>
        <v>0.38728374206887162</v>
      </c>
      <c r="O200" s="98">
        <f t="shared" ca="1" si="197"/>
        <v>0.41903994694122737</v>
      </c>
      <c r="P200" s="98">
        <f t="shared" ca="1" si="197"/>
        <v>-0.12445329224372725</v>
      </c>
      <c r="Q200" s="98">
        <f t="shared" ca="1" si="197"/>
        <v>0.22590495455313264</v>
      </c>
      <c r="R200" s="98">
        <f t="shared" ca="1" si="197"/>
        <v>-0.13938411227580294</v>
      </c>
      <c r="S200" s="98">
        <f t="shared" ca="1" si="197"/>
        <v>6.5152420796179999E-2</v>
      </c>
      <c r="T200" s="98">
        <f t="shared" ca="1" si="197"/>
        <v>-6.422009307023302E-2</v>
      </c>
      <c r="U200" s="98">
        <f t="shared" ca="1" si="197"/>
        <v>0.10018981213011802</v>
      </c>
      <c r="V200" s="98">
        <f t="shared" ca="1" si="197"/>
        <v>0.40060331906205726</v>
      </c>
      <c r="W200" s="98">
        <f t="shared" ca="1" si="197"/>
        <v>-0.1878585854517944</v>
      </c>
      <c r="X200" s="98">
        <f t="shared" ca="1" si="197"/>
        <v>0.16019294342776347</v>
      </c>
      <c r="Y200" s="98">
        <f t="shared" ca="1" si="197"/>
        <v>-0.13938411227580294</v>
      </c>
      <c r="Z200" s="98">
        <f t="shared" ca="1" si="197"/>
        <v>-0.23389576259867084</v>
      </c>
      <c r="AA200" s="98">
        <f t="shared" ca="1" si="195"/>
        <v>0.57101157599405472</v>
      </c>
      <c r="AB200" s="98">
        <f t="shared" ca="1" si="195"/>
        <v>-0.6692853928473258</v>
      </c>
      <c r="AC200" s="98">
        <f t="shared" ca="1" si="195"/>
        <v>-0.23389576259867084</v>
      </c>
      <c r="AD200" s="98">
        <f t="shared" ca="1" si="195"/>
        <v>6.5152420796179999E-2</v>
      </c>
      <c r="AE200" s="98" t="str">
        <f t="shared" ca="1" si="195"/>
        <v/>
      </c>
      <c r="AF200" s="98" t="str">
        <f t="shared" ca="1" si="194"/>
        <v/>
      </c>
      <c r="AG200" s="98" t="str">
        <f t="shared" ca="1" si="194"/>
        <v/>
      </c>
      <c r="AH200" s="98" t="str">
        <f t="shared" ca="1" si="194"/>
        <v/>
      </c>
      <c r="AI200" s="98" t="str">
        <f t="shared" ca="1" si="194"/>
        <v/>
      </c>
      <c r="AJ200" s="98" t="str">
        <f t="shared" ca="1" si="194"/>
        <v/>
      </c>
      <c r="AK200" s="98" t="str">
        <f t="shared" ca="1" si="194"/>
        <v/>
      </c>
      <c r="AL200" s="98" t="str">
        <f t="shared" ca="1" si="194"/>
        <v/>
      </c>
      <c r="AM200" s="98" t="str">
        <f t="shared" ca="1" si="194"/>
        <v/>
      </c>
      <c r="AN200" s="98" t="str">
        <f t="shared" ca="1" si="194"/>
        <v/>
      </c>
      <c r="AO200" s="98" t="str">
        <f t="shared" ca="1" si="194"/>
        <v/>
      </c>
      <c r="AP200" s="98" t="str">
        <f t="shared" ca="1" si="194"/>
        <v/>
      </c>
      <c r="AQ200" s="98" t="str">
        <f t="shared" ca="1" si="210"/>
        <v/>
      </c>
      <c r="AR200" s="98" t="str">
        <f t="shared" ca="1" si="210"/>
        <v/>
      </c>
      <c r="AS200" s="98" t="str">
        <f t="shared" ca="1" si="210"/>
        <v/>
      </c>
      <c r="AT200" s="98" t="str">
        <f t="shared" ca="1" si="210"/>
        <v/>
      </c>
      <c r="AU200" s="98" t="str">
        <f t="shared" ca="1" si="210"/>
        <v/>
      </c>
      <c r="AV200" s="98" t="str">
        <f t="shared" ca="1" si="210"/>
        <v/>
      </c>
      <c r="AW200" s="98" t="str">
        <f t="shared" ca="1" si="210"/>
        <v/>
      </c>
      <c r="AX200" s="98" t="str">
        <f t="shared" ca="1" si="210"/>
        <v/>
      </c>
      <c r="AY200" s="98" t="str">
        <f t="shared" ca="1" si="210"/>
        <v/>
      </c>
      <c r="AZ200" s="98" t="str">
        <f t="shared" ca="1" si="210"/>
        <v/>
      </c>
      <c r="BA200" s="98" t="str">
        <f t="shared" ca="1" si="210"/>
        <v/>
      </c>
      <c r="BB200" s="98" t="str">
        <f t="shared" ca="1" si="210"/>
        <v/>
      </c>
      <c r="BC200" s="98" t="str">
        <f t="shared" ca="1" si="210"/>
        <v/>
      </c>
      <c r="BD200" s="98" t="str">
        <f t="shared" ca="1" si="210"/>
        <v/>
      </c>
      <c r="BE200" s="98" t="str">
        <f t="shared" ca="1" si="210"/>
        <v/>
      </c>
      <c r="BF200" s="98" t="str">
        <f t="shared" ca="1" si="210"/>
        <v/>
      </c>
      <c r="BG200" s="98" t="str">
        <f t="shared" ca="1" si="169"/>
        <v/>
      </c>
      <c r="BH200" s="98" t="str">
        <f t="shared" ca="1" si="169"/>
        <v/>
      </c>
      <c r="BJ200" s="98">
        <f t="shared" ca="1" si="211"/>
        <v>0.69046423550501812</v>
      </c>
      <c r="BK200" s="98">
        <f t="shared" ca="1" si="212"/>
        <v>1.0331898025400514</v>
      </c>
      <c r="BL200" s="98">
        <f t="shared" ca="1" si="213"/>
        <v>0.75049953960885663</v>
      </c>
      <c r="BM200" s="98">
        <f t="shared" ca="1" si="214"/>
        <v>1.2928013905875166</v>
      </c>
      <c r="BN200" s="98">
        <f t="shared" ca="1" si="215"/>
        <v>1.2117361364652957</v>
      </c>
      <c r="BO200" s="98">
        <f t="shared" ca="1" si="216"/>
        <v>0.86930474977657635</v>
      </c>
      <c r="BP200" s="98">
        <f t="shared" ca="1" si="217"/>
        <v>1.1717885859842472</v>
      </c>
      <c r="BQ200" s="98">
        <f t="shared" ca="1" si="218"/>
        <v>0.63624440635393498</v>
      </c>
      <c r="BR200" s="98">
        <f t="shared" ca="1" si="219"/>
        <v>0.65867508365021488</v>
      </c>
      <c r="BS200" s="98">
        <f t="shared" ca="1" si="220"/>
        <v>0.46534674901007944</v>
      </c>
      <c r="BT200" s="98">
        <f t="shared" ca="1" si="221"/>
        <v>0.56483178587251726</v>
      </c>
      <c r="BU200" s="98">
        <f t="shared" ca="1" si="222"/>
        <v>0.80334854892431506</v>
      </c>
      <c r="BV200" s="98">
        <f t="shared" ca="1" si="223"/>
        <v>0.24887313052035703</v>
      </c>
      <c r="BW200" s="98">
        <f t="shared" ca="1" si="224"/>
        <v>1.1381416429986029</v>
      </c>
      <c r="BX200" s="98">
        <f t="shared" ca="1" si="225"/>
        <v>0.6247613225700932</v>
      </c>
      <c r="BY200" s="98">
        <f t="shared" ca="1" si="226"/>
        <v>0.51742330545436144</v>
      </c>
      <c r="BZ200" s="98">
        <f t="shared" ca="1" si="227"/>
        <v>1.3773104917602117</v>
      </c>
      <c r="CA200" s="98">
        <f t="shared" ca="1" si="228"/>
        <v>5.782160972365924E-2</v>
      </c>
      <c r="CB200" s="98">
        <f t="shared" ca="1" si="229"/>
        <v>0.69807575862468219</v>
      </c>
      <c r="CC200" s="98">
        <f t="shared" ca="1" si="230"/>
        <v>0.92667453125070254</v>
      </c>
      <c r="CD200" s="98" t="str">
        <f t="shared" si="193"/>
        <v/>
      </c>
      <c r="CE200" s="98" t="str">
        <f t="shared" si="193"/>
        <v/>
      </c>
      <c r="CF200" s="98" t="str">
        <f t="shared" si="193"/>
        <v/>
      </c>
      <c r="CG200" s="98" t="str">
        <f t="shared" si="193"/>
        <v/>
      </c>
      <c r="CH200" s="98" t="str">
        <f t="shared" si="192"/>
        <v/>
      </c>
      <c r="CI200" s="98" t="str">
        <f t="shared" si="192"/>
        <v/>
      </c>
      <c r="CJ200" s="98" t="str">
        <f t="shared" si="192"/>
        <v/>
      </c>
      <c r="CK200" s="98" t="str">
        <f t="shared" si="192"/>
        <v/>
      </c>
      <c r="CL200" s="98" t="str">
        <f t="shared" si="192"/>
        <v/>
      </c>
      <c r="CM200" s="98" t="str">
        <f t="shared" si="192"/>
        <v/>
      </c>
      <c r="CN200" s="98" t="str">
        <f t="shared" si="192"/>
        <v/>
      </c>
      <c r="CO200" s="98" t="str">
        <f t="shared" si="192"/>
        <v/>
      </c>
      <c r="CP200" s="98" t="str">
        <f t="shared" si="192"/>
        <v/>
      </c>
      <c r="CQ200" s="98" t="str">
        <f t="shared" si="191"/>
        <v/>
      </c>
      <c r="CR200" s="98" t="str">
        <f t="shared" si="191"/>
        <v/>
      </c>
      <c r="CS200" s="98" t="str">
        <f t="shared" si="191"/>
        <v/>
      </c>
      <c r="CT200" s="98" t="str">
        <f t="shared" si="191"/>
        <v/>
      </c>
      <c r="CU200" s="98" t="str">
        <f t="shared" si="191"/>
        <v/>
      </c>
      <c r="CV200" s="98" t="str">
        <f t="shared" si="191"/>
        <v/>
      </c>
      <c r="CW200" s="98" t="str">
        <f t="shared" si="191"/>
        <v/>
      </c>
      <c r="CX200" s="98" t="str">
        <f t="shared" si="191"/>
        <v/>
      </c>
      <c r="CY200" s="98" t="str">
        <f t="shared" si="191"/>
        <v/>
      </c>
      <c r="CZ200" s="98" t="str">
        <f t="shared" si="191"/>
        <v/>
      </c>
      <c r="DA200" s="98" t="str">
        <f t="shared" si="191"/>
        <v/>
      </c>
      <c r="DB200" s="98" t="str">
        <f t="shared" si="191"/>
        <v/>
      </c>
      <c r="DC200" s="98" t="str">
        <f t="shared" si="191"/>
        <v/>
      </c>
      <c r="DD200" s="98" t="str">
        <f t="shared" si="191"/>
        <v/>
      </c>
      <c r="DE200" s="98" t="str">
        <f t="shared" si="191"/>
        <v/>
      </c>
      <c r="DF200" s="98" t="str">
        <f t="shared" si="191"/>
        <v/>
      </c>
      <c r="DG200" s="98" t="str">
        <f t="shared" si="184"/>
        <v/>
      </c>
      <c r="EE200" s="100">
        <f t="shared" ca="1" si="198"/>
        <v>0</v>
      </c>
      <c r="EF200" s="100">
        <f t="shared" ca="1" si="198"/>
        <v>204.02165242862233</v>
      </c>
      <c r="EG200" s="100">
        <f t="shared" ca="1" si="198"/>
        <v>377.59185771179926</v>
      </c>
      <c r="EH200" s="100">
        <f t="shared" ca="1" si="198"/>
        <v>523.33467373058375</v>
      </c>
      <c r="EI200" s="100">
        <f t="shared" ca="1" si="198"/>
        <v>643.67316285324875</v>
      </c>
      <c r="EJ200" s="100">
        <f t="shared" ca="1" si="198"/>
        <v>740.84382539983574</v>
      </c>
      <c r="EK200" s="100">
        <f t="shared" ca="1" si="198"/>
        <v>816.91003809989741</v>
      </c>
      <c r="EL200" s="100">
        <f t="shared" ca="1" si="198"/>
        <v>873.77456423133947</v>
      </c>
      <c r="EM200" s="100">
        <f t="shared" ca="1" si="198"/>
        <v>913.19119774988246</v>
      </c>
      <c r="EN200" s="100">
        <f t="shared" ca="1" si="198"/>
        <v>936.77559962326279</v>
      </c>
      <c r="EO200" s="100">
        <f t="shared" ca="1" si="198"/>
        <v>946.01538075379005</v>
      </c>
      <c r="EP200" s="100">
        <f t="shared" ca="1" si="198"/>
        <v>942.27948229035917</v>
      </c>
      <c r="EQ200" s="100">
        <f t="shared" ca="1" si="198"/>
        <v>926.82690078064309</v>
      </c>
      <c r="ER200" s="100">
        <f t="shared" ca="1" si="198"/>
        <v>900.81480248110131</v>
      </c>
      <c r="ES200" s="100">
        <f t="shared" ca="1" si="198"/>
        <v>865.30606821272374</v>
      </c>
      <c r="ET200" s="100">
        <f t="shared" ca="1" si="198"/>
        <v>821.27630741107362</v>
      </c>
      <c r="EU200" s="100">
        <f t="shared" ca="1" si="196"/>
        <v>769.62037745797954</v>
      </c>
      <c r="EV200" s="100">
        <f t="shared" ca="1" si="196"/>
        <v>711.15844198774403</v>
      </c>
      <c r="EW200" s="100">
        <f t="shared" ca="1" si="196"/>
        <v>646.64159962226427</v>
      </c>
      <c r="EX200" s="100">
        <f t="shared" ca="1" si="196"/>
        <v>576.75711249698247</v>
      </c>
      <c r="EY200" s="100">
        <f t="shared" ca="1" si="196"/>
        <v>502.13326198373147</v>
      </c>
      <c r="FA200" s="99">
        <f t="shared" ca="1" si="200"/>
        <v>0</v>
      </c>
      <c r="FB200" s="99">
        <f t="shared" ca="1" si="200"/>
        <v>0</v>
      </c>
      <c r="FC200" s="99">
        <f t="shared" ca="1" si="200"/>
        <v>0</v>
      </c>
      <c r="FD200" s="99">
        <f t="shared" ca="1" si="200"/>
        <v>0</v>
      </c>
      <c r="FE200" s="99">
        <f t="shared" ca="1" si="200"/>
        <v>0</v>
      </c>
      <c r="FF200" s="99">
        <f t="shared" ca="1" si="200"/>
        <v>0</v>
      </c>
      <c r="FG200" s="99">
        <f t="shared" ca="1" si="200"/>
        <v>0</v>
      </c>
      <c r="FH200" s="99">
        <f t="shared" ca="1" si="200"/>
        <v>0</v>
      </c>
      <c r="FI200" s="99">
        <f t="shared" ca="1" si="200"/>
        <v>0</v>
      </c>
      <c r="FJ200" s="99">
        <f t="shared" ca="1" si="200"/>
        <v>0</v>
      </c>
      <c r="FK200" s="99">
        <f t="shared" ca="1" si="200"/>
        <v>1</v>
      </c>
      <c r="FL200" s="99">
        <f t="shared" ca="1" si="200"/>
        <v>1</v>
      </c>
      <c r="FM200" s="99">
        <f t="shared" ca="1" si="200"/>
        <v>1</v>
      </c>
      <c r="FN200" s="99">
        <f t="shared" ca="1" si="200"/>
        <v>1</v>
      </c>
      <c r="FO200" s="99">
        <f t="shared" ca="1" si="200"/>
        <v>1</v>
      </c>
      <c r="FP200" s="99">
        <f t="shared" ca="1" si="200"/>
        <v>1</v>
      </c>
      <c r="FQ200" s="99">
        <f t="shared" ca="1" si="199"/>
        <v>1</v>
      </c>
      <c r="FR200" s="99">
        <f t="shared" ca="1" si="199"/>
        <v>1</v>
      </c>
      <c r="FS200" s="99">
        <f t="shared" ca="1" si="199"/>
        <v>1</v>
      </c>
      <c r="FT200" s="99">
        <f t="shared" ca="1" si="199"/>
        <v>1</v>
      </c>
      <c r="FU200" s="99">
        <f t="shared" ca="1" si="199"/>
        <v>1</v>
      </c>
      <c r="FV200" s="99">
        <f t="shared" ca="1" si="199"/>
        <v>1</v>
      </c>
      <c r="FW200" s="99">
        <f t="shared" ca="1" si="199"/>
        <v>0</v>
      </c>
      <c r="FX200" s="99">
        <f t="shared" ca="1" si="199"/>
        <v>0</v>
      </c>
      <c r="FY200" s="99">
        <f t="shared" ca="1" si="199"/>
        <v>0</v>
      </c>
      <c r="FZ200" s="99">
        <f t="shared" ca="1" si="199"/>
        <v>0</v>
      </c>
      <c r="GA200" s="99">
        <f t="shared" ca="1" si="199"/>
        <v>0</v>
      </c>
      <c r="GB200" s="99">
        <f t="shared" ca="1" si="199"/>
        <v>0</v>
      </c>
      <c r="GC200" s="99">
        <f t="shared" ca="1" si="199"/>
        <v>0</v>
      </c>
      <c r="GD200" s="99">
        <f t="shared" ca="1" si="199"/>
        <v>0</v>
      </c>
      <c r="GE200" s="99">
        <f t="shared" ca="1" si="199"/>
        <v>0</v>
      </c>
    </row>
    <row r="201" spans="1:187" x14ac:dyDescent="0.2">
      <c r="A201" s="96">
        <f t="shared" ca="1" si="201"/>
        <v>1.2543725204986789</v>
      </c>
      <c r="B201" s="97">
        <f t="shared" ca="1" si="202"/>
        <v>7.9313232890388177E-4</v>
      </c>
      <c r="C201" s="92">
        <f t="shared" ca="1" si="203"/>
        <v>0.41648122897324391</v>
      </c>
      <c r="D201" s="166">
        <f t="shared" ca="1" si="204"/>
        <v>1.3411008275422107</v>
      </c>
      <c r="E201" s="100">
        <f t="shared" ca="1" si="205"/>
        <v>1690.8916440156056</v>
      </c>
      <c r="F201" s="100">
        <f t="shared" ca="1" si="206"/>
        <v>686.70988919265517</v>
      </c>
      <c r="G201" s="100">
        <f t="shared" ca="1" si="207"/>
        <v>1522.8836129967319</v>
      </c>
      <c r="H201" s="99">
        <f t="shared" ca="1" si="208"/>
        <v>836.17372380407676</v>
      </c>
      <c r="I201" s="92">
        <f t="shared" ca="1" si="209"/>
        <v>0.54465181369669713</v>
      </c>
      <c r="J201" s="12" t="s">
        <v>228</v>
      </c>
      <c r="K201" s="98">
        <f t="shared" ca="1" si="197"/>
        <v>-0.1878585854517944</v>
      </c>
      <c r="L201" s="98">
        <f t="shared" ca="1" si="197"/>
        <v>-0.6692853928473258</v>
      </c>
      <c r="M201" s="98">
        <f t="shared" ca="1" si="197"/>
        <v>0.19400563242188218</v>
      </c>
      <c r="N201" s="98">
        <f t="shared" ca="1" si="197"/>
        <v>-6.422009307023302E-2</v>
      </c>
      <c r="O201" s="98">
        <f t="shared" ca="1" si="197"/>
        <v>-0.1878585854517944</v>
      </c>
      <c r="P201" s="98">
        <f t="shared" ca="1" si="197"/>
        <v>-0.54951084078864643</v>
      </c>
      <c r="Q201" s="98">
        <f t="shared" ca="1" si="197"/>
        <v>-0.54951084078864643</v>
      </c>
      <c r="R201" s="98">
        <f t="shared" ca="1" si="197"/>
        <v>-0.54951084078864643</v>
      </c>
      <c r="S201" s="98">
        <f t="shared" ca="1" si="197"/>
        <v>0.16019294342776347</v>
      </c>
      <c r="T201" s="98">
        <f t="shared" ca="1" si="197"/>
        <v>0.19400563242188218</v>
      </c>
      <c r="U201" s="98">
        <f t="shared" ca="1" si="197"/>
        <v>-0.89013065061702146</v>
      </c>
      <c r="V201" s="98">
        <f t="shared" ca="1" si="197"/>
        <v>-0.12445329224372725</v>
      </c>
      <c r="W201" s="98">
        <f t="shared" ca="1" si="197"/>
        <v>6.4529464315084328E-2</v>
      </c>
      <c r="X201" s="98">
        <f t="shared" ca="1" si="197"/>
        <v>0.41903994694122737</v>
      </c>
      <c r="Y201" s="98">
        <f t="shared" ca="1" si="197"/>
        <v>0.38728374206887162</v>
      </c>
      <c r="Z201" s="98">
        <f t="shared" ca="1" si="197"/>
        <v>-0.13938411227580294</v>
      </c>
      <c r="AA201" s="98">
        <f t="shared" ca="1" si="195"/>
        <v>0.40060331906205726</v>
      </c>
      <c r="AB201" s="98">
        <f t="shared" ca="1" si="195"/>
        <v>0.42970314590647374</v>
      </c>
      <c r="AC201" s="98">
        <f t="shared" ca="1" si="195"/>
        <v>-0.15887822772362503</v>
      </c>
      <c r="AD201" s="98">
        <f t="shared" ca="1" si="195"/>
        <v>0.41903994694122737</v>
      </c>
      <c r="AE201" s="98" t="str">
        <f t="shared" ca="1" si="195"/>
        <v/>
      </c>
      <c r="AF201" s="98" t="str">
        <f t="shared" ca="1" si="194"/>
        <v/>
      </c>
      <c r="AG201" s="98" t="str">
        <f t="shared" ca="1" si="194"/>
        <v/>
      </c>
      <c r="AH201" s="98" t="str">
        <f t="shared" ca="1" si="194"/>
        <v/>
      </c>
      <c r="AI201" s="98" t="str">
        <f t="shared" ca="1" si="194"/>
        <v/>
      </c>
      <c r="AJ201" s="98" t="str">
        <f t="shared" ca="1" si="194"/>
        <v/>
      </c>
      <c r="AK201" s="98" t="str">
        <f t="shared" ca="1" si="194"/>
        <v/>
      </c>
      <c r="AL201" s="98" t="str">
        <f t="shared" ca="1" si="194"/>
        <v/>
      </c>
      <c r="AM201" s="98" t="str">
        <f t="shared" ca="1" si="194"/>
        <v/>
      </c>
      <c r="AN201" s="98" t="str">
        <f t="shared" ca="1" si="194"/>
        <v/>
      </c>
      <c r="AO201" s="98" t="str">
        <f t="shared" ca="1" si="194"/>
        <v/>
      </c>
      <c r="AP201" s="98" t="str">
        <f t="shared" ca="1" si="194"/>
        <v/>
      </c>
      <c r="AQ201" s="98" t="str">
        <f t="shared" ca="1" si="210"/>
        <v/>
      </c>
      <c r="AR201" s="98" t="str">
        <f t="shared" ca="1" si="210"/>
        <v/>
      </c>
      <c r="AS201" s="98" t="str">
        <f t="shared" ca="1" si="210"/>
        <v/>
      </c>
      <c r="AT201" s="98" t="str">
        <f t="shared" ca="1" si="210"/>
        <v/>
      </c>
      <c r="AU201" s="98" t="str">
        <f t="shared" ca="1" si="210"/>
        <v/>
      </c>
      <c r="AV201" s="98" t="str">
        <f t="shared" ca="1" si="210"/>
        <v/>
      </c>
      <c r="AW201" s="98" t="str">
        <f t="shared" ca="1" si="210"/>
        <v/>
      </c>
      <c r="AX201" s="98" t="str">
        <f t="shared" ca="1" si="210"/>
        <v/>
      </c>
      <c r="AY201" s="98" t="str">
        <f t="shared" ca="1" si="210"/>
        <v/>
      </c>
      <c r="AZ201" s="98" t="str">
        <f t="shared" ca="1" si="210"/>
        <v/>
      </c>
      <c r="BA201" s="98" t="str">
        <f t="shared" ca="1" si="210"/>
        <v/>
      </c>
      <c r="BB201" s="98" t="str">
        <f t="shared" ca="1" si="210"/>
        <v/>
      </c>
      <c r="BC201" s="98" t="str">
        <f t="shared" ca="1" si="210"/>
        <v/>
      </c>
      <c r="BD201" s="98" t="str">
        <f t="shared" ca="1" si="210"/>
        <v/>
      </c>
      <c r="BE201" s="98" t="str">
        <f t="shared" ca="1" si="210"/>
        <v/>
      </c>
      <c r="BF201" s="98" t="str">
        <f t="shared" ca="1" si="210"/>
        <v/>
      </c>
      <c r="BG201" s="98" t="str">
        <f t="shared" ca="1" si="169"/>
        <v/>
      </c>
      <c r="BH201" s="98" t="str">
        <f t="shared" ca="1" si="169"/>
        <v/>
      </c>
      <c r="BJ201" s="98">
        <f t="shared" ca="1" si="211"/>
        <v>0.56682574312345668</v>
      </c>
      <c r="BK201" s="98">
        <f t="shared" ca="1" si="212"/>
        <v>0.2993749453776412</v>
      </c>
      <c r="BL201" s="98">
        <f t="shared" ca="1" si="213"/>
        <v>0.8793527512345588</v>
      </c>
      <c r="BM201" s="98">
        <f t="shared" ca="1" si="214"/>
        <v>0.841297555448412</v>
      </c>
      <c r="BN201" s="98">
        <f t="shared" ca="1" si="215"/>
        <v>0.60483760407227383</v>
      </c>
      <c r="BO201" s="98">
        <f t="shared" ca="1" si="216"/>
        <v>0.44424720123165717</v>
      </c>
      <c r="BP201" s="98">
        <f t="shared" ca="1" si="217"/>
        <v>0.39637279064246822</v>
      </c>
      <c r="BQ201" s="98">
        <f t="shared" ca="1" si="218"/>
        <v>0.22611767784109149</v>
      </c>
      <c r="BR201" s="98">
        <f t="shared" ca="1" si="219"/>
        <v>0.75371560628179834</v>
      </c>
      <c r="BS201" s="98">
        <f t="shared" ca="1" si="220"/>
        <v>0.72357247450219464</v>
      </c>
      <c r="BT201" s="98">
        <f t="shared" ca="1" si="221"/>
        <v>-0.42548867687462222</v>
      </c>
      <c r="BU201" s="98">
        <f t="shared" ca="1" si="222"/>
        <v>0.27829193761853055</v>
      </c>
      <c r="BV201" s="98">
        <f t="shared" ca="1" si="223"/>
        <v>0.50126118028723576</v>
      </c>
      <c r="BW201" s="98">
        <f t="shared" ca="1" si="224"/>
        <v>1.3969886465120667</v>
      </c>
      <c r="BX201" s="98">
        <f t="shared" ca="1" si="225"/>
        <v>1.1514291769147678</v>
      </c>
      <c r="BY201" s="98">
        <f t="shared" ca="1" si="226"/>
        <v>0.61193495577722934</v>
      </c>
      <c r="BZ201" s="98">
        <f t="shared" ca="1" si="227"/>
        <v>1.2069022348282141</v>
      </c>
      <c r="CA201" s="98">
        <f t="shared" ca="1" si="228"/>
        <v>1.1568101484774589</v>
      </c>
      <c r="CB201" s="98">
        <f t="shared" ca="1" si="229"/>
        <v>0.773093293499728</v>
      </c>
      <c r="CC201" s="98">
        <f t="shared" ca="1" si="230"/>
        <v>1.2805620573957499</v>
      </c>
      <c r="CD201" s="98" t="str">
        <f t="shared" si="193"/>
        <v/>
      </c>
      <c r="CE201" s="98" t="str">
        <f t="shared" si="193"/>
        <v/>
      </c>
      <c r="CF201" s="98" t="str">
        <f t="shared" si="193"/>
        <v/>
      </c>
      <c r="CG201" s="98" t="str">
        <f t="shared" si="193"/>
        <v/>
      </c>
      <c r="CH201" s="98" t="str">
        <f t="shared" si="192"/>
        <v/>
      </c>
      <c r="CI201" s="98" t="str">
        <f t="shared" si="192"/>
        <v/>
      </c>
      <c r="CJ201" s="98" t="str">
        <f t="shared" si="192"/>
        <v/>
      </c>
      <c r="CK201" s="98" t="str">
        <f t="shared" si="192"/>
        <v/>
      </c>
      <c r="CL201" s="98" t="str">
        <f t="shared" si="192"/>
        <v/>
      </c>
      <c r="CM201" s="98" t="str">
        <f t="shared" si="192"/>
        <v/>
      </c>
      <c r="CN201" s="98" t="str">
        <f t="shared" si="192"/>
        <v/>
      </c>
      <c r="CO201" s="98" t="str">
        <f t="shared" si="192"/>
        <v/>
      </c>
      <c r="CP201" s="98" t="str">
        <f t="shared" si="192"/>
        <v/>
      </c>
      <c r="CQ201" s="98" t="str">
        <f t="shared" si="191"/>
        <v/>
      </c>
      <c r="CR201" s="98" t="str">
        <f t="shared" si="191"/>
        <v/>
      </c>
      <c r="CS201" s="98" t="str">
        <f t="shared" si="191"/>
        <v/>
      </c>
      <c r="CT201" s="98" t="str">
        <f t="shared" si="191"/>
        <v/>
      </c>
      <c r="CU201" s="98" t="str">
        <f t="shared" si="191"/>
        <v/>
      </c>
      <c r="CV201" s="98" t="str">
        <f t="shared" si="191"/>
        <v/>
      </c>
      <c r="CW201" s="98" t="str">
        <f t="shared" si="191"/>
        <v/>
      </c>
      <c r="CX201" s="98" t="str">
        <f t="shared" si="191"/>
        <v/>
      </c>
      <c r="CY201" s="98" t="str">
        <f t="shared" si="191"/>
        <v/>
      </c>
      <c r="CZ201" s="98" t="str">
        <f t="shared" si="191"/>
        <v/>
      </c>
      <c r="DA201" s="98" t="str">
        <f t="shared" si="191"/>
        <v/>
      </c>
      <c r="DB201" s="98" t="str">
        <f t="shared" si="191"/>
        <v/>
      </c>
      <c r="DC201" s="98" t="str">
        <f t="shared" si="191"/>
        <v/>
      </c>
      <c r="DD201" s="98" t="str">
        <f t="shared" si="191"/>
        <v/>
      </c>
      <c r="DE201" s="98" t="str">
        <f t="shared" si="191"/>
        <v/>
      </c>
      <c r="DF201" s="98" t="str">
        <f t="shared" si="191"/>
        <v/>
      </c>
      <c r="DG201" s="98" t="str">
        <f t="shared" si="184"/>
        <v/>
      </c>
      <c r="EE201" s="100">
        <f t="shared" ca="1" si="198"/>
        <v>0</v>
      </c>
      <c r="EF201" s="100">
        <f t="shared" ca="1" si="198"/>
        <v>161.23716522110081</v>
      </c>
      <c r="EG201" s="100">
        <f t="shared" ca="1" si="198"/>
        <v>301.47621940352599</v>
      </c>
      <c r="EH201" s="100">
        <f t="shared" ca="1" si="198"/>
        <v>422.20507834901019</v>
      </c>
      <c r="EI201" s="100">
        <f t="shared" ca="1" si="198"/>
        <v>524.81793965434133</v>
      </c>
      <c r="EJ201" s="100">
        <f t="shared" ca="1" si="198"/>
        <v>610.62081673288037</v>
      </c>
      <c r="EK201" s="100">
        <f t="shared" ca="1" si="198"/>
        <v>680.83675912565184</v>
      </c>
      <c r="EL201" s="100">
        <f t="shared" ca="1" si="198"/>
        <v>736.6107763915096</v>
      </c>
      <c r="EM201" s="100">
        <f t="shared" ca="1" si="198"/>
        <v>779.01448193245903</v>
      </c>
      <c r="EN201" s="100">
        <f t="shared" ca="1" si="198"/>
        <v>809.05047222638871</v>
      </c>
      <c r="EO201" s="100">
        <f t="shared" ca="1" si="198"/>
        <v>827.65645610264858</v>
      </c>
      <c r="EP201" s="100">
        <f t="shared" ca="1" si="198"/>
        <v>835.70914790362315</v>
      </c>
      <c r="EQ201" s="100">
        <f t="shared" ca="1" si="198"/>
        <v>834.02793762536328</v>
      </c>
      <c r="ER201" s="100">
        <f t="shared" ca="1" si="198"/>
        <v>823.37835042022164</v>
      </c>
      <c r="ES201" s="100">
        <f t="shared" ca="1" si="198"/>
        <v>804.47530717218831</v>
      </c>
      <c r="ET201" s="100">
        <f t="shared" ca="1" si="198"/>
        <v>777.98619721927673</v>
      </c>
      <c r="EU201" s="100">
        <f t="shared" ca="1" si="196"/>
        <v>744.53377369492011</v>
      </c>
      <c r="EV201" s="100">
        <f t="shared" ca="1" si="196"/>
        <v>704.69888139017667</v>
      </c>
      <c r="EW201" s="100">
        <f t="shared" ca="1" si="196"/>
        <v>659.02302649885655</v>
      </c>
      <c r="EX201" s="100">
        <f t="shared" ca="1" si="196"/>
        <v>608.01079709691544</v>
      </c>
      <c r="EY201" s="100">
        <f t="shared" ca="1" si="196"/>
        <v>552.13214272402774</v>
      </c>
      <c r="FA201" s="99">
        <f t="shared" ca="1" si="200"/>
        <v>0</v>
      </c>
      <c r="FB201" s="99">
        <f t="shared" ca="1" si="200"/>
        <v>0</v>
      </c>
      <c r="FC201" s="99">
        <f t="shared" ca="1" si="200"/>
        <v>0</v>
      </c>
      <c r="FD201" s="99">
        <f t="shared" ca="1" si="200"/>
        <v>0</v>
      </c>
      <c r="FE201" s="99">
        <f t="shared" ca="1" si="200"/>
        <v>0</v>
      </c>
      <c r="FF201" s="99">
        <f t="shared" ca="1" si="200"/>
        <v>0</v>
      </c>
      <c r="FG201" s="99">
        <f t="shared" ca="1" si="200"/>
        <v>0</v>
      </c>
      <c r="FH201" s="99">
        <f t="shared" ca="1" si="200"/>
        <v>0</v>
      </c>
      <c r="FI201" s="99">
        <f t="shared" ca="1" si="200"/>
        <v>0</v>
      </c>
      <c r="FJ201" s="99">
        <f t="shared" ca="1" si="200"/>
        <v>0</v>
      </c>
      <c r="FK201" s="99">
        <f t="shared" ca="1" si="200"/>
        <v>0</v>
      </c>
      <c r="FL201" s="99">
        <f t="shared" ca="1" si="200"/>
        <v>0</v>
      </c>
      <c r="FM201" s="99">
        <f t="shared" ca="1" si="200"/>
        <v>1</v>
      </c>
      <c r="FN201" s="99">
        <f t="shared" ca="1" si="200"/>
        <v>1</v>
      </c>
      <c r="FO201" s="99">
        <f t="shared" ca="1" si="200"/>
        <v>1</v>
      </c>
      <c r="FP201" s="99">
        <f t="shared" ca="1" si="200"/>
        <v>1</v>
      </c>
      <c r="FQ201" s="99">
        <f t="shared" ca="1" si="199"/>
        <v>1</v>
      </c>
      <c r="FR201" s="99">
        <f t="shared" ca="1" si="199"/>
        <v>1</v>
      </c>
      <c r="FS201" s="99">
        <f t="shared" ca="1" si="199"/>
        <v>1</v>
      </c>
      <c r="FT201" s="99">
        <f t="shared" ca="1" si="199"/>
        <v>1</v>
      </c>
      <c r="FU201" s="99">
        <f t="shared" ca="1" si="199"/>
        <v>1</v>
      </c>
      <c r="FV201" s="99">
        <f t="shared" ca="1" si="199"/>
        <v>1</v>
      </c>
      <c r="FW201" s="99">
        <f t="shared" ca="1" si="199"/>
        <v>1</v>
      </c>
      <c r="FX201" s="99">
        <f t="shared" ca="1" si="199"/>
        <v>1</v>
      </c>
      <c r="FY201" s="99">
        <f t="shared" ca="1" si="199"/>
        <v>0</v>
      </c>
      <c r="FZ201" s="99">
        <f t="shared" ca="1" si="199"/>
        <v>0</v>
      </c>
      <c r="GA201" s="99">
        <f t="shared" ca="1" si="199"/>
        <v>0</v>
      </c>
      <c r="GB201" s="99">
        <f t="shared" ca="1" si="199"/>
        <v>0</v>
      </c>
      <c r="GC201" s="99">
        <f t="shared" ca="1" si="199"/>
        <v>0</v>
      </c>
      <c r="GD201" s="99">
        <f t="shared" ca="1" si="199"/>
        <v>0</v>
      </c>
      <c r="GE201" s="99">
        <f t="shared" ca="1" si="199"/>
        <v>0</v>
      </c>
    </row>
    <row r="202" spans="1:187" x14ac:dyDescent="0.2">
      <c r="A202" s="96">
        <f t="shared" ca="1" si="201"/>
        <v>1.0732716808081315</v>
      </c>
      <c r="B202" s="97">
        <f t="shared" ca="1" si="202"/>
        <v>5.2450195234072204E-4</v>
      </c>
      <c r="C202" s="92">
        <f t="shared" ca="1" si="203"/>
        <v>0.41600237266390011</v>
      </c>
      <c r="D202" s="166">
        <f t="shared" ca="1" si="204"/>
        <v>1.1598006678391286</v>
      </c>
      <c r="E202" s="100">
        <f t="shared" ca="1" si="205"/>
        <v>2211.2418507943125</v>
      </c>
      <c r="F202" s="100">
        <f t="shared" ca="1" si="206"/>
        <v>926.09894112580105</v>
      </c>
      <c r="G202" s="100">
        <f t="shared" ca="1" si="207"/>
        <v>1817.179843873145</v>
      </c>
      <c r="H202" s="99">
        <f t="shared" ca="1" si="208"/>
        <v>891.080902747344</v>
      </c>
      <c r="I202" s="92">
        <f t="shared" ca="1" si="209"/>
        <v>0.48574070268115804</v>
      </c>
      <c r="J202" s="12" t="s">
        <v>229</v>
      </c>
      <c r="K202" s="98">
        <f t="shared" ca="1" si="197"/>
        <v>0.22590495455313264</v>
      </c>
      <c r="L202" s="98">
        <f t="shared" ca="1" si="197"/>
        <v>0.57101157599405472</v>
      </c>
      <c r="M202" s="98">
        <f t="shared" ca="1" si="197"/>
        <v>-0.12445329224372725</v>
      </c>
      <c r="N202" s="98">
        <f t="shared" ca="1" si="197"/>
        <v>-0.6692853928473258</v>
      </c>
      <c r="O202" s="98">
        <f t="shared" ca="1" si="197"/>
        <v>-0.54951084078864643</v>
      </c>
      <c r="P202" s="98">
        <f t="shared" ca="1" si="197"/>
        <v>6.4529464315084328E-2</v>
      </c>
      <c r="Q202" s="98">
        <f t="shared" ca="1" si="197"/>
        <v>-0.12445329224372725</v>
      </c>
      <c r="R202" s="98">
        <f t="shared" ca="1" si="197"/>
        <v>0.19400563242188218</v>
      </c>
      <c r="S202" s="98">
        <f t="shared" ca="1" si="197"/>
        <v>-6.422009307023302E-2</v>
      </c>
      <c r="T202" s="98">
        <f t="shared" ca="1" si="197"/>
        <v>-0.12445329224372725</v>
      </c>
      <c r="U202" s="98">
        <f t="shared" ca="1" si="197"/>
        <v>0.42970314590647374</v>
      </c>
      <c r="V202" s="98">
        <f t="shared" ca="1" si="197"/>
        <v>-0.15887822772362503</v>
      </c>
      <c r="W202" s="98">
        <f t="shared" ca="1" si="197"/>
        <v>0.42970314590647374</v>
      </c>
      <c r="X202" s="98">
        <f t="shared" ca="1" si="197"/>
        <v>-0.6692853928473258</v>
      </c>
      <c r="Y202" s="98">
        <f t="shared" ca="1" si="197"/>
        <v>-0.15887822772362503</v>
      </c>
      <c r="Z202" s="98">
        <f t="shared" ca="1" si="197"/>
        <v>-0.89013065061702146</v>
      </c>
      <c r="AA202" s="98">
        <f t="shared" ca="1" si="195"/>
        <v>-0.1878585854517944</v>
      </c>
      <c r="AB202" s="98">
        <f t="shared" ca="1" si="195"/>
        <v>0.41903994694122737</v>
      </c>
      <c r="AC202" s="98">
        <f t="shared" ca="1" si="195"/>
        <v>0.41903994694122737</v>
      </c>
      <c r="AD202" s="98">
        <f t="shared" ca="1" si="195"/>
        <v>-0.1878585854517944</v>
      </c>
      <c r="AE202" s="98" t="str">
        <f t="shared" ca="1" si="195"/>
        <v/>
      </c>
      <c r="AF202" s="98" t="str">
        <f t="shared" ca="1" si="194"/>
        <v/>
      </c>
      <c r="AG202" s="98" t="str">
        <f t="shared" ca="1" si="194"/>
        <v/>
      </c>
      <c r="AH202" s="98" t="str">
        <f t="shared" ca="1" si="194"/>
        <v/>
      </c>
      <c r="AI202" s="98" t="str">
        <f t="shared" ca="1" si="194"/>
        <v/>
      </c>
      <c r="AJ202" s="98" t="str">
        <f t="shared" ca="1" si="194"/>
        <v/>
      </c>
      <c r="AK202" s="98" t="str">
        <f t="shared" ca="1" si="194"/>
        <v/>
      </c>
      <c r="AL202" s="98" t="str">
        <f t="shared" ca="1" si="194"/>
        <v/>
      </c>
      <c r="AM202" s="98" t="str">
        <f t="shared" ca="1" si="194"/>
        <v/>
      </c>
      <c r="AN202" s="98" t="str">
        <f t="shared" ca="1" si="194"/>
        <v/>
      </c>
      <c r="AO202" s="98" t="str">
        <f t="shared" ca="1" si="194"/>
        <v/>
      </c>
      <c r="AP202" s="98" t="str">
        <f t="shared" ca="1" si="194"/>
        <v/>
      </c>
      <c r="AQ202" s="98" t="str">
        <f t="shared" ca="1" si="210"/>
        <v/>
      </c>
      <c r="AR202" s="98" t="str">
        <f t="shared" ca="1" si="210"/>
        <v/>
      </c>
      <c r="AS202" s="98" t="str">
        <f t="shared" ca="1" si="210"/>
        <v/>
      </c>
      <c r="AT202" s="98" t="str">
        <f t="shared" ca="1" si="210"/>
        <v/>
      </c>
      <c r="AU202" s="98" t="str">
        <f t="shared" ca="1" si="210"/>
        <v/>
      </c>
      <c r="AV202" s="98" t="str">
        <f t="shared" ca="1" si="210"/>
        <v/>
      </c>
      <c r="AW202" s="98" t="str">
        <f t="shared" ca="1" si="210"/>
        <v/>
      </c>
      <c r="AX202" s="98" t="str">
        <f t="shared" ca="1" si="210"/>
        <v/>
      </c>
      <c r="AY202" s="98" t="str">
        <f t="shared" ca="1" si="210"/>
        <v/>
      </c>
      <c r="AZ202" s="98" t="str">
        <f t="shared" ca="1" si="210"/>
        <v/>
      </c>
      <c r="BA202" s="98" t="str">
        <f t="shared" ca="1" si="210"/>
        <v/>
      </c>
      <c r="BB202" s="98" t="str">
        <f t="shared" ca="1" si="210"/>
        <v/>
      </c>
      <c r="BC202" s="98" t="str">
        <f t="shared" ca="1" si="210"/>
        <v/>
      </c>
      <c r="BD202" s="98" t="str">
        <f t="shared" ca="1" si="210"/>
        <v/>
      </c>
      <c r="BE202" s="98" t="str">
        <f t="shared" ca="1" si="210"/>
        <v/>
      </c>
      <c r="BF202" s="98" t="str">
        <f t="shared" ca="1" si="210"/>
        <v/>
      </c>
      <c r="BG202" s="98" t="str">
        <f t="shared" ca="1" si="169"/>
        <v/>
      </c>
      <c r="BH202" s="98" t="str">
        <f t="shared" ca="1" si="169"/>
        <v/>
      </c>
      <c r="BJ202" s="98">
        <f t="shared" ca="1" si="211"/>
        <v>0.98058928312838378</v>
      </c>
      <c r="BK202" s="98">
        <f t="shared" ca="1" si="212"/>
        <v>1.5396719142190216</v>
      </c>
      <c r="BL202" s="98">
        <f t="shared" ca="1" si="213"/>
        <v>0.56089382656894937</v>
      </c>
      <c r="BM202" s="98">
        <f t="shared" ca="1" si="214"/>
        <v>0.23623225567131922</v>
      </c>
      <c r="BN202" s="98">
        <f t="shared" ca="1" si="215"/>
        <v>0.24318534873542175</v>
      </c>
      <c r="BO202" s="98">
        <f t="shared" ca="1" si="216"/>
        <v>1.0582875063353878</v>
      </c>
      <c r="BP202" s="98">
        <f t="shared" ca="1" si="217"/>
        <v>0.82143033918738739</v>
      </c>
      <c r="BQ202" s="98">
        <f t="shared" ca="1" si="218"/>
        <v>0.9696341510516201</v>
      </c>
      <c r="BR202" s="98">
        <f t="shared" ca="1" si="219"/>
        <v>0.52930256978380186</v>
      </c>
      <c r="BS202" s="98">
        <f t="shared" ca="1" si="220"/>
        <v>0.40511354983658521</v>
      </c>
      <c r="BT202" s="98">
        <f t="shared" ca="1" si="221"/>
        <v>0.89434511964887298</v>
      </c>
      <c r="BU202" s="98">
        <f t="shared" ca="1" si="222"/>
        <v>0.24386700213863277</v>
      </c>
      <c r="BV202" s="98">
        <f t="shared" ca="1" si="223"/>
        <v>0.86643486187862517</v>
      </c>
      <c r="BW202" s="98">
        <f t="shared" ca="1" si="224"/>
        <v>0.3086633067235135</v>
      </c>
      <c r="BX202" s="98">
        <f t="shared" ca="1" si="225"/>
        <v>0.60526720712227111</v>
      </c>
      <c r="BY202" s="98">
        <f t="shared" ca="1" si="226"/>
        <v>-0.13881158256398918</v>
      </c>
      <c r="BZ202" s="98">
        <f t="shared" ca="1" si="227"/>
        <v>0.61844033031436263</v>
      </c>
      <c r="CA202" s="98">
        <f t="shared" ca="1" si="228"/>
        <v>1.1461469495122123</v>
      </c>
      <c r="CB202" s="98">
        <f t="shared" ca="1" si="229"/>
        <v>1.3510114681645804</v>
      </c>
      <c r="CC202" s="98">
        <f t="shared" ca="1" si="230"/>
        <v>0.67366352500272808</v>
      </c>
      <c r="CD202" s="98" t="str">
        <f t="shared" si="193"/>
        <v/>
      </c>
      <c r="CE202" s="98" t="str">
        <f t="shared" si="193"/>
        <v/>
      </c>
      <c r="CF202" s="98" t="str">
        <f t="shared" si="193"/>
        <v/>
      </c>
      <c r="CG202" s="98" t="str">
        <f t="shared" si="193"/>
        <v/>
      </c>
      <c r="CH202" s="98" t="str">
        <f t="shared" si="192"/>
        <v/>
      </c>
      <c r="CI202" s="98" t="str">
        <f t="shared" si="192"/>
        <v/>
      </c>
      <c r="CJ202" s="98" t="str">
        <f t="shared" si="192"/>
        <v/>
      </c>
      <c r="CK202" s="98" t="str">
        <f t="shared" si="192"/>
        <v/>
      </c>
      <c r="CL202" s="98" t="str">
        <f t="shared" si="192"/>
        <v/>
      </c>
      <c r="CM202" s="98" t="str">
        <f t="shared" si="192"/>
        <v/>
      </c>
      <c r="CN202" s="98" t="str">
        <f t="shared" si="192"/>
        <v/>
      </c>
      <c r="CO202" s="98" t="str">
        <f t="shared" si="192"/>
        <v/>
      </c>
      <c r="CP202" s="98" t="str">
        <f t="shared" si="192"/>
        <v/>
      </c>
      <c r="CQ202" s="98" t="str">
        <f t="shared" si="191"/>
        <v/>
      </c>
      <c r="CR202" s="98" t="str">
        <f t="shared" si="191"/>
        <v/>
      </c>
      <c r="CS202" s="98" t="str">
        <f t="shared" si="191"/>
        <v/>
      </c>
      <c r="CT202" s="98" t="str">
        <f t="shared" si="191"/>
        <v/>
      </c>
      <c r="CU202" s="98" t="str">
        <f t="shared" si="191"/>
        <v/>
      </c>
      <c r="CV202" s="98" t="str">
        <f t="shared" si="191"/>
        <v/>
      </c>
      <c r="CW202" s="98" t="str">
        <f t="shared" si="191"/>
        <v/>
      </c>
      <c r="CX202" s="98" t="str">
        <f t="shared" si="191"/>
        <v/>
      </c>
      <c r="CY202" s="98" t="str">
        <f t="shared" si="191"/>
        <v/>
      </c>
      <c r="CZ202" s="98" t="str">
        <f t="shared" si="191"/>
        <v/>
      </c>
      <c r="DA202" s="98" t="str">
        <f t="shared" si="191"/>
        <v/>
      </c>
      <c r="DB202" s="98" t="str">
        <f t="shared" si="191"/>
        <v/>
      </c>
      <c r="DC202" s="98" t="str">
        <f t="shared" si="191"/>
        <v/>
      </c>
      <c r="DD202" s="98" t="str">
        <f t="shared" si="191"/>
        <v/>
      </c>
      <c r="DE202" s="98" t="str">
        <f t="shared" si="191"/>
        <v/>
      </c>
      <c r="DF202" s="98" t="str">
        <f t="shared" si="191"/>
        <v/>
      </c>
      <c r="DG202" s="98" t="str">
        <f t="shared" si="184"/>
        <v/>
      </c>
      <c r="EE202" s="100">
        <f t="shared" ca="1" si="198"/>
        <v>0</v>
      </c>
      <c r="EF202" s="100">
        <f t="shared" ca="1" si="198"/>
        <v>127.44837021609092</v>
      </c>
      <c r="EG202" s="100">
        <f t="shared" ca="1" si="198"/>
        <v>243.02546475748215</v>
      </c>
      <c r="EH202" s="100">
        <f t="shared" ca="1" si="198"/>
        <v>347.29211486914807</v>
      </c>
      <c r="EI202" s="100">
        <f t="shared" ca="1" si="198"/>
        <v>440.78560051750128</v>
      </c>
      <c r="EJ202" s="100">
        <f t="shared" ca="1" si="198"/>
        <v>524.02057757892919</v>
      </c>
      <c r="EK202" s="100">
        <f t="shared" ca="1" si="198"/>
        <v>597.4899699860124</v>
      </c>
      <c r="EL202" s="100">
        <f t="shared" ca="1" si="198"/>
        <v>661.66582811902833</v>
      </c>
      <c r="EM202" s="100">
        <f t="shared" ca="1" si="198"/>
        <v>717.00015468400181</v>
      </c>
      <c r="EN202" s="100">
        <f t="shared" ca="1" si="198"/>
        <v>763.92569927385682</v>
      </c>
      <c r="EO202" s="100">
        <f t="shared" ca="1" si="198"/>
        <v>802.85672276610705</v>
      </c>
      <c r="EP202" s="100">
        <f t="shared" ca="1" si="198"/>
        <v>834.18973266892692</v>
      </c>
      <c r="EQ202" s="100">
        <f t="shared" ca="1" si="198"/>
        <v>858.30419048733677</v>
      </c>
      <c r="ER202" s="100">
        <f t="shared" ca="1" si="198"/>
        <v>875.56319214253779</v>
      </c>
      <c r="ES202" s="100">
        <f t="shared" ca="1" si="198"/>
        <v>886.3141224401212</v>
      </c>
      <c r="ET202" s="100">
        <f t="shared" ca="1" si="198"/>
        <v>890.88928454688073</v>
      </c>
      <c r="EU202" s="100">
        <f t="shared" ca="1" si="196"/>
        <v>889.60650540124959</v>
      </c>
      <c r="EV202" s="100">
        <f t="shared" ca="1" si="196"/>
        <v>882.76971794890233</v>
      </c>
      <c r="EW202" s="100">
        <f t="shared" ca="1" si="196"/>
        <v>870.66952106277859</v>
      </c>
      <c r="EX202" s="100">
        <f t="shared" ca="1" si="196"/>
        <v>853.58371797565019</v>
      </c>
      <c r="EY202" s="100">
        <f t="shared" ca="1" si="196"/>
        <v>831.77783402331715</v>
      </c>
      <c r="FA202" s="99">
        <f t="shared" ca="1" si="200"/>
        <v>0</v>
      </c>
      <c r="FB202" s="99">
        <f t="shared" ca="1" si="200"/>
        <v>0</v>
      </c>
      <c r="FC202" s="99">
        <f t="shared" ca="1" si="200"/>
        <v>0</v>
      </c>
      <c r="FD202" s="99">
        <f t="shared" ca="1" si="200"/>
        <v>0</v>
      </c>
      <c r="FE202" s="99">
        <f t="shared" ca="1" si="200"/>
        <v>0</v>
      </c>
      <c r="FF202" s="99">
        <f t="shared" ca="1" si="200"/>
        <v>0</v>
      </c>
      <c r="FG202" s="99">
        <f t="shared" ca="1" si="200"/>
        <v>0</v>
      </c>
      <c r="FH202" s="99">
        <f t="shared" ca="1" si="200"/>
        <v>0</v>
      </c>
      <c r="FI202" s="99">
        <f t="shared" ca="1" si="200"/>
        <v>0</v>
      </c>
      <c r="FJ202" s="99">
        <f t="shared" ca="1" si="200"/>
        <v>0</v>
      </c>
      <c r="FK202" s="99">
        <f t="shared" ca="1" si="200"/>
        <v>0</v>
      </c>
      <c r="FL202" s="99">
        <f t="shared" ca="1" si="200"/>
        <v>0</v>
      </c>
      <c r="FM202" s="99">
        <f t="shared" ca="1" si="200"/>
        <v>0</v>
      </c>
      <c r="FN202" s="99">
        <f t="shared" ca="1" si="200"/>
        <v>0</v>
      </c>
      <c r="FO202" s="99">
        <f t="shared" ca="1" si="200"/>
        <v>0</v>
      </c>
      <c r="FP202" s="99">
        <f t="shared" ca="1" si="200"/>
        <v>1</v>
      </c>
      <c r="FQ202" s="99">
        <f t="shared" ca="1" si="199"/>
        <v>1</v>
      </c>
      <c r="FR202" s="99">
        <f t="shared" ca="1" si="199"/>
        <v>1</v>
      </c>
      <c r="FS202" s="99">
        <f t="shared" ca="1" si="199"/>
        <v>1</v>
      </c>
      <c r="FT202" s="99">
        <f t="shared" ca="1" si="199"/>
        <v>1</v>
      </c>
      <c r="FU202" s="99">
        <f t="shared" ca="1" si="199"/>
        <v>1</v>
      </c>
      <c r="FV202" s="99">
        <f t="shared" ca="1" si="199"/>
        <v>1</v>
      </c>
      <c r="FW202" s="99">
        <f t="shared" ca="1" si="199"/>
        <v>1</v>
      </c>
      <c r="FX202" s="99">
        <f t="shared" ca="1" si="199"/>
        <v>1</v>
      </c>
      <c r="FY202" s="99">
        <f t="shared" ca="1" si="199"/>
        <v>1</v>
      </c>
      <c r="FZ202" s="99">
        <f t="shared" ca="1" si="199"/>
        <v>1</v>
      </c>
      <c r="GA202" s="99">
        <f t="shared" ca="1" si="199"/>
        <v>1</v>
      </c>
      <c r="GB202" s="99">
        <f t="shared" ca="1" si="199"/>
        <v>1</v>
      </c>
      <c r="GC202" s="99">
        <f t="shared" ca="1" si="199"/>
        <v>1</v>
      </c>
      <c r="GD202" s="99">
        <f t="shared" ca="1" si="199"/>
        <v>1</v>
      </c>
      <c r="GE202" s="99">
        <f t="shared" ca="1" si="199"/>
        <v>1</v>
      </c>
    </row>
    <row r="203" spans="1:187" x14ac:dyDescent="0.2">
      <c r="A203" s="96">
        <f t="shared" ca="1" si="201"/>
        <v>1.7401787314353556</v>
      </c>
      <c r="B203" s="97">
        <f t="shared" ca="1" si="202"/>
        <v>1.4055244352848802E-3</v>
      </c>
      <c r="C203" s="92">
        <f t="shared" ca="1" si="203"/>
        <v>0.34592574968433237</v>
      </c>
      <c r="D203" s="166">
        <f t="shared" ca="1" si="204"/>
        <v>1.8000110435826893</v>
      </c>
      <c r="E203" s="100">
        <f t="shared" ca="1" si="205"/>
        <v>1280.6686233226903</v>
      </c>
      <c r="F203" s="100">
        <f t="shared" ca="1" si="206"/>
        <v>478.9690751007974</v>
      </c>
      <c r="G203" s="100">
        <f t="shared" ca="1" si="207"/>
        <v>1477.9988726191373</v>
      </c>
      <c r="H203" s="99">
        <f t="shared" ca="1" si="208"/>
        <v>999.02979751833982</v>
      </c>
      <c r="I203" s="92">
        <f t="shared" ca="1" si="209"/>
        <v>0.67320273879996961</v>
      </c>
      <c r="J203" s="12" t="s">
        <v>230</v>
      </c>
      <c r="K203" s="98">
        <f t="shared" ca="1" si="197"/>
        <v>-6.422009307023302E-2</v>
      </c>
      <c r="L203" s="98">
        <f t="shared" ca="1" si="197"/>
        <v>6.5152420796179999E-2</v>
      </c>
      <c r="M203" s="98">
        <f t="shared" ca="1" si="197"/>
        <v>0.40060331906205726</v>
      </c>
      <c r="N203" s="98">
        <f t="shared" ca="1" si="197"/>
        <v>0.57101157599405472</v>
      </c>
      <c r="O203" s="98">
        <f t="shared" ca="1" si="197"/>
        <v>-0.15887822772362503</v>
      </c>
      <c r="P203" s="98">
        <f t="shared" ca="1" si="197"/>
        <v>0.22590495455313264</v>
      </c>
      <c r="Q203" s="98">
        <f t="shared" ca="1" si="197"/>
        <v>-0.6692853928473258</v>
      </c>
      <c r="R203" s="98">
        <f t="shared" ca="1" si="197"/>
        <v>0.40060331906205726</v>
      </c>
      <c r="S203" s="98">
        <f t="shared" ca="1" si="197"/>
        <v>-0.23389576259867084</v>
      </c>
      <c r="T203" s="98">
        <f t="shared" ca="1" si="197"/>
        <v>-0.13938411227580294</v>
      </c>
      <c r="U203" s="98">
        <f t="shared" ca="1" si="197"/>
        <v>0.16019294342776347</v>
      </c>
      <c r="V203" s="98">
        <f t="shared" ca="1" si="197"/>
        <v>-0.15887822772362503</v>
      </c>
      <c r="W203" s="98">
        <f t="shared" ca="1" si="197"/>
        <v>-0.54951084078864643</v>
      </c>
      <c r="X203" s="98">
        <f t="shared" ca="1" si="197"/>
        <v>0.38728374206887162</v>
      </c>
      <c r="Y203" s="98">
        <f t="shared" ca="1" si="197"/>
        <v>-0.6692853928473258</v>
      </c>
      <c r="Z203" s="98">
        <f t="shared" ca="1" si="197"/>
        <v>-0.15887822772362503</v>
      </c>
      <c r="AA203" s="98">
        <f t="shared" ca="1" si="195"/>
        <v>-0.15887822772362503</v>
      </c>
      <c r="AB203" s="98">
        <f t="shared" ca="1" si="195"/>
        <v>0.16019294342776347</v>
      </c>
      <c r="AC203" s="98">
        <f t="shared" ca="1" si="195"/>
        <v>0.22590495455313264</v>
      </c>
      <c r="AD203" s="98">
        <f t="shared" ca="1" si="195"/>
        <v>-0.13938411227580294</v>
      </c>
      <c r="AE203" s="98" t="str">
        <f t="shared" ca="1" si="195"/>
        <v/>
      </c>
      <c r="AF203" s="98" t="str">
        <f t="shared" ca="1" si="194"/>
        <v/>
      </c>
      <c r="AG203" s="98" t="str">
        <f t="shared" ca="1" si="194"/>
        <v/>
      </c>
      <c r="AH203" s="98" t="str">
        <f t="shared" ca="1" si="194"/>
        <v/>
      </c>
      <c r="AI203" s="98" t="str">
        <f t="shared" ca="1" si="194"/>
        <v/>
      </c>
      <c r="AJ203" s="98" t="str">
        <f t="shared" ca="1" si="194"/>
        <v/>
      </c>
      <c r="AK203" s="98" t="str">
        <f t="shared" ca="1" si="194"/>
        <v/>
      </c>
      <c r="AL203" s="98" t="str">
        <f t="shared" ca="1" si="194"/>
        <v/>
      </c>
      <c r="AM203" s="98" t="str">
        <f t="shared" ca="1" si="194"/>
        <v/>
      </c>
      <c r="AN203" s="98" t="str">
        <f t="shared" ca="1" si="194"/>
        <v/>
      </c>
      <c r="AO203" s="98" t="str">
        <f t="shared" ca="1" si="194"/>
        <v/>
      </c>
      <c r="AP203" s="98" t="str">
        <f t="shared" ca="1" si="194"/>
        <v/>
      </c>
      <c r="AQ203" s="98" t="str">
        <f t="shared" ca="1" si="210"/>
        <v/>
      </c>
      <c r="AR203" s="98" t="str">
        <f t="shared" ca="1" si="210"/>
        <v/>
      </c>
      <c r="AS203" s="98" t="str">
        <f t="shared" ca="1" si="210"/>
        <v/>
      </c>
      <c r="AT203" s="98" t="str">
        <f t="shared" ca="1" si="210"/>
        <v/>
      </c>
      <c r="AU203" s="98" t="str">
        <f t="shared" ca="1" si="210"/>
        <v/>
      </c>
      <c r="AV203" s="98" t="str">
        <f t="shared" ca="1" si="210"/>
        <v/>
      </c>
      <c r="AW203" s="98" t="str">
        <f t="shared" ca="1" si="210"/>
        <v/>
      </c>
      <c r="AX203" s="98" t="str">
        <f t="shared" ca="1" si="210"/>
        <v/>
      </c>
      <c r="AY203" s="98" t="str">
        <f t="shared" ca="1" si="210"/>
        <v/>
      </c>
      <c r="AZ203" s="98" t="str">
        <f t="shared" ca="1" si="210"/>
        <v/>
      </c>
      <c r="BA203" s="98" t="str">
        <f t="shared" ca="1" si="210"/>
        <v/>
      </c>
      <c r="BB203" s="98" t="str">
        <f t="shared" ca="1" si="210"/>
        <v/>
      </c>
      <c r="BC203" s="98" t="str">
        <f t="shared" ca="1" si="210"/>
        <v/>
      </c>
      <c r="BD203" s="98" t="str">
        <f t="shared" ca="1" si="210"/>
        <v/>
      </c>
      <c r="BE203" s="98" t="str">
        <f t="shared" ca="1" si="210"/>
        <v/>
      </c>
      <c r="BF203" s="98" t="str">
        <f t="shared" ca="1" si="210"/>
        <v/>
      </c>
      <c r="BG203" s="98" t="str">
        <f t="shared" ca="1" si="169"/>
        <v/>
      </c>
      <c r="BH203" s="98" t="str">
        <f t="shared" ca="1" si="169"/>
        <v/>
      </c>
      <c r="BJ203" s="98">
        <f t="shared" ca="1" si="211"/>
        <v>0.69046423550501812</v>
      </c>
      <c r="BK203" s="98">
        <f t="shared" ca="1" si="212"/>
        <v>1.033812759021147</v>
      </c>
      <c r="BL203" s="98">
        <f t="shared" ca="1" si="213"/>
        <v>1.0859504378747338</v>
      </c>
      <c r="BM203" s="98">
        <f t="shared" ca="1" si="214"/>
        <v>1.4765292245126997</v>
      </c>
      <c r="BN203" s="98">
        <f t="shared" ca="1" si="215"/>
        <v>0.63381796180044314</v>
      </c>
      <c r="BO203" s="98">
        <f t="shared" ca="1" si="216"/>
        <v>1.2196629965734362</v>
      </c>
      <c r="BP203" s="98">
        <f t="shared" ca="1" si="217"/>
        <v>0.27659823858378885</v>
      </c>
      <c r="BQ203" s="98">
        <f t="shared" ca="1" si="218"/>
        <v>1.1762318376917951</v>
      </c>
      <c r="BR203" s="98">
        <f t="shared" ca="1" si="219"/>
        <v>0.35962690025536403</v>
      </c>
      <c r="BS203" s="98">
        <f t="shared" ca="1" si="220"/>
        <v>0.39018272980450952</v>
      </c>
      <c r="BT203" s="98">
        <f t="shared" ca="1" si="221"/>
        <v>0.62483491717016271</v>
      </c>
      <c r="BU203" s="98">
        <f t="shared" ca="1" si="222"/>
        <v>0.24386700213863277</v>
      </c>
      <c r="BV203" s="98">
        <f t="shared" ca="1" si="223"/>
        <v>-0.11277912481649499</v>
      </c>
      <c r="BW203" s="98">
        <f t="shared" ca="1" si="224"/>
        <v>1.3652324416397108</v>
      </c>
      <c r="BX203" s="98">
        <f t="shared" ca="1" si="225"/>
        <v>9.4860041998570344E-2</v>
      </c>
      <c r="BY203" s="98">
        <f t="shared" ca="1" si="226"/>
        <v>0.59244084032940725</v>
      </c>
      <c r="BZ203" s="98">
        <f t="shared" ca="1" si="227"/>
        <v>0.64742068804253194</v>
      </c>
      <c r="CA203" s="98">
        <f t="shared" ca="1" si="228"/>
        <v>0.88729994599874851</v>
      </c>
      <c r="CB203" s="98">
        <f t="shared" ca="1" si="229"/>
        <v>1.1578764757764857</v>
      </c>
      <c r="CC203" s="98">
        <f t="shared" ca="1" si="230"/>
        <v>0.7221379981787196</v>
      </c>
      <c r="CD203" s="98" t="str">
        <f t="shared" si="193"/>
        <v/>
      </c>
      <c r="CE203" s="98" t="str">
        <f t="shared" si="193"/>
        <v/>
      </c>
      <c r="CF203" s="98" t="str">
        <f t="shared" si="193"/>
        <v/>
      </c>
      <c r="CG203" s="98" t="str">
        <f t="shared" si="193"/>
        <v/>
      </c>
      <c r="CH203" s="98" t="str">
        <f t="shared" si="192"/>
        <v/>
      </c>
      <c r="CI203" s="98" t="str">
        <f t="shared" si="192"/>
        <v/>
      </c>
      <c r="CJ203" s="98" t="str">
        <f t="shared" si="192"/>
        <v/>
      </c>
      <c r="CK203" s="98" t="str">
        <f t="shared" si="192"/>
        <v/>
      </c>
      <c r="CL203" s="98" t="str">
        <f t="shared" si="192"/>
        <v/>
      </c>
      <c r="CM203" s="98" t="str">
        <f t="shared" si="192"/>
        <v/>
      </c>
      <c r="CN203" s="98" t="str">
        <f t="shared" si="192"/>
        <v/>
      </c>
      <c r="CO203" s="98" t="str">
        <f t="shared" si="192"/>
        <v/>
      </c>
      <c r="CP203" s="98" t="str">
        <f t="shared" si="192"/>
        <v/>
      </c>
      <c r="CQ203" s="98" t="str">
        <f t="shared" si="191"/>
        <v/>
      </c>
      <c r="CR203" s="98" t="str">
        <f t="shared" si="191"/>
        <v/>
      </c>
      <c r="CS203" s="98" t="str">
        <f t="shared" si="191"/>
        <v/>
      </c>
      <c r="CT203" s="98" t="str">
        <f t="shared" si="191"/>
        <v/>
      </c>
      <c r="CU203" s="98" t="str">
        <f t="shared" si="191"/>
        <v/>
      </c>
      <c r="CV203" s="98" t="str">
        <f t="shared" si="191"/>
        <v/>
      </c>
      <c r="CW203" s="98" t="str">
        <f t="shared" si="191"/>
        <v/>
      </c>
      <c r="CX203" s="98" t="str">
        <f t="shared" ref="CX203:DF231" si="231">IF(CX$61&gt;0,AY$63+AY203,"")</f>
        <v/>
      </c>
      <c r="CY203" s="98" t="str">
        <f t="shared" si="231"/>
        <v/>
      </c>
      <c r="CZ203" s="98" t="str">
        <f t="shared" si="231"/>
        <v/>
      </c>
      <c r="DA203" s="98" t="str">
        <f t="shared" si="231"/>
        <v/>
      </c>
      <c r="DB203" s="98" t="str">
        <f t="shared" si="231"/>
        <v/>
      </c>
      <c r="DC203" s="98" t="str">
        <f t="shared" si="231"/>
        <v/>
      </c>
      <c r="DD203" s="98" t="str">
        <f t="shared" si="231"/>
        <v/>
      </c>
      <c r="DE203" s="98" t="str">
        <f t="shared" si="231"/>
        <v/>
      </c>
      <c r="DF203" s="98" t="str">
        <f t="shared" si="231"/>
        <v/>
      </c>
      <c r="DG203" s="98" t="str">
        <f t="shared" si="184"/>
        <v/>
      </c>
      <c r="EE203" s="100">
        <f t="shared" ca="1" si="198"/>
        <v>0</v>
      </c>
      <c r="EF203" s="100">
        <f t="shared" ca="1" si="198"/>
        <v>277.76687577519687</v>
      </c>
      <c r="EG203" s="100">
        <f t="shared" ca="1" si="198"/>
        <v>499.8504221223962</v>
      </c>
      <c r="EH203" s="100">
        <f t="shared" ca="1" si="198"/>
        <v>673.11489097760136</v>
      </c>
      <c r="EI203" s="100">
        <f t="shared" ca="1" si="198"/>
        <v>803.67237691162779</v>
      </c>
      <c r="EJ203" s="100">
        <f t="shared" ca="1" si="198"/>
        <v>896.96008438559772</v>
      </c>
      <c r="EK203" s="100">
        <f t="shared" ca="1" si="198"/>
        <v>957.80997503236711</v>
      </c>
      <c r="EL203" s="100">
        <f t="shared" ca="1" si="198"/>
        <v>990.51152555946089</v>
      </c>
      <c r="EM203" s="100">
        <f t="shared" ca="1" si="198"/>
        <v>998.86825824989739</v>
      </c>
      <c r="EN203" s="100">
        <f t="shared" ca="1" si="198"/>
        <v>986.24864376222229</v>
      </c>
      <c r="EO203" s="100">
        <f t="shared" ca="1" si="198"/>
        <v>955.63191942090532</v>
      </c>
      <c r="EP203" s="100">
        <f t="shared" ca="1" si="198"/>
        <v>909.64931491599884</v>
      </c>
      <c r="EQ203" s="100">
        <f t="shared" ca="1" si="198"/>
        <v>850.62113081737618</v>
      </c>
      <c r="ER203" s="100">
        <f t="shared" ca="1" si="198"/>
        <v>780.59007311806783</v>
      </c>
      <c r="ES203" s="100">
        <f t="shared" ca="1" si="198"/>
        <v>701.35120875687733</v>
      </c>
      <c r="ET203" s="100">
        <f t="shared" ca="1" si="198"/>
        <v>614.47887237209704</v>
      </c>
      <c r="EU203" s="100">
        <f t="shared" ca="1" si="196"/>
        <v>521.35082307815549</v>
      </c>
      <c r="EV203" s="100">
        <f t="shared" ca="1" si="196"/>
        <v>423.16992153742149</v>
      </c>
      <c r="EW203" s="100">
        <f t="shared" ca="1" si="196"/>
        <v>320.98357174938246</v>
      </c>
      <c r="EX203" s="100">
        <f t="shared" ca="1" si="196"/>
        <v>215.70114855283623</v>
      </c>
      <c r="EY203" s="100">
        <f t="shared" ca="1" si="196"/>
        <v>108.10961060983686</v>
      </c>
      <c r="FA203" s="99">
        <f t="shared" ca="1" si="200"/>
        <v>0</v>
      </c>
      <c r="FB203" s="99">
        <f t="shared" ca="1" si="200"/>
        <v>0</v>
      </c>
      <c r="FC203" s="99">
        <f t="shared" ca="1" si="200"/>
        <v>0</v>
      </c>
      <c r="FD203" s="99">
        <f t="shared" ca="1" si="200"/>
        <v>0</v>
      </c>
      <c r="FE203" s="99">
        <f t="shared" ca="1" si="200"/>
        <v>0</v>
      </c>
      <c r="FF203" s="99">
        <f t="shared" ca="1" si="200"/>
        <v>0</v>
      </c>
      <c r="FG203" s="99">
        <f t="shared" ca="1" si="200"/>
        <v>0</v>
      </c>
      <c r="FH203" s="99">
        <f t="shared" ca="1" si="200"/>
        <v>0</v>
      </c>
      <c r="FI203" s="99">
        <f t="shared" ca="1" si="200"/>
        <v>1</v>
      </c>
      <c r="FJ203" s="99">
        <f t="shared" ca="1" si="200"/>
        <v>1</v>
      </c>
      <c r="FK203" s="99">
        <f t="shared" ca="1" si="200"/>
        <v>1</v>
      </c>
      <c r="FL203" s="99">
        <f t="shared" ca="1" si="200"/>
        <v>1</v>
      </c>
      <c r="FM203" s="99">
        <f t="shared" ca="1" si="200"/>
        <v>1</v>
      </c>
      <c r="FN203" s="99">
        <f t="shared" ca="1" si="200"/>
        <v>1</v>
      </c>
      <c r="FO203" s="99">
        <f t="shared" ca="1" si="200"/>
        <v>1</v>
      </c>
      <c r="FP203" s="99">
        <f t="shared" ca="1" si="200"/>
        <v>1</v>
      </c>
      <c r="FQ203" s="99">
        <f t="shared" ca="1" si="199"/>
        <v>1</v>
      </c>
      <c r="FR203" s="99">
        <f t="shared" ca="1" si="199"/>
        <v>0</v>
      </c>
      <c r="FS203" s="99">
        <f t="shared" ca="1" si="199"/>
        <v>0</v>
      </c>
      <c r="FT203" s="99">
        <f t="shared" ca="1" si="199"/>
        <v>0</v>
      </c>
      <c r="FU203" s="99">
        <f t="shared" ca="1" si="199"/>
        <v>0</v>
      </c>
      <c r="FV203" s="99">
        <f t="shared" ca="1" si="199"/>
        <v>0</v>
      </c>
      <c r="FW203" s="99">
        <f t="shared" ca="1" si="199"/>
        <v>0</v>
      </c>
      <c r="FX203" s="99">
        <f t="shared" ca="1" si="199"/>
        <v>0</v>
      </c>
      <c r="FY203" s="99">
        <f t="shared" ca="1" si="199"/>
        <v>0</v>
      </c>
      <c r="FZ203" s="99">
        <f t="shared" ca="1" si="199"/>
        <v>0</v>
      </c>
      <c r="GA203" s="99">
        <f t="shared" ca="1" si="199"/>
        <v>0</v>
      </c>
      <c r="GB203" s="99">
        <f t="shared" ca="1" si="199"/>
        <v>0</v>
      </c>
      <c r="GC203" s="99">
        <f t="shared" ca="1" si="199"/>
        <v>0</v>
      </c>
      <c r="GD203" s="99">
        <f t="shared" ca="1" si="199"/>
        <v>0</v>
      </c>
      <c r="GE203" s="99">
        <f t="shared" ca="1" si="199"/>
        <v>0</v>
      </c>
    </row>
    <row r="204" spans="1:187" x14ac:dyDescent="0.2">
      <c r="A204" s="96">
        <f t="shared" ca="1" si="201"/>
        <v>1.0339344292539958</v>
      </c>
      <c r="B204" s="97">
        <f t="shared" ca="1" si="202"/>
        <v>4.0423628553684529E-4</v>
      </c>
      <c r="C204" s="92">
        <f t="shared" ca="1" si="203"/>
        <v>0.36953864946072912</v>
      </c>
      <c r="D204" s="166">
        <f t="shared" ca="1" si="204"/>
        <v>1.1022138359766256</v>
      </c>
      <c r="E204" s="100">
        <f t="shared" ca="1" si="205"/>
        <v>2726.6573422839379</v>
      </c>
      <c r="F204" s="100">
        <f t="shared" ca="1" si="206"/>
        <v>1152.9535097376863</v>
      </c>
      <c r="G204" s="100">
        <f t="shared" ca="1" si="207"/>
        <v>2178.1482977445921</v>
      </c>
      <c r="H204" s="99">
        <f t="shared" ca="1" si="208"/>
        <v>1025.1947880069058</v>
      </c>
      <c r="I204" s="92">
        <f t="shared" ca="1" si="209"/>
        <v>0.46606564417303126</v>
      </c>
      <c r="J204" s="12" t="s">
        <v>231</v>
      </c>
      <c r="K204" s="98">
        <f t="shared" ca="1" si="197"/>
        <v>0.42970314590647374</v>
      </c>
      <c r="L204" s="98">
        <f t="shared" ca="1" si="197"/>
        <v>0.19400563242188218</v>
      </c>
      <c r="M204" s="98">
        <f t="shared" ca="1" si="197"/>
        <v>-0.13938411227580294</v>
      </c>
      <c r="N204" s="98">
        <f t="shared" ca="1" si="197"/>
        <v>0.40060331906205726</v>
      </c>
      <c r="O204" s="98">
        <f t="shared" ca="1" si="197"/>
        <v>0.16019294342776347</v>
      </c>
      <c r="P204" s="98">
        <f t="shared" ca="1" si="197"/>
        <v>-0.54951084078864643</v>
      </c>
      <c r="Q204" s="98">
        <f t="shared" ca="1" si="197"/>
        <v>-0.15887822772362503</v>
      </c>
      <c r="R204" s="98">
        <f t="shared" ca="1" si="197"/>
        <v>6.5152420796179999E-2</v>
      </c>
      <c r="S204" s="98">
        <f t="shared" ca="1" si="197"/>
        <v>-6.422009307023302E-2</v>
      </c>
      <c r="T204" s="98">
        <f t="shared" ca="1" si="197"/>
        <v>-0.12445329224372725</v>
      </c>
      <c r="U204" s="98">
        <f t="shared" ca="1" si="197"/>
        <v>0.57101157599405472</v>
      </c>
      <c r="V204" s="98">
        <f t="shared" ca="1" si="197"/>
        <v>-0.23389576259867084</v>
      </c>
      <c r="W204" s="98">
        <f t="shared" ca="1" si="197"/>
        <v>0.42970314590647374</v>
      </c>
      <c r="X204" s="98">
        <f t="shared" ca="1" si="197"/>
        <v>-0.89013065061702146</v>
      </c>
      <c r="Y204" s="98">
        <f t="shared" ca="1" si="197"/>
        <v>-0.54951084078864643</v>
      </c>
      <c r="Z204" s="98">
        <f t="shared" ca="1" si="197"/>
        <v>-0.15887822772362503</v>
      </c>
      <c r="AA204" s="98">
        <f t="shared" ca="1" si="195"/>
        <v>0.10018981213011802</v>
      </c>
      <c r="AB204" s="98">
        <f t="shared" ca="1" si="195"/>
        <v>-0.15887822772362503</v>
      </c>
      <c r="AC204" s="98">
        <f t="shared" ca="1" si="195"/>
        <v>6.5152420796179999E-2</v>
      </c>
      <c r="AD204" s="98">
        <f t="shared" ca="1" si="195"/>
        <v>0.40060331906205726</v>
      </c>
      <c r="AE204" s="98" t="str">
        <f t="shared" ca="1" si="195"/>
        <v/>
      </c>
      <c r="AF204" s="98" t="str">
        <f t="shared" ca="1" si="194"/>
        <v/>
      </c>
      <c r="AG204" s="98" t="str">
        <f t="shared" ca="1" si="194"/>
        <v/>
      </c>
      <c r="AH204" s="98" t="str">
        <f t="shared" ca="1" si="194"/>
        <v/>
      </c>
      <c r="AI204" s="98" t="str">
        <f t="shared" ca="1" si="194"/>
        <v/>
      </c>
      <c r="AJ204" s="98" t="str">
        <f t="shared" ca="1" si="194"/>
        <v/>
      </c>
      <c r="AK204" s="98" t="str">
        <f t="shared" ca="1" si="194"/>
        <v/>
      </c>
      <c r="AL204" s="98" t="str">
        <f t="shared" ca="1" si="194"/>
        <v/>
      </c>
      <c r="AM204" s="98" t="str">
        <f t="shared" ca="1" si="194"/>
        <v/>
      </c>
      <c r="AN204" s="98" t="str">
        <f t="shared" ca="1" si="194"/>
        <v/>
      </c>
      <c r="AO204" s="98" t="str">
        <f t="shared" ca="1" si="194"/>
        <v/>
      </c>
      <c r="AP204" s="98" t="str">
        <f t="shared" ca="1" si="194"/>
        <v/>
      </c>
      <c r="AQ204" s="98" t="str">
        <f t="shared" ca="1" si="210"/>
        <v/>
      </c>
      <c r="AR204" s="98" t="str">
        <f t="shared" ca="1" si="210"/>
        <v/>
      </c>
      <c r="AS204" s="98" t="str">
        <f t="shared" ca="1" si="210"/>
        <v/>
      </c>
      <c r="AT204" s="98" t="str">
        <f t="shared" ca="1" si="210"/>
        <v/>
      </c>
      <c r="AU204" s="98" t="str">
        <f t="shared" ca="1" si="210"/>
        <v/>
      </c>
      <c r="AV204" s="98" t="str">
        <f t="shared" ca="1" si="210"/>
        <v/>
      </c>
      <c r="AW204" s="98" t="str">
        <f t="shared" ca="1" si="210"/>
        <v/>
      </c>
      <c r="AX204" s="98" t="str">
        <f t="shared" ca="1" si="210"/>
        <v/>
      </c>
      <c r="AY204" s="98" t="str">
        <f t="shared" ca="1" si="210"/>
        <v/>
      </c>
      <c r="AZ204" s="98" t="str">
        <f t="shared" ca="1" si="210"/>
        <v/>
      </c>
      <c r="BA204" s="98" t="str">
        <f t="shared" ca="1" si="210"/>
        <v/>
      </c>
      <c r="BB204" s="98" t="str">
        <f t="shared" ca="1" si="210"/>
        <v/>
      </c>
      <c r="BC204" s="98" t="str">
        <f t="shared" ca="1" si="210"/>
        <v/>
      </c>
      <c r="BD204" s="98" t="str">
        <f t="shared" ca="1" si="210"/>
        <v/>
      </c>
      <c r="BE204" s="98" t="str">
        <f t="shared" ca="1" si="210"/>
        <v/>
      </c>
      <c r="BF204" s="98" t="str">
        <f t="shared" ca="1" si="210"/>
        <v/>
      </c>
      <c r="BG204" s="98" t="str">
        <f t="shared" ca="1" si="169"/>
        <v/>
      </c>
      <c r="BH204" s="98" t="str">
        <f t="shared" ca="1" si="169"/>
        <v/>
      </c>
      <c r="BJ204" s="98">
        <f t="shared" ca="1" si="211"/>
        <v>1.1843874744817249</v>
      </c>
      <c r="BK204" s="98">
        <f t="shared" ca="1" si="212"/>
        <v>1.1626659706468492</v>
      </c>
      <c r="BL204" s="98">
        <f t="shared" ca="1" si="213"/>
        <v>0.54596300653687369</v>
      </c>
      <c r="BM204" s="98">
        <f t="shared" ca="1" si="214"/>
        <v>1.3061209675807022</v>
      </c>
      <c r="BN204" s="98">
        <f t="shared" ca="1" si="215"/>
        <v>0.95288913295183164</v>
      </c>
      <c r="BO204" s="98">
        <f t="shared" ca="1" si="216"/>
        <v>0.44424720123165717</v>
      </c>
      <c r="BP204" s="98">
        <f t="shared" ca="1" si="217"/>
        <v>0.78700540370748961</v>
      </c>
      <c r="BQ204" s="98">
        <f t="shared" ca="1" si="218"/>
        <v>0.84078093942591792</v>
      </c>
      <c r="BR204" s="98">
        <f t="shared" ca="1" si="219"/>
        <v>0.52930256978380186</v>
      </c>
      <c r="BS204" s="98">
        <f t="shared" ca="1" si="220"/>
        <v>0.40511354983658521</v>
      </c>
      <c r="BT204" s="98">
        <f t="shared" ca="1" si="221"/>
        <v>1.0356535497364541</v>
      </c>
      <c r="BU204" s="98">
        <f t="shared" ca="1" si="222"/>
        <v>0.16884946726358696</v>
      </c>
      <c r="BV204" s="98">
        <f t="shared" ca="1" si="223"/>
        <v>0.86643486187862517</v>
      </c>
      <c r="BW204" s="98">
        <f t="shared" ca="1" si="224"/>
        <v>8.781804895381784E-2</v>
      </c>
      <c r="BX204" s="98">
        <f t="shared" ca="1" si="225"/>
        <v>0.21463459405724972</v>
      </c>
      <c r="BY204" s="98">
        <f t="shared" ca="1" si="226"/>
        <v>0.59244084032940725</v>
      </c>
      <c r="BZ204" s="98">
        <f t="shared" ca="1" si="227"/>
        <v>0.90648872789627499</v>
      </c>
      <c r="CA204" s="98">
        <f t="shared" ca="1" si="228"/>
        <v>0.56822877484736001</v>
      </c>
      <c r="CB204" s="98">
        <f t="shared" ca="1" si="229"/>
        <v>0.99712394201953303</v>
      </c>
      <c r="CC204" s="98">
        <f t="shared" ca="1" si="230"/>
        <v>1.2621254295165798</v>
      </c>
      <c r="CD204" s="98" t="str">
        <f t="shared" si="193"/>
        <v/>
      </c>
      <c r="CE204" s="98" t="str">
        <f t="shared" si="193"/>
        <v/>
      </c>
      <c r="CF204" s="98" t="str">
        <f t="shared" si="193"/>
        <v/>
      </c>
      <c r="CG204" s="98" t="str">
        <f t="shared" si="193"/>
        <v/>
      </c>
      <c r="CH204" s="98" t="str">
        <f t="shared" si="192"/>
        <v/>
      </c>
      <c r="CI204" s="98" t="str">
        <f t="shared" si="192"/>
        <v/>
      </c>
      <c r="CJ204" s="98" t="str">
        <f t="shared" si="192"/>
        <v/>
      </c>
      <c r="CK204" s="98" t="str">
        <f t="shared" si="192"/>
        <v/>
      </c>
      <c r="CL204" s="98" t="str">
        <f t="shared" si="192"/>
        <v/>
      </c>
      <c r="CM204" s="98" t="str">
        <f t="shared" si="192"/>
        <v/>
      </c>
      <c r="CN204" s="98" t="str">
        <f t="shared" si="192"/>
        <v/>
      </c>
      <c r="CO204" s="98" t="str">
        <f t="shared" si="192"/>
        <v/>
      </c>
      <c r="CP204" s="98" t="str">
        <f t="shared" si="192"/>
        <v/>
      </c>
      <c r="CQ204" s="98" t="str">
        <f t="shared" si="192"/>
        <v/>
      </c>
      <c r="CR204" s="98" t="str">
        <f t="shared" si="192"/>
        <v/>
      </c>
      <c r="CS204" s="98" t="str">
        <f t="shared" si="192"/>
        <v/>
      </c>
      <c r="CT204" s="98" t="str">
        <f t="shared" si="192"/>
        <v/>
      </c>
      <c r="CU204" s="98" t="str">
        <f t="shared" si="192"/>
        <v/>
      </c>
      <c r="CV204" s="98" t="str">
        <f t="shared" si="192"/>
        <v/>
      </c>
      <c r="CW204" s="98" t="str">
        <f t="shared" si="192"/>
        <v/>
      </c>
      <c r="CX204" s="98" t="str">
        <f t="shared" si="231"/>
        <v/>
      </c>
      <c r="CY204" s="98" t="str">
        <f t="shared" si="231"/>
        <v/>
      </c>
      <c r="CZ204" s="98" t="str">
        <f t="shared" si="231"/>
        <v/>
      </c>
      <c r="DA204" s="98" t="str">
        <f t="shared" si="231"/>
        <v/>
      </c>
      <c r="DB204" s="98" t="str">
        <f t="shared" si="231"/>
        <v/>
      </c>
      <c r="DC204" s="98" t="str">
        <f t="shared" si="231"/>
        <v/>
      </c>
      <c r="DD204" s="98" t="str">
        <f t="shared" si="231"/>
        <v/>
      </c>
      <c r="DE204" s="98" t="str">
        <f t="shared" si="231"/>
        <v/>
      </c>
      <c r="DF204" s="98" t="str">
        <f t="shared" si="231"/>
        <v/>
      </c>
      <c r="DG204" s="98" t="str">
        <f t="shared" si="184"/>
        <v/>
      </c>
      <c r="EE204" s="100">
        <f t="shared" ca="1" si="198"/>
        <v>0</v>
      </c>
      <c r="EF204" s="100">
        <f t="shared" ca="1" si="198"/>
        <v>118.21233896149417</v>
      </c>
      <c r="EG204" s="100">
        <f t="shared" ca="1" si="198"/>
        <v>227.69197696921299</v>
      </c>
      <c r="EH204" s="100">
        <f t="shared" ca="1" si="198"/>
        <v>328.75803654377881</v>
      </c>
      <c r="EI204" s="100">
        <f t="shared" ca="1" si="198"/>
        <v>421.71927414394474</v>
      </c>
      <c r="EJ204" s="100">
        <f t="shared" ca="1" si="198"/>
        <v>506.87439584248648</v>
      </c>
      <c r="EK204" s="100">
        <f t="shared" ca="1" si="198"/>
        <v>584.51236377339967</v>
      </c>
      <c r="EL204" s="100">
        <f t="shared" ca="1" si="198"/>
        <v>654.91269361270599</v>
      </c>
      <c r="EM204" s="100">
        <f t="shared" ca="1" si="198"/>
        <v>718.34574334786987</v>
      </c>
      <c r="EN204" s="100">
        <f t="shared" ca="1" si="198"/>
        <v>775.07299358372359</v>
      </c>
      <c r="EO204" s="100">
        <f t="shared" ca="1" si="198"/>
        <v>825.34731962588728</v>
      </c>
      <c r="EP204" s="100">
        <f t="shared" ca="1" si="198"/>
        <v>869.41325557595803</v>
      </c>
      <c r="EQ204" s="100">
        <f t="shared" ca="1" si="198"/>
        <v>907.50725066620009</v>
      </c>
      <c r="ER204" s="100">
        <f t="shared" ca="1" si="198"/>
        <v>939.85791805512292</v>
      </c>
      <c r="ES204" s="100">
        <f t="shared" ca="1" si="198"/>
        <v>966.68627629913783</v>
      </c>
      <c r="ET204" s="100">
        <f t="shared" ca="1" si="198"/>
        <v>988.20598370949449</v>
      </c>
      <c r="EU204" s="100">
        <f t="shared" ca="1" si="196"/>
        <v>1004.6235657978283</v>
      </c>
      <c r="EV204" s="100">
        <f t="shared" ca="1" si="196"/>
        <v>1016.1386360079853</v>
      </c>
      <c r="EW204" s="100">
        <f t="shared" ca="1" si="196"/>
        <v>1022.9441099262533</v>
      </c>
      <c r="EX204" s="100">
        <f t="shared" ca="1" si="196"/>
        <v>1025.2264131567501</v>
      </c>
      <c r="EY204" s="100">
        <f t="shared" ca="1" si="196"/>
        <v>1023.1656830434904</v>
      </c>
      <c r="FA204" s="99">
        <f t="shared" ca="1" si="200"/>
        <v>0</v>
      </c>
      <c r="FB204" s="99">
        <f t="shared" ca="1" si="200"/>
        <v>0</v>
      </c>
      <c r="FC204" s="99">
        <f t="shared" ca="1" si="200"/>
        <v>0</v>
      </c>
      <c r="FD204" s="99">
        <f t="shared" ca="1" si="200"/>
        <v>0</v>
      </c>
      <c r="FE204" s="99">
        <f t="shared" ca="1" si="200"/>
        <v>0</v>
      </c>
      <c r="FF204" s="99">
        <f t="shared" ca="1" si="200"/>
        <v>0</v>
      </c>
      <c r="FG204" s="99">
        <f t="shared" ca="1" si="200"/>
        <v>0</v>
      </c>
      <c r="FH204" s="99">
        <f t="shared" ca="1" si="200"/>
        <v>0</v>
      </c>
      <c r="FI204" s="99">
        <f t="shared" ca="1" si="200"/>
        <v>0</v>
      </c>
      <c r="FJ204" s="99">
        <f t="shared" ca="1" si="200"/>
        <v>0</v>
      </c>
      <c r="FK204" s="99">
        <f t="shared" ca="1" si="200"/>
        <v>0</v>
      </c>
      <c r="FL204" s="99">
        <f t="shared" ca="1" si="200"/>
        <v>0</v>
      </c>
      <c r="FM204" s="99">
        <f t="shared" ca="1" si="200"/>
        <v>0</v>
      </c>
      <c r="FN204" s="99">
        <f t="shared" ca="1" si="200"/>
        <v>0</v>
      </c>
      <c r="FO204" s="99">
        <f t="shared" ca="1" si="200"/>
        <v>0</v>
      </c>
      <c r="FP204" s="99">
        <f t="shared" ca="1" si="200"/>
        <v>0</v>
      </c>
      <c r="FQ204" s="99">
        <f t="shared" ca="1" si="199"/>
        <v>0</v>
      </c>
      <c r="FR204" s="99">
        <f t="shared" ca="1" si="199"/>
        <v>0</v>
      </c>
      <c r="FS204" s="99">
        <f t="shared" ca="1" si="199"/>
        <v>0</v>
      </c>
      <c r="FT204" s="99">
        <f t="shared" ca="1" si="199"/>
        <v>1</v>
      </c>
      <c r="FU204" s="99">
        <f t="shared" ca="1" si="199"/>
        <v>1</v>
      </c>
      <c r="FV204" s="99">
        <f t="shared" ca="1" si="199"/>
        <v>1</v>
      </c>
      <c r="FW204" s="99">
        <f t="shared" ca="1" si="199"/>
        <v>1</v>
      </c>
      <c r="FX204" s="99">
        <f t="shared" ca="1" si="199"/>
        <v>1</v>
      </c>
      <c r="FY204" s="99">
        <f t="shared" ca="1" si="199"/>
        <v>1</v>
      </c>
      <c r="FZ204" s="99">
        <f t="shared" ca="1" si="199"/>
        <v>1</v>
      </c>
      <c r="GA204" s="99">
        <f t="shared" ca="1" si="199"/>
        <v>1</v>
      </c>
      <c r="GB204" s="99">
        <f t="shared" ca="1" si="199"/>
        <v>1</v>
      </c>
      <c r="GC204" s="99">
        <f t="shared" ca="1" si="199"/>
        <v>1</v>
      </c>
      <c r="GD204" s="99">
        <f t="shared" ca="1" si="199"/>
        <v>1</v>
      </c>
      <c r="GE204" s="99">
        <f t="shared" ca="1" si="199"/>
        <v>1</v>
      </c>
    </row>
    <row r="205" spans="1:187" x14ac:dyDescent="0.2">
      <c r="A205" s="96">
        <f t="shared" ca="1" si="201"/>
        <v>1.3940190275277033</v>
      </c>
      <c r="B205" s="97">
        <f t="shared" ca="1" si="202"/>
        <v>9.9943934940160376E-4</v>
      </c>
      <c r="C205" s="92">
        <f t="shared" ca="1" si="203"/>
        <v>0.34212290137119133</v>
      </c>
      <c r="D205" s="166">
        <f t="shared" ca="1" si="204"/>
        <v>1.4525430673490243</v>
      </c>
      <c r="E205" s="100">
        <f t="shared" ca="1" si="205"/>
        <v>1453.357893321599</v>
      </c>
      <c r="F205" s="100">
        <f t="shared" ca="1" si="206"/>
        <v>578.90440139831048</v>
      </c>
      <c r="G205" s="100">
        <f t="shared" ca="1" si="207"/>
        <v>1387.2804281880117</v>
      </c>
      <c r="H205" s="99">
        <f t="shared" ca="1" si="208"/>
        <v>808.3760267897012</v>
      </c>
      <c r="I205" s="92">
        <f t="shared" ca="1" si="209"/>
        <v>0.5785798382992523</v>
      </c>
      <c r="J205" s="12" t="s">
        <v>232</v>
      </c>
      <c r="K205" s="98">
        <f t="shared" ca="1" si="197"/>
        <v>-0.89013065061702146</v>
      </c>
      <c r="L205" s="98">
        <f t="shared" ca="1" si="197"/>
        <v>-0.15887822772362503</v>
      </c>
      <c r="M205" s="98">
        <f t="shared" ca="1" si="197"/>
        <v>-0.23389576259867084</v>
      </c>
      <c r="N205" s="98">
        <f t="shared" ca="1" si="197"/>
        <v>-0.23389576259867084</v>
      </c>
      <c r="O205" s="98">
        <f t="shared" ca="1" si="197"/>
        <v>-0.12445329224372725</v>
      </c>
      <c r="P205" s="98">
        <f t="shared" ca="1" si="197"/>
        <v>-0.15887822772362503</v>
      </c>
      <c r="Q205" s="98">
        <f t="shared" ca="1" si="197"/>
        <v>-0.12445329224372725</v>
      </c>
      <c r="R205" s="98">
        <f t="shared" ca="1" si="197"/>
        <v>0.38728374206887162</v>
      </c>
      <c r="S205" s="98">
        <f t="shared" ca="1" si="197"/>
        <v>6.5152420796179999E-2</v>
      </c>
      <c r="T205" s="98">
        <f t="shared" ca="1" si="197"/>
        <v>-0.12445329224372725</v>
      </c>
      <c r="U205" s="98">
        <f t="shared" ca="1" si="197"/>
        <v>-0.6692853928473258</v>
      </c>
      <c r="V205" s="98">
        <f t="shared" ca="1" si="197"/>
        <v>0.57101157599405472</v>
      </c>
      <c r="W205" s="98">
        <f t="shared" ca="1" si="197"/>
        <v>-0.23389576259867084</v>
      </c>
      <c r="X205" s="98">
        <f t="shared" ca="1" si="197"/>
        <v>0.10018981213011802</v>
      </c>
      <c r="Y205" s="98">
        <f t="shared" ca="1" si="197"/>
        <v>6.4529464315084328E-2</v>
      </c>
      <c r="Z205" s="98">
        <f t="shared" ref="Z205:AO227" ca="1" si="232">IF(Z$61&gt;0,INDEX($K$64:$BH$64,INT($K$1*RAND())+1),"")</f>
        <v>-0.12445329224372725</v>
      </c>
      <c r="AA205" s="98">
        <f t="shared" ca="1" si="232"/>
        <v>-0.1878585854517944</v>
      </c>
      <c r="AB205" s="98">
        <f t="shared" ca="1" si="232"/>
        <v>-6.422009307023302E-2</v>
      </c>
      <c r="AC205" s="98">
        <f t="shared" ca="1" si="232"/>
        <v>0.16019294342776347</v>
      </c>
      <c r="AD205" s="98">
        <f t="shared" ca="1" si="232"/>
        <v>0.40060331906205726</v>
      </c>
      <c r="AE205" s="98" t="str">
        <f t="shared" ca="1" si="232"/>
        <v/>
      </c>
      <c r="AF205" s="98" t="str">
        <f t="shared" ca="1" si="194"/>
        <v/>
      </c>
      <c r="AG205" s="98" t="str">
        <f t="shared" ca="1" si="194"/>
        <v/>
      </c>
      <c r="AH205" s="98" t="str">
        <f t="shared" ca="1" si="194"/>
        <v/>
      </c>
      <c r="AI205" s="98" t="str">
        <f t="shared" ca="1" si="194"/>
        <v/>
      </c>
      <c r="AJ205" s="98" t="str">
        <f t="shared" ca="1" si="194"/>
        <v/>
      </c>
      <c r="AK205" s="98" t="str">
        <f t="shared" ca="1" si="194"/>
        <v/>
      </c>
      <c r="AL205" s="98" t="str">
        <f t="shared" ca="1" si="194"/>
        <v/>
      </c>
      <c r="AM205" s="98" t="str">
        <f t="shared" ca="1" si="194"/>
        <v/>
      </c>
      <c r="AN205" s="98" t="str">
        <f t="shared" ca="1" si="194"/>
        <v/>
      </c>
      <c r="AO205" s="98" t="str">
        <f t="shared" ca="1" si="194"/>
        <v/>
      </c>
      <c r="AP205" s="98" t="str">
        <f t="shared" ca="1" si="194"/>
        <v/>
      </c>
      <c r="AQ205" s="98" t="str">
        <f t="shared" ca="1" si="210"/>
        <v/>
      </c>
      <c r="AR205" s="98" t="str">
        <f t="shared" ca="1" si="210"/>
        <v/>
      </c>
      <c r="AS205" s="98" t="str">
        <f t="shared" ca="1" si="210"/>
        <v/>
      </c>
      <c r="AT205" s="98" t="str">
        <f t="shared" ca="1" si="210"/>
        <v/>
      </c>
      <c r="AU205" s="98" t="str">
        <f t="shared" ca="1" si="210"/>
        <v/>
      </c>
      <c r="AV205" s="98" t="str">
        <f t="shared" ca="1" si="210"/>
        <v/>
      </c>
      <c r="AW205" s="98" t="str">
        <f t="shared" ca="1" si="210"/>
        <v/>
      </c>
      <c r="AX205" s="98" t="str">
        <f t="shared" ca="1" si="210"/>
        <v/>
      </c>
      <c r="AY205" s="98" t="str">
        <f t="shared" ca="1" si="210"/>
        <v/>
      </c>
      <c r="AZ205" s="98" t="str">
        <f t="shared" ca="1" si="210"/>
        <v/>
      </c>
      <c r="BA205" s="98" t="str">
        <f t="shared" ca="1" si="210"/>
        <v/>
      </c>
      <c r="BB205" s="98" t="str">
        <f t="shared" ca="1" si="210"/>
        <v/>
      </c>
      <c r="BC205" s="98" t="str">
        <f t="shared" ca="1" si="210"/>
        <v/>
      </c>
      <c r="BD205" s="98" t="str">
        <f t="shared" ca="1" si="210"/>
        <v/>
      </c>
      <c r="BE205" s="98" t="str">
        <f t="shared" ca="1" si="210"/>
        <v/>
      </c>
      <c r="BF205" s="98" t="str">
        <f t="shared" ca="1" si="210"/>
        <v/>
      </c>
      <c r="BG205" s="98" t="str">
        <f t="shared" ca="1" si="169"/>
        <v/>
      </c>
      <c r="BH205" s="98" t="str">
        <f t="shared" ca="1" si="169"/>
        <v/>
      </c>
      <c r="BJ205" s="98">
        <f t="shared" ca="1" si="211"/>
        <v>-0.13544632204177032</v>
      </c>
      <c r="BK205" s="98">
        <f t="shared" ca="1" si="212"/>
        <v>0.80978211050134197</v>
      </c>
      <c r="BL205" s="98">
        <f t="shared" ca="1" si="213"/>
        <v>0.45145135621400578</v>
      </c>
      <c r="BM205" s="98">
        <f t="shared" ca="1" si="214"/>
        <v>0.67162188591997418</v>
      </c>
      <c r="BN205" s="98">
        <f t="shared" ca="1" si="215"/>
        <v>0.66824289728034092</v>
      </c>
      <c r="BO205" s="98">
        <f t="shared" ca="1" si="216"/>
        <v>0.83487981429667857</v>
      </c>
      <c r="BP205" s="98">
        <f t="shared" ca="1" si="217"/>
        <v>0.82143033918738739</v>
      </c>
      <c r="BQ205" s="98">
        <f t="shared" ca="1" si="218"/>
        <v>1.1629122606986095</v>
      </c>
      <c r="BR205" s="98">
        <f t="shared" ca="1" si="219"/>
        <v>0.65867508365021488</v>
      </c>
      <c r="BS205" s="98">
        <f t="shared" ca="1" si="220"/>
        <v>0.40511354983658521</v>
      </c>
      <c r="BT205" s="98">
        <f t="shared" ca="1" si="221"/>
        <v>-0.20464341910492656</v>
      </c>
      <c r="BU205" s="98">
        <f t="shared" ca="1" si="222"/>
        <v>0.97375680585631252</v>
      </c>
      <c r="BV205" s="98">
        <f t="shared" ca="1" si="223"/>
        <v>0.20283595337348059</v>
      </c>
      <c r="BW205" s="98">
        <f t="shared" ca="1" si="224"/>
        <v>1.0781385117009572</v>
      </c>
      <c r="BX205" s="98">
        <f t="shared" ca="1" si="225"/>
        <v>0.82867489916098047</v>
      </c>
      <c r="BY205" s="98">
        <f t="shared" ca="1" si="226"/>
        <v>0.62686577580930503</v>
      </c>
      <c r="BZ205" s="98">
        <f t="shared" ca="1" si="227"/>
        <v>0.61844033031436263</v>
      </c>
      <c r="CA205" s="98">
        <f t="shared" ca="1" si="228"/>
        <v>0.66288690950075202</v>
      </c>
      <c r="CB205" s="98">
        <f t="shared" ca="1" si="229"/>
        <v>1.0921644646511166</v>
      </c>
      <c r="CC205" s="98">
        <f t="shared" ca="1" si="230"/>
        <v>1.2621254295165798</v>
      </c>
      <c r="CD205" s="98" t="str">
        <f t="shared" si="193"/>
        <v/>
      </c>
      <c r="CE205" s="98" t="str">
        <f t="shared" si="193"/>
        <v/>
      </c>
      <c r="CF205" s="98" t="str">
        <f t="shared" si="193"/>
        <v/>
      </c>
      <c r="CG205" s="98" t="str">
        <f t="shared" si="193"/>
        <v/>
      </c>
      <c r="CH205" s="98" t="str">
        <f t="shared" si="192"/>
        <v/>
      </c>
      <c r="CI205" s="98" t="str">
        <f t="shared" si="192"/>
        <v/>
      </c>
      <c r="CJ205" s="98" t="str">
        <f t="shared" si="192"/>
        <v/>
      </c>
      <c r="CK205" s="98" t="str">
        <f t="shared" si="192"/>
        <v/>
      </c>
      <c r="CL205" s="98" t="str">
        <f t="shared" si="192"/>
        <v/>
      </c>
      <c r="CM205" s="98" t="str">
        <f t="shared" si="192"/>
        <v/>
      </c>
      <c r="CN205" s="98" t="str">
        <f t="shared" si="192"/>
        <v/>
      </c>
      <c r="CO205" s="98" t="str">
        <f t="shared" si="192"/>
        <v/>
      </c>
      <c r="CP205" s="98" t="str">
        <f t="shared" si="192"/>
        <v/>
      </c>
      <c r="CQ205" s="98" t="str">
        <f t="shared" si="192"/>
        <v/>
      </c>
      <c r="CR205" s="98" t="str">
        <f t="shared" si="192"/>
        <v/>
      </c>
      <c r="CS205" s="98" t="str">
        <f t="shared" si="192"/>
        <v/>
      </c>
      <c r="CT205" s="98" t="str">
        <f t="shared" si="192"/>
        <v/>
      </c>
      <c r="CU205" s="98" t="str">
        <f t="shared" si="192"/>
        <v/>
      </c>
      <c r="CV205" s="98" t="str">
        <f t="shared" si="192"/>
        <v/>
      </c>
      <c r="CW205" s="98" t="str">
        <f t="shared" si="192"/>
        <v/>
      </c>
      <c r="CX205" s="98" t="str">
        <f t="shared" si="231"/>
        <v/>
      </c>
      <c r="CY205" s="98" t="str">
        <f t="shared" si="231"/>
        <v/>
      </c>
      <c r="CZ205" s="98" t="str">
        <f t="shared" si="231"/>
        <v/>
      </c>
      <c r="DA205" s="98" t="str">
        <f t="shared" si="231"/>
        <v/>
      </c>
      <c r="DB205" s="98" t="str">
        <f t="shared" si="231"/>
        <v/>
      </c>
      <c r="DC205" s="98" t="str">
        <f t="shared" si="231"/>
        <v/>
      </c>
      <c r="DD205" s="98" t="str">
        <f t="shared" si="231"/>
        <v/>
      </c>
      <c r="DE205" s="98" t="str">
        <f t="shared" si="231"/>
        <v/>
      </c>
      <c r="DF205" s="98" t="str">
        <f t="shared" si="231"/>
        <v/>
      </c>
      <c r="DG205" s="98" t="str">
        <f t="shared" si="184"/>
        <v/>
      </c>
      <c r="EE205" s="100">
        <f t="shared" ca="1" si="198"/>
        <v>0</v>
      </c>
      <c r="EF205" s="100">
        <f t="shared" ca="1" si="198"/>
        <v>184.33033296888857</v>
      </c>
      <c r="EG205" s="100">
        <f t="shared" ca="1" si="198"/>
        <v>339.63283205271966</v>
      </c>
      <c r="EH205" s="100">
        <f t="shared" ca="1" si="198"/>
        <v>468.48331487118065</v>
      </c>
      <c r="EI205" s="100">
        <f t="shared" ca="1" si="198"/>
        <v>573.25442741263043</v>
      </c>
      <c r="EJ205" s="100">
        <f t="shared" ca="1" si="198"/>
        <v>656.13066792088296</v>
      </c>
      <c r="EK205" s="100">
        <f t="shared" ca="1" si="198"/>
        <v>719.12234425274085</v>
      </c>
      <c r="EL205" s="100">
        <f t="shared" ca="1" si="198"/>
        <v>764.07853831492127</v>
      </c>
      <c r="EM205" s="100">
        <f t="shared" ca="1" si="198"/>
        <v>792.69914621244118</v>
      </c>
      <c r="EN205" s="100">
        <f t="shared" ca="1" si="198"/>
        <v>806.54605809516431</v>
      </c>
      <c r="EO205" s="100">
        <f t="shared" ca="1" si="198"/>
        <v>807.05353735327833</v>
      </c>
      <c r="EP205" s="100">
        <f t="shared" ca="1" si="198"/>
        <v>795.53785476560995</v>
      </c>
      <c r="EQ205" s="100">
        <f t="shared" ca="1" si="198"/>
        <v>773.20622942787725</v>
      </c>
      <c r="ER205" s="100">
        <f t="shared" ca="1" si="198"/>
        <v>741.16512476342984</v>
      </c>
      <c r="ES205" s="100">
        <f t="shared" ca="1" si="198"/>
        <v>700.42794463011785</v>
      </c>
      <c r="ET205" s="100">
        <f t="shared" ref="ET205:EY220" ca="1" si="233">IF(AND($A205&gt;0,$B205&gt;0),ET$64*EXP($D205-$B205*ET$64)-ET$64,"")</f>
        <v>651.92217146809128</v>
      </c>
      <c r="EU205" s="100">
        <f t="shared" ca="1" si="233"/>
        <v>596.49598557007732</v>
      </c>
      <c r="EV205" s="100">
        <f t="shared" ca="1" si="233"/>
        <v>534.92440188437581</v>
      </c>
      <c r="EW205" s="100">
        <f t="shared" ca="1" si="233"/>
        <v>467.91495826881305</v>
      </c>
      <c r="EX205" s="100">
        <f t="shared" ca="1" si="233"/>
        <v>396.1129867893078</v>
      </c>
      <c r="EY205" s="100">
        <f t="shared" ca="1" si="233"/>
        <v>320.10649748843866</v>
      </c>
      <c r="FA205" s="99">
        <f t="shared" ca="1" si="200"/>
        <v>0</v>
      </c>
      <c r="FB205" s="99">
        <f t="shared" ca="1" si="200"/>
        <v>0</v>
      </c>
      <c r="FC205" s="99">
        <f t="shared" ca="1" si="200"/>
        <v>0</v>
      </c>
      <c r="FD205" s="99">
        <f t="shared" ca="1" si="200"/>
        <v>0</v>
      </c>
      <c r="FE205" s="99">
        <f t="shared" ca="1" si="200"/>
        <v>0</v>
      </c>
      <c r="FF205" s="99">
        <f t="shared" ca="1" si="200"/>
        <v>0</v>
      </c>
      <c r="FG205" s="99">
        <f t="shared" ca="1" si="200"/>
        <v>0</v>
      </c>
      <c r="FH205" s="99">
        <f t="shared" ca="1" si="200"/>
        <v>0</v>
      </c>
      <c r="FI205" s="99">
        <f t="shared" ca="1" si="200"/>
        <v>0</v>
      </c>
      <c r="FJ205" s="99">
        <f t="shared" ca="1" si="200"/>
        <v>0</v>
      </c>
      <c r="FK205" s="99">
        <f t="shared" ca="1" si="200"/>
        <v>1</v>
      </c>
      <c r="FL205" s="99">
        <f t="shared" ca="1" si="200"/>
        <v>1</v>
      </c>
      <c r="FM205" s="99">
        <f t="shared" ca="1" si="200"/>
        <v>1</v>
      </c>
      <c r="FN205" s="99">
        <f t="shared" ca="1" si="200"/>
        <v>1</v>
      </c>
      <c r="FO205" s="99">
        <f t="shared" ca="1" si="200"/>
        <v>1</v>
      </c>
      <c r="FP205" s="99">
        <f t="shared" ca="1" si="200"/>
        <v>1</v>
      </c>
      <c r="FQ205" s="99">
        <f t="shared" ca="1" si="199"/>
        <v>1</v>
      </c>
      <c r="FR205" s="99">
        <f t="shared" ca="1" si="199"/>
        <v>1</v>
      </c>
      <c r="FS205" s="99">
        <f t="shared" ca="1" si="199"/>
        <v>1</v>
      </c>
      <c r="FT205" s="99">
        <f t="shared" ca="1" si="199"/>
        <v>1</v>
      </c>
      <c r="FU205" s="99">
        <f t="shared" ca="1" si="199"/>
        <v>1</v>
      </c>
      <c r="FV205" s="99">
        <f t="shared" ca="1" si="199"/>
        <v>0</v>
      </c>
      <c r="FW205" s="99">
        <f t="shared" ca="1" si="199"/>
        <v>0</v>
      </c>
      <c r="FX205" s="99">
        <f t="shared" ca="1" si="199"/>
        <v>0</v>
      </c>
      <c r="FY205" s="99">
        <f t="shared" ca="1" si="199"/>
        <v>0</v>
      </c>
      <c r="FZ205" s="99">
        <f t="shared" ca="1" si="199"/>
        <v>0</v>
      </c>
      <c r="GA205" s="99">
        <f t="shared" ca="1" si="199"/>
        <v>0</v>
      </c>
      <c r="GB205" s="99">
        <f t="shared" ca="1" si="199"/>
        <v>0</v>
      </c>
      <c r="GC205" s="99">
        <f t="shared" ca="1" si="199"/>
        <v>0</v>
      </c>
      <c r="GD205" s="99">
        <f t="shared" ca="1" si="199"/>
        <v>0</v>
      </c>
      <c r="GE205" s="99">
        <f t="shared" ca="1" si="199"/>
        <v>0</v>
      </c>
    </row>
    <row r="206" spans="1:187" x14ac:dyDescent="0.2">
      <c r="A206" s="96">
        <f t="shared" ca="1" si="201"/>
        <v>1.375535947818965</v>
      </c>
      <c r="B206" s="97">
        <f t="shared" ca="1" si="202"/>
        <v>9.1008589831560608E-4</v>
      </c>
      <c r="C206" s="92">
        <f t="shared" ca="1" si="203"/>
        <v>0.3616818072180919</v>
      </c>
      <c r="D206" s="166">
        <f t="shared" ca="1" si="204"/>
        <v>1.4409428126552375</v>
      </c>
      <c r="E206" s="100">
        <f t="shared" ca="1" si="205"/>
        <v>1583.3041862555451</v>
      </c>
      <c r="F206" s="100">
        <f t="shared" ca="1" si="206"/>
        <v>631.95053800754113</v>
      </c>
      <c r="G206" s="100">
        <f t="shared" ca="1" si="207"/>
        <v>1502.1079010900417</v>
      </c>
      <c r="H206" s="99">
        <f t="shared" ca="1" si="208"/>
        <v>870.15736308250052</v>
      </c>
      <c r="I206" s="92">
        <f t="shared" ca="1" si="209"/>
        <v>0.57512927307362371</v>
      </c>
      <c r="J206" s="12" t="s">
        <v>233</v>
      </c>
      <c r="K206" s="98">
        <f t="shared" ref="K206:Z221" ca="1" si="234">IF(K$61&gt;0,INDEX($K$64:$BH$64,INT($K$1*RAND())+1),"")</f>
        <v>0.40060331906205726</v>
      </c>
      <c r="L206" s="98">
        <f t="shared" ca="1" si="234"/>
        <v>6.5152420796179999E-2</v>
      </c>
      <c r="M206" s="98">
        <f t="shared" ca="1" si="234"/>
        <v>0.16019294342776347</v>
      </c>
      <c r="N206" s="98">
        <f t="shared" ca="1" si="234"/>
        <v>-0.1878585854517944</v>
      </c>
      <c r="O206" s="98">
        <f t="shared" ca="1" si="234"/>
        <v>0.38728374206887162</v>
      </c>
      <c r="P206" s="98">
        <f t="shared" ca="1" si="234"/>
        <v>-0.1878585854517944</v>
      </c>
      <c r="Q206" s="98">
        <f t="shared" ca="1" si="234"/>
        <v>-0.89013065061702146</v>
      </c>
      <c r="R206" s="98">
        <f t="shared" ca="1" si="234"/>
        <v>0.22590495455313264</v>
      </c>
      <c r="S206" s="98">
        <f t="shared" ca="1" si="234"/>
        <v>-0.6692853928473258</v>
      </c>
      <c r="T206" s="98">
        <f t="shared" ca="1" si="234"/>
        <v>-6.422009307023302E-2</v>
      </c>
      <c r="U206" s="98">
        <f t="shared" ca="1" si="234"/>
        <v>-0.15887822772362503</v>
      </c>
      <c r="V206" s="98">
        <f t="shared" ca="1" si="234"/>
        <v>-0.15887822772362503</v>
      </c>
      <c r="W206" s="98">
        <f t="shared" ca="1" si="234"/>
        <v>0.40060331906205726</v>
      </c>
      <c r="X206" s="98">
        <f t="shared" ca="1" si="234"/>
        <v>0.57101157599405472</v>
      </c>
      <c r="Y206" s="98">
        <f t="shared" ca="1" si="234"/>
        <v>6.4529464315084328E-2</v>
      </c>
      <c r="Z206" s="98">
        <f t="shared" ca="1" si="234"/>
        <v>-0.13938411227580294</v>
      </c>
      <c r="AA206" s="98">
        <f t="shared" ca="1" si="232"/>
        <v>-0.12445329224372725</v>
      </c>
      <c r="AB206" s="98">
        <f t="shared" ca="1" si="232"/>
        <v>-0.23389576259867084</v>
      </c>
      <c r="AC206" s="98">
        <f t="shared" ca="1" si="232"/>
        <v>6.4529464315084328E-2</v>
      </c>
      <c r="AD206" s="98">
        <f t="shared" ca="1" si="232"/>
        <v>-0.1878585854517944</v>
      </c>
      <c r="AE206" s="98" t="str">
        <f t="shared" ca="1" si="232"/>
        <v/>
      </c>
      <c r="AF206" s="98" t="str">
        <f t="shared" ca="1" si="194"/>
        <v/>
      </c>
      <c r="AG206" s="98" t="str">
        <f t="shared" ca="1" si="194"/>
        <v/>
      </c>
      <c r="AH206" s="98" t="str">
        <f t="shared" ca="1" si="194"/>
        <v/>
      </c>
      <c r="AI206" s="98" t="str">
        <f t="shared" ca="1" si="194"/>
        <v/>
      </c>
      <c r="AJ206" s="98" t="str">
        <f t="shared" ca="1" si="194"/>
        <v/>
      </c>
      <c r="AK206" s="98" t="str">
        <f t="shared" ca="1" si="194"/>
        <v/>
      </c>
      <c r="AL206" s="98" t="str">
        <f t="shared" ca="1" si="194"/>
        <v/>
      </c>
      <c r="AM206" s="98" t="str">
        <f t="shared" ca="1" si="194"/>
        <v/>
      </c>
      <c r="AN206" s="98" t="str">
        <f t="shared" ca="1" si="194"/>
        <v/>
      </c>
      <c r="AO206" s="98" t="str">
        <f t="shared" ca="1" si="194"/>
        <v/>
      </c>
      <c r="AP206" s="98" t="str">
        <f t="shared" ca="1" si="194"/>
        <v/>
      </c>
      <c r="AQ206" s="98" t="str">
        <f t="shared" ca="1" si="210"/>
        <v/>
      </c>
      <c r="AR206" s="98" t="str">
        <f t="shared" ca="1" si="210"/>
        <v/>
      </c>
      <c r="AS206" s="98" t="str">
        <f t="shared" ca="1" si="210"/>
        <v/>
      </c>
      <c r="AT206" s="98" t="str">
        <f t="shared" ca="1" si="210"/>
        <v/>
      </c>
      <c r="AU206" s="98" t="str">
        <f t="shared" ca="1" si="210"/>
        <v/>
      </c>
      <c r="AV206" s="98" t="str">
        <f t="shared" ca="1" si="210"/>
        <v/>
      </c>
      <c r="AW206" s="98" t="str">
        <f t="shared" ca="1" si="210"/>
        <v/>
      </c>
      <c r="AX206" s="98" t="str">
        <f t="shared" ca="1" si="210"/>
        <v/>
      </c>
      <c r="AY206" s="98" t="str">
        <f t="shared" ca="1" si="210"/>
        <v/>
      </c>
      <c r="AZ206" s="98" t="str">
        <f t="shared" ca="1" si="210"/>
        <v/>
      </c>
      <c r="BA206" s="98" t="str">
        <f t="shared" ca="1" si="210"/>
        <v/>
      </c>
      <c r="BB206" s="98" t="str">
        <f t="shared" ca="1" si="210"/>
        <v/>
      </c>
      <c r="BC206" s="98" t="str">
        <f t="shared" ca="1" si="210"/>
        <v/>
      </c>
      <c r="BD206" s="98" t="str">
        <f t="shared" ca="1" si="210"/>
        <v/>
      </c>
      <c r="BE206" s="98" t="str">
        <f t="shared" ca="1" si="210"/>
        <v/>
      </c>
      <c r="BF206" s="98" t="str">
        <f t="shared" ca="1" si="210"/>
        <v/>
      </c>
      <c r="BG206" s="98" t="str">
        <f t="shared" ca="1" si="169"/>
        <v/>
      </c>
      <c r="BH206" s="98" t="str">
        <f t="shared" ca="1" si="169"/>
        <v/>
      </c>
      <c r="BJ206" s="98">
        <f t="shared" ca="1" si="211"/>
        <v>1.1552876476373084</v>
      </c>
      <c r="BK206" s="98">
        <f t="shared" ca="1" si="212"/>
        <v>1.033812759021147</v>
      </c>
      <c r="BL206" s="98">
        <f t="shared" ca="1" si="213"/>
        <v>0.84554006224044009</v>
      </c>
      <c r="BM206" s="98">
        <f t="shared" ca="1" si="214"/>
        <v>0.71765906306685068</v>
      </c>
      <c r="BN206" s="98">
        <f t="shared" ca="1" si="215"/>
        <v>1.1799799315929398</v>
      </c>
      <c r="BO206" s="98">
        <f t="shared" ca="1" si="216"/>
        <v>0.80589945656850914</v>
      </c>
      <c r="BP206" s="98">
        <f t="shared" ca="1" si="217"/>
        <v>5.5752980814093189E-2</v>
      </c>
      <c r="BQ206" s="98">
        <f t="shared" ca="1" si="218"/>
        <v>1.0015334731828704</v>
      </c>
      <c r="BR206" s="98">
        <f t="shared" ca="1" si="219"/>
        <v>-7.5762729993290923E-2</v>
      </c>
      <c r="BS206" s="98">
        <f t="shared" ca="1" si="220"/>
        <v>0.46534674901007944</v>
      </c>
      <c r="BT206" s="98">
        <f t="shared" ca="1" si="221"/>
        <v>0.30576374601877421</v>
      </c>
      <c r="BU206" s="98">
        <f t="shared" ca="1" si="222"/>
        <v>0.24386700213863277</v>
      </c>
      <c r="BV206" s="98">
        <f t="shared" ca="1" si="223"/>
        <v>0.8373350350342087</v>
      </c>
      <c r="BW206" s="98">
        <f t="shared" ca="1" si="224"/>
        <v>1.5489602755648941</v>
      </c>
      <c r="BX206" s="98">
        <f t="shared" ca="1" si="225"/>
        <v>0.82867489916098047</v>
      </c>
      <c r="BY206" s="98">
        <f t="shared" ca="1" si="226"/>
        <v>0.61193495577722934</v>
      </c>
      <c r="BZ206" s="98">
        <f t="shared" ca="1" si="227"/>
        <v>0.68184562352242972</v>
      </c>
      <c r="CA206" s="98">
        <f t="shared" ca="1" si="228"/>
        <v>0.4932112399723142</v>
      </c>
      <c r="CB206" s="98">
        <f t="shared" ca="1" si="229"/>
        <v>0.99650098553843736</v>
      </c>
      <c r="CC206" s="98">
        <f t="shared" ca="1" si="230"/>
        <v>0.67366352500272808</v>
      </c>
      <c r="CD206" s="98" t="str">
        <f t="shared" si="193"/>
        <v/>
      </c>
      <c r="CE206" s="98" t="str">
        <f t="shared" si="193"/>
        <v/>
      </c>
      <c r="CF206" s="98" t="str">
        <f t="shared" si="193"/>
        <v/>
      </c>
      <c r="CG206" s="98" t="str">
        <f t="shared" si="193"/>
        <v/>
      </c>
      <c r="CH206" s="98" t="str">
        <f t="shared" si="192"/>
        <v/>
      </c>
      <c r="CI206" s="98" t="str">
        <f t="shared" si="192"/>
        <v/>
      </c>
      <c r="CJ206" s="98" t="str">
        <f t="shared" si="192"/>
        <v/>
      </c>
      <c r="CK206" s="98" t="str">
        <f t="shared" si="192"/>
        <v/>
      </c>
      <c r="CL206" s="98" t="str">
        <f t="shared" si="192"/>
        <v/>
      </c>
      <c r="CM206" s="98" t="str">
        <f t="shared" si="192"/>
        <v/>
      </c>
      <c r="CN206" s="98" t="str">
        <f t="shared" si="192"/>
        <v/>
      </c>
      <c r="CO206" s="98" t="str">
        <f t="shared" si="192"/>
        <v/>
      </c>
      <c r="CP206" s="98" t="str">
        <f t="shared" si="192"/>
        <v/>
      </c>
      <c r="CQ206" s="98" t="str">
        <f t="shared" si="192"/>
        <v/>
      </c>
      <c r="CR206" s="98" t="str">
        <f t="shared" si="192"/>
        <v/>
      </c>
      <c r="CS206" s="98" t="str">
        <f t="shared" si="192"/>
        <v/>
      </c>
      <c r="CT206" s="98" t="str">
        <f t="shared" si="192"/>
        <v/>
      </c>
      <c r="CU206" s="98" t="str">
        <f t="shared" si="192"/>
        <v/>
      </c>
      <c r="CV206" s="98" t="str">
        <f t="shared" si="192"/>
        <v/>
      </c>
      <c r="CW206" s="98" t="str">
        <f t="shared" si="192"/>
        <v/>
      </c>
      <c r="CX206" s="98" t="str">
        <f t="shared" si="231"/>
        <v/>
      </c>
      <c r="CY206" s="98" t="str">
        <f t="shared" si="231"/>
        <v/>
      </c>
      <c r="CZ206" s="98" t="str">
        <f t="shared" si="231"/>
        <v/>
      </c>
      <c r="DA206" s="98" t="str">
        <f t="shared" si="231"/>
        <v/>
      </c>
      <c r="DB206" s="98" t="str">
        <f t="shared" si="231"/>
        <v/>
      </c>
      <c r="DC206" s="98" t="str">
        <f t="shared" si="231"/>
        <v/>
      </c>
      <c r="DD206" s="98" t="str">
        <f t="shared" si="231"/>
        <v/>
      </c>
      <c r="DE206" s="98" t="str">
        <f t="shared" si="231"/>
        <v/>
      </c>
      <c r="DF206" s="98" t="str">
        <f t="shared" si="231"/>
        <v/>
      </c>
      <c r="DG206" s="98" t="str">
        <f t="shared" si="184"/>
        <v/>
      </c>
      <c r="EE206" s="100">
        <f t="shared" ref="EE206:ET221" ca="1" si="235">IF(AND($A206&gt;0,$B206&gt;0),EE$64*EXP($D206-$B206*EE$64)-EE$64,"")</f>
        <v>0</v>
      </c>
      <c r="EF206" s="100">
        <f t="shared" ca="1" si="235"/>
        <v>182.82646972026203</v>
      </c>
      <c r="EG206" s="100">
        <f t="shared" ca="1" si="235"/>
        <v>339.31130810563616</v>
      </c>
      <c r="EH206" s="100">
        <f t="shared" ca="1" si="235"/>
        <v>471.58874620861712</v>
      </c>
      <c r="EI206" s="100">
        <f t="shared" ca="1" si="235"/>
        <v>581.63931019354425</v>
      </c>
      <c r="EJ206" s="100">
        <f t="shared" ca="1" si="235"/>
        <v>671.30019913429862</v>
      </c>
      <c r="EK206" s="100">
        <f t="shared" ca="1" si="235"/>
        <v>742.27499015455476</v>
      </c>
      <c r="EL206" s="100">
        <f t="shared" ca="1" si="235"/>
        <v>796.14271329910287</v>
      </c>
      <c r="EM206" s="100">
        <f t="shared" ca="1" si="235"/>
        <v>834.36633590810322</v>
      </c>
      <c r="EN206" s="100">
        <f t="shared" ca="1" si="235"/>
        <v>858.30069380847033</v>
      </c>
      <c r="EO206" s="100">
        <f t="shared" ca="1" si="235"/>
        <v>869.1999043283862</v>
      </c>
      <c r="EP206" s="100">
        <f t="shared" ca="1" si="235"/>
        <v>868.22429397323197</v>
      </c>
      <c r="EQ206" s="100">
        <f t="shared" ca="1" si="235"/>
        <v>856.44687156556608</v>
      </c>
      <c r="ER206" s="100">
        <f t="shared" ca="1" si="235"/>
        <v>834.85937574019033</v>
      </c>
      <c r="ES206" s="100">
        <f t="shared" ca="1" si="235"/>
        <v>804.37792389044046</v>
      </c>
      <c r="ET206" s="100">
        <f t="shared" ca="1" si="235"/>
        <v>765.84828797650755</v>
      </c>
      <c r="EU206" s="100">
        <f t="shared" ca="1" si="233"/>
        <v>720.05082102427821</v>
      </c>
      <c r="EV206" s="100">
        <f t="shared" ca="1" si="233"/>
        <v>667.70505665769997</v>
      </c>
      <c r="EW206" s="100">
        <f t="shared" ca="1" si="233"/>
        <v>609.4740026130828</v>
      </c>
      <c r="EX206" s="100">
        <f t="shared" ca="1" si="233"/>
        <v>545.96814787470225</v>
      </c>
      <c r="EY206" s="100">
        <f t="shared" ca="1" si="233"/>
        <v>477.74920184223811</v>
      </c>
      <c r="FA206" s="99">
        <f t="shared" ca="1" si="200"/>
        <v>0</v>
      </c>
      <c r="FB206" s="99">
        <f t="shared" ca="1" si="200"/>
        <v>0</v>
      </c>
      <c r="FC206" s="99">
        <f t="shared" ca="1" si="200"/>
        <v>0</v>
      </c>
      <c r="FD206" s="99">
        <f t="shared" ca="1" si="200"/>
        <v>0</v>
      </c>
      <c r="FE206" s="99">
        <f t="shared" ca="1" si="200"/>
        <v>0</v>
      </c>
      <c r="FF206" s="99">
        <f t="shared" ca="1" si="200"/>
        <v>0</v>
      </c>
      <c r="FG206" s="99">
        <f t="shared" ca="1" si="200"/>
        <v>0</v>
      </c>
      <c r="FH206" s="99">
        <f t="shared" ca="1" si="200"/>
        <v>0</v>
      </c>
      <c r="FI206" s="99">
        <f t="shared" ca="1" si="200"/>
        <v>0</v>
      </c>
      <c r="FJ206" s="99">
        <f t="shared" ca="1" si="200"/>
        <v>0</v>
      </c>
      <c r="FK206" s="99">
        <f t="shared" ca="1" si="200"/>
        <v>0</v>
      </c>
      <c r="FL206" s="99">
        <f t="shared" ca="1" si="200"/>
        <v>1</v>
      </c>
      <c r="FM206" s="99">
        <f t="shared" ca="1" si="200"/>
        <v>1</v>
      </c>
      <c r="FN206" s="99">
        <f t="shared" ca="1" si="200"/>
        <v>1</v>
      </c>
      <c r="FO206" s="99">
        <f t="shared" ca="1" si="200"/>
        <v>1</v>
      </c>
      <c r="FP206" s="99">
        <f t="shared" ca="1" si="200"/>
        <v>1</v>
      </c>
      <c r="FQ206" s="99">
        <f t="shared" ca="1" si="199"/>
        <v>1</v>
      </c>
      <c r="FR206" s="99">
        <f t="shared" ca="1" si="199"/>
        <v>1</v>
      </c>
      <c r="FS206" s="99">
        <f t="shared" ca="1" si="199"/>
        <v>1</v>
      </c>
      <c r="FT206" s="99">
        <f t="shared" ca="1" si="199"/>
        <v>1</v>
      </c>
      <c r="FU206" s="99">
        <f t="shared" ca="1" si="199"/>
        <v>1</v>
      </c>
      <c r="FV206" s="99">
        <f t="shared" ca="1" si="199"/>
        <v>1</v>
      </c>
      <c r="FW206" s="99">
        <f t="shared" ca="1" si="199"/>
        <v>0</v>
      </c>
      <c r="FX206" s="99">
        <f t="shared" ca="1" si="199"/>
        <v>0</v>
      </c>
      <c r="FY206" s="99">
        <f t="shared" ca="1" si="199"/>
        <v>0</v>
      </c>
      <c r="FZ206" s="99">
        <f t="shared" ca="1" si="199"/>
        <v>0</v>
      </c>
      <c r="GA206" s="99">
        <f t="shared" ca="1" si="199"/>
        <v>0</v>
      </c>
      <c r="GB206" s="99">
        <f t="shared" ca="1" si="199"/>
        <v>0</v>
      </c>
      <c r="GC206" s="99">
        <f t="shared" ca="1" si="199"/>
        <v>0</v>
      </c>
      <c r="GD206" s="99">
        <f t="shared" ca="1" si="199"/>
        <v>0</v>
      </c>
      <c r="GE206" s="99">
        <f t="shared" ca="1" si="199"/>
        <v>0</v>
      </c>
    </row>
    <row r="207" spans="1:187" x14ac:dyDescent="0.2">
      <c r="A207" s="96">
        <f t="shared" ca="1" si="201"/>
        <v>1.3038157062934688</v>
      </c>
      <c r="B207" s="97">
        <f t="shared" ca="1" si="202"/>
        <v>6.379472135995116E-4</v>
      </c>
      <c r="C207" s="92">
        <f t="shared" ca="1" si="203"/>
        <v>0.28867900497651772</v>
      </c>
      <c r="D207" s="166">
        <f t="shared" ca="1" si="204"/>
        <v>1.345483490250585</v>
      </c>
      <c r="E207" s="100">
        <f t="shared" ca="1" si="205"/>
        <v>2109.0827917546926</v>
      </c>
      <c r="F207" s="100">
        <f t="shared" ca="1" si="206"/>
        <v>855.89987056591769</v>
      </c>
      <c r="G207" s="100">
        <f t="shared" ca="1" si="207"/>
        <v>1903.8205241169919</v>
      </c>
      <c r="H207" s="99">
        <f t="shared" ca="1" si="208"/>
        <v>1047.9206535510743</v>
      </c>
      <c r="I207" s="92">
        <f t="shared" ca="1" si="209"/>
        <v>0.5460189375477098</v>
      </c>
      <c r="J207" s="12" t="s">
        <v>234</v>
      </c>
      <c r="K207" s="98">
        <f t="shared" ca="1" si="234"/>
        <v>-0.54951084078864643</v>
      </c>
      <c r="L207" s="98">
        <f t="shared" ca="1" si="234"/>
        <v>6.4529464315084328E-2</v>
      </c>
      <c r="M207" s="98">
        <f t="shared" ca="1" si="234"/>
        <v>-0.12445329224372725</v>
      </c>
      <c r="N207" s="98">
        <f t="shared" ca="1" si="234"/>
        <v>0.38728374206887162</v>
      </c>
      <c r="O207" s="98">
        <f t="shared" ca="1" si="234"/>
        <v>6.5152420796179999E-2</v>
      </c>
      <c r="P207" s="98">
        <f t="shared" ca="1" si="234"/>
        <v>-0.23389576259867084</v>
      </c>
      <c r="Q207" s="98">
        <f t="shared" ca="1" si="234"/>
        <v>0.19400563242188218</v>
      </c>
      <c r="R207" s="98">
        <f t="shared" ca="1" si="234"/>
        <v>-0.1878585854517944</v>
      </c>
      <c r="S207" s="98">
        <f t="shared" ca="1" si="234"/>
        <v>0.40060331906205726</v>
      </c>
      <c r="T207" s="98">
        <f t="shared" ca="1" si="234"/>
        <v>6.4529464315084328E-2</v>
      </c>
      <c r="U207" s="98">
        <f t="shared" ca="1" si="234"/>
        <v>6.5152420796179999E-2</v>
      </c>
      <c r="V207" s="98">
        <f t="shared" ca="1" si="234"/>
        <v>0.19400563242188218</v>
      </c>
      <c r="W207" s="98">
        <f t="shared" ca="1" si="234"/>
        <v>0.57101157599405472</v>
      </c>
      <c r="X207" s="98">
        <f t="shared" ca="1" si="234"/>
        <v>0.16019294342776347</v>
      </c>
      <c r="Y207" s="98">
        <f t="shared" ca="1" si="234"/>
        <v>0.57101157599405472</v>
      </c>
      <c r="Z207" s="98">
        <f t="shared" ca="1" si="234"/>
        <v>-0.13938411227580294</v>
      </c>
      <c r="AA207" s="98">
        <f t="shared" ca="1" si="232"/>
        <v>-0.23389576259867084</v>
      </c>
      <c r="AB207" s="98">
        <f t="shared" ca="1" si="232"/>
        <v>6.5152420796179999E-2</v>
      </c>
      <c r="AC207" s="98">
        <f t="shared" ca="1" si="232"/>
        <v>0.10018981213011802</v>
      </c>
      <c r="AD207" s="98">
        <f t="shared" ca="1" si="232"/>
        <v>0.38728374206887162</v>
      </c>
      <c r="AE207" s="98" t="str">
        <f t="shared" ca="1" si="232"/>
        <v/>
      </c>
      <c r="AF207" s="98" t="str">
        <f t="shared" ca="1" si="194"/>
        <v/>
      </c>
      <c r="AG207" s="98" t="str">
        <f t="shared" ca="1" si="194"/>
        <v/>
      </c>
      <c r="AH207" s="98" t="str">
        <f t="shared" ca="1" si="194"/>
        <v/>
      </c>
      <c r="AI207" s="98" t="str">
        <f t="shared" ca="1" si="194"/>
        <v/>
      </c>
      <c r="AJ207" s="98" t="str">
        <f t="shared" ca="1" si="194"/>
        <v/>
      </c>
      <c r="AK207" s="98" t="str">
        <f t="shared" ca="1" si="194"/>
        <v/>
      </c>
      <c r="AL207" s="98" t="str">
        <f t="shared" ca="1" si="194"/>
        <v/>
      </c>
      <c r="AM207" s="98" t="str">
        <f t="shared" ca="1" si="194"/>
        <v/>
      </c>
      <c r="AN207" s="98" t="str">
        <f t="shared" ca="1" si="194"/>
        <v/>
      </c>
      <c r="AO207" s="98" t="str">
        <f t="shared" ca="1" si="194"/>
        <v/>
      </c>
      <c r="AP207" s="98" t="str">
        <f t="shared" ca="1" si="194"/>
        <v/>
      </c>
      <c r="AQ207" s="98" t="str">
        <f t="shared" ca="1" si="210"/>
        <v/>
      </c>
      <c r="AR207" s="98" t="str">
        <f t="shared" ca="1" si="210"/>
        <v/>
      </c>
      <c r="AS207" s="98" t="str">
        <f t="shared" ca="1" si="210"/>
        <v/>
      </c>
      <c r="AT207" s="98" t="str">
        <f t="shared" ca="1" si="210"/>
        <v/>
      </c>
      <c r="AU207" s="98" t="str">
        <f t="shared" ca="1" si="210"/>
        <v/>
      </c>
      <c r="AV207" s="98" t="str">
        <f t="shared" ca="1" si="210"/>
        <v/>
      </c>
      <c r="AW207" s="98" t="str">
        <f t="shared" ca="1" si="210"/>
        <v/>
      </c>
      <c r="AX207" s="98" t="str">
        <f t="shared" ca="1" si="210"/>
        <v/>
      </c>
      <c r="AY207" s="98" t="str">
        <f t="shared" ca="1" si="210"/>
        <v/>
      </c>
      <c r="AZ207" s="98" t="str">
        <f t="shared" ca="1" si="210"/>
        <v/>
      </c>
      <c r="BA207" s="98" t="str">
        <f t="shared" ca="1" si="210"/>
        <v/>
      </c>
      <c r="BB207" s="98" t="str">
        <f t="shared" ca="1" si="210"/>
        <v/>
      </c>
      <c r="BC207" s="98" t="str">
        <f t="shared" ca="1" si="210"/>
        <v/>
      </c>
      <c r="BD207" s="98" t="str">
        <f t="shared" ca="1" si="210"/>
        <v/>
      </c>
      <c r="BE207" s="98" t="str">
        <f t="shared" ca="1" si="210"/>
        <v/>
      </c>
      <c r="BF207" s="98" t="str">
        <f t="shared" ca="1" si="210"/>
        <v/>
      </c>
      <c r="BG207" s="98" t="str">
        <f t="shared" ca="1" si="169"/>
        <v/>
      </c>
      <c r="BH207" s="98" t="str">
        <f t="shared" ca="1" si="169"/>
        <v/>
      </c>
      <c r="BJ207" s="98">
        <f t="shared" ca="1" si="211"/>
        <v>0.20517348778660471</v>
      </c>
      <c r="BK207" s="98">
        <f t="shared" ca="1" si="212"/>
        <v>1.0331898025400514</v>
      </c>
      <c r="BL207" s="98">
        <f t="shared" ca="1" si="213"/>
        <v>0.56089382656894937</v>
      </c>
      <c r="BM207" s="98">
        <f t="shared" ca="1" si="214"/>
        <v>1.2928013905875166</v>
      </c>
      <c r="BN207" s="98">
        <f t="shared" ca="1" si="215"/>
        <v>0.85784861032024817</v>
      </c>
      <c r="BO207" s="98">
        <f t="shared" ca="1" si="216"/>
        <v>0.75986227942163276</v>
      </c>
      <c r="BP207" s="98">
        <f t="shared" ca="1" si="217"/>
        <v>1.1398892638529969</v>
      </c>
      <c r="BQ207" s="98">
        <f t="shared" ca="1" si="218"/>
        <v>0.58776993317794357</v>
      </c>
      <c r="BR207" s="98">
        <f t="shared" ca="1" si="219"/>
        <v>0.99412598191609214</v>
      </c>
      <c r="BS207" s="98">
        <f t="shared" ca="1" si="220"/>
        <v>0.59409630639539679</v>
      </c>
      <c r="BT207" s="98">
        <f t="shared" ca="1" si="221"/>
        <v>0.52979439453857924</v>
      </c>
      <c r="BU207" s="98">
        <f t="shared" ca="1" si="222"/>
        <v>0.59675086228413998</v>
      </c>
      <c r="BV207" s="98">
        <f t="shared" ca="1" si="223"/>
        <v>1.0077432919662062</v>
      </c>
      <c r="BW207" s="98">
        <f t="shared" ca="1" si="224"/>
        <v>1.1381416429986029</v>
      </c>
      <c r="BX207" s="98">
        <f t="shared" ca="1" si="225"/>
        <v>1.3351570108399509</v>
      </c>
      <c r="BY207" s="98">
        <f t="shared" ca="1" si="226"/>
        <v>0.61193495577722934</v>
      </c>
      <c r="BZ207" s="98">
        <f t="shared" ca="1" si="227"/>
        <v>0.57240315316748613</v>
      </c>
      <c r="CA207" s="98">
        <f t="shared" ca="1" si="228"/>
        <v>0.79225942336716504</v>
      </c>
      <c r="CB207" s="98">
        <f t="shared" ca="1" si="229"/>
        <v>1.0321613333534709</v>
      </c>
      <c r="CC207" s="98">
        <f t="shared" ca="1" si="230"/>
        <v>1.248805852523394</v>
      </c>
      <c r="CD207" s="98" t="str">
        <f t="shared" si="193"/>
        <v/>
      </c>
      <c r="CE207" s="98" t="str">
        <f t="shared" si="193"/>
        <v/>
      </c>
      <c r="CF207" s="98" t="str">
        <f t="shared" si="193"/>
        <v/>
      </c>
      <c r="CG207" s="98" t="str">
        <f t="shared" si="193"/>
        <v/>
      </c>
      <c r="CH207" s="98" t="str">
        <f t="shared" si="192"/>
        <v/>
      </c>
      <c r="CI207" s="98" t="str">
        <f t="shared" si="192"/>
        <v/>
      </c>
      <c r="CJ207" s="98" t="str">
        <f t="shared" si="192"/>
        <v/>
      </c>
      <c r="CK207" s="98" t="str">
        <f t="shared" si="192"/>
        <v/>
      </c>
      <c r="CL207" s="98" t="str">
        <f t="shared" si="192"/>
        <v/>
      </c>
      <c r="CM207" s="98" t="str">
        <f t="shared" si="192"/>
        <v/>
      </c>
      <c r="CN207" s="98" t="str">
        <f t="shared" si="192"/>
        <v/>
      </c>
      <c r="CO207" s="98" t="str">
        <f t="shared" si="192"/>
        <v/>
      </c>
      <c r="CP207" s="98" t="str">
        <f t="shared" si="192"/>
        <v/>
      </c>
      <c r="CQ207" s="98" t="str">
        <f t="shared" ref="CQ207:CZ239" si="236">IF(CQ$61&gt;0,AR$63+AR207,"")</f>
        <v/>
      </c>
      <c r="CR207" s="98" t="str">
        <f t="shared" si="236"/>
        <v/>
      </c>
      <c r="CS207" s="98" t="str">
        <f t="shared" si="236"/>
        <v/>
      </c>
      <c r="CT207" s="98" t="str">
        <f t="shared" si="236"/>
        <v/>
      </c>
      <c r="CU207" s="98" t="str">
        <f t="shared" si="236"/>
        <v/>
      </c>
      <c r="CV207" s="98" t="str">
        <f t="shared" si="236"/>
        <v/>
      </c>
      <c r="CW207" s="98" t="str">
        <f t="shared" si="236"/>
        <v/>
      </c>
      <c r="CX207" s="98" t="str">
        <f t="shared" si="231"/>
        <v/>
      </c>
      <c r="CY207" s="98" t="str">
        <f t="shared" si="231"/>
        <v/>
      </c>
      <c r="CZ207" s="98" t="str">
        <f t="shared" si="231"/>
        <v/>
      </c>
      <c r="DA207" s="98" t="str">
        <f t="shared" si="231"/>
        <v/>
      </c>
      <c r="DB207" s="98" t="str">
        <f t="shared" si="231"/>
        <v/>
      </c>
      <c r="DC207" s="98" t="str">
        <f t="shared" si="231"/>
        <v/>
      </c>
      <c r="DD207" s="98" t="str">
        <f t="shared" si="231"/>
        <v/>
      </c>
      <c r="DE207" s="98" t="str">
        <f t="shared" si="231"/>
        <v/>
      </c>
      <c r="DF207" s="98" t="str">
        <f t="shared" si="231"/>
        <v/>
      </c>
      <c r="DG207" s="98" t="str">
        <f t="shared" si="184"/>
        <v/>
      </c>
      <c r="EE207" s="100">
        <f t="shared" ca="1" si="235"/>
        <v>0</v>
      </c>
      <c r="EF207" s="100">
        <f t="shared" ca="1" si="235"/>
        <v>164.33699593867905</v>
      </c>
      <c r="EG207" s="100">
        <f t="shared" ca="1" si="235"/>
        <v>311.46815329413215</v>
      </c>
      <c r="EH207" s="100">
        <f t="shared" ca="1" si="235"/>
        <v>442.3787395359613</v>
      </c>
      <c r="EI207" s="100">
        <f t="shared" ca="1" si="235"/>
        <v>558.00387109633834</v>
      </c>
      <c r="EJ207" s="100">
        <f t="shared" ca="1" si="235"/>
        <v>659.23090655887802</v>
      </c>
      <c r="EK207" s="100">
        <f t="shared" ca="1" si="235"/>
        <v>746.901730213512</v>
      </c>
      <c r="EL207" s="100">
        <f t="shared" ca="1" si="235"/>
        <v>821.81493086027388</v>
      </c>
      <c r="EM207" s="100">
        <f t="shared" ca="1" si="235"/>
        <v>884.72788053187594</v>
      </c>
      <c r="EN207" s="100">
        <f t="shared" ca="1" si="235"/>
        <v>936.35871760106181</v>
      </c>
      <c r="EO207" s="100">
        <f t="shared" ca="1" si="235"/>
        <v>977.38823854359146</v>
      </c>
      <c r="EP207" s="100">
        <f t="shared" ca="1" si="235"/>
        <v>1008.4617024409876</v>
      </c>
      <c r="EQ207" s="100">
        <f t="shared" ca="1" si="235"/>
        <v>1030.1905521284498</v>
      </c>
      <c r="ER207" s="100">
        <f t="shared" ca="1" si="235"/>
        <v>1043.1540557223479</v>
      </c>
      <c r="ES207" s="100">
        <f t="shared" ca="1" si="235"/>
        <v>1047.9008720980537</v>
      </c>
      <c r="ET207" s="100">
        <f t="shared" ca="1" si="235"/>
        <v>1044.9505437322618</v>
      </c>
      <c r="EU207" s="100">
        <f t="shared" ca="1" si="233"/>
        <v>1034.7949201741335</v>
      </c>
      <c r="EV207" s="100">
        <f t="shared" ca="1" si="233"/>
        <v>1017.899515266198</v>
      </c>
      <c r="EW207" s="100">
        <f t="shared" ca="1" si="233"/>
        <v>994.70480109876848</v>
      </c>
      <c r="EX207" s="100">
        <f t="shared" ca="1" si="233"/>
        <v>965.6274415503633</v>
      </c>
      <c r="EY207" s="100">
        <f t="shared" ca="1" si="233"/>
        <v>931.06146814103886</v>
      </c>
      <c r="FA207" s="99">
        <f t="shared" ca="1" si="200"/>
        <v>0</v>
      </c>
      <c r="FB207" s="99">
        <f t="shared" ca="1" si="200"/>
        <v>0</v>
      </c>
      <c r="FC207" s="99">
        <f t="shared" ca="1" si="200"/>
        <v>0</v>
      </c>
      <c r="FD207" s="99">
        <f t="shared" ca="1" si="200"/>
        <v>0</v>
      </c>
      <c r="FE207" s="99">
        <f t="shared" ca="1" si="200"/>
        <v>0</v>
      </c>
      <c r="FF207" s="99">
        <f t="shared" ca="1" si="200"/>
        <v>0</v>
      </c>
      <c r="FG207" s="99">
        <f t="shared" ca="1" si="200"/>
        <v>0</v>
      </c>
      <c r="FH207" s="99">
        <f t="shared" ca="1" si="200"/>
        <v>0</v>
      </c>
      <c r="FI207" s="99">
        <f t="shared" ca="1" si="200"/>
        <v>0</v>
      </c>
      <c r="FJ207" s="99">
        <f t="shared" ca="1" si="200"/>
        <v>0</v>
      </c>
      <c r="FK207" s="99">
        <f t="shared" ca="1" si="200"/>
        <v>0</v>
      </c>
      <c r="FL207" s="99">
        <f t="shared" ca="1" si="200"/>
        <v>0</v>
      </c>
      <c r="FM207" s="99">
        <f t="shared" ca="1" si="200"/>
        <v>0</v>
      </c>
      <c r="FN207" s="99">
        <f t="shared" ca="1" si="200"/>
        <v>0</v>
      </c>
      <c r="FO207" s="99">
        <f t="shared" ca="1" si="200"/>
        <v>1</v>
      </c>
      <c r="FP207" s="99">
        <f t="shared" ca="1" si="200"/>
        <v>1</v>
      </c>
      <c r="FQ207" s="99">
        <f t="shared" ca="1" si="199"/>
        <v>1</v>
      </c>
      <c r="FR207" s="99">
        <f t="shared" ca="1" si="199"/>
        <v>1</v>
      </c>
      <c r="FS207" s="99">
        <f t="shared" ca="1" si="199"/>
        <v>1</v>
      </c>
      <c r="FT207" s="99">
        <f t="shared" ca="1" si="199"/>
        <v>1</v>
      </c>
      <c r="FU207" s="99">
        <f t="shared" ca="1" si="199"/>
        <v>1</v>
      </c>
      <c r="FV207" s="99">
        <f t="shared" ca="1" si="199"/>
        <v>1</v>
      </c>
      <c r="FW207" s="99">
        <f t="shared" ca="1" si="199"/>
        <v>1</v>
      </c>
      <c r="FX207" s="99">
        <f t="shared" ca="1" si="199"/>
        <v>1</v>
      </c>
      <c r="FY207" s="99">
        <f t="shared" ca="1" si="199"/>
        <v>1</v>
      </c>
      <c r="FZ207" s="99">
        <f t="shared" ca="1" si="199"/>
        <v>1</v>
      </c>
      <c r="GA207" s="99">
        <f t="shared" ca="1" si="199"/>
        <v>1</v>
      </c>
      <c r="GB207" s="99">
        <f t="shared" ca="1" si="199"/>
        <v>1</v>
      </c>
      <c r="GC207" s="99">
        <f t="shared" ca="1" si="199"/>
        <v>1</v>
      </c>
      <c r="GD207" s="99">
        <f t="shared" ca="1" si="199"/>
        <v>1</v>
      </c>
      <c r="GE207" s="99">
        <f t="shared" ca="1" si="199"/>
        <v>0</v>
      </c>
    </row>
    <row r="208" spans="1:187" x14ac:dyDescent="0.2">
      <c r="A208" s="96">
        <f t="shared" ca="1" si="201"/>
        <v>1.3504554341044004</v>
      </c>
      <c r="B208" s="97">
        <f t="shared" ca="1" si="202"/>
        <v>7.8100903537437871E-4</v>
      </c>
      <c r="C208" s="92">
        <f t="shared" ca="1" si="203"/>
        <v>0.36540464075520296</v>
      </c>
      <c r="D208" s="166">
        <f t="shared" ca="1" si="204"/>
        <v>1.4172157098471199</v>
      </c>
      <c r="E208" s="100">
        <f t="shared" ca="1" si="205"/>
        <v>1814.5957929510685</v>
      </c>
      <c r="F208" s="100">
        <f t="shared" ca="1" si="206"/>
        <v>727.28073994004194</v>
      </c>
      <c r="G208" s="100">
        <f t="shared" ca="1" si="207"/>
        <v>1700.2242717819649</v>
      </c>
      <c r="H208" s="99">
        <f t="shared" ca="1" si="208"/>
        <v>972.943531841923</v>
      </c>
      <c r="I208" s="92">
        <f t="shared" ca="1" si="209"/>
        <v>0.56801282914693663</v>
      </c>
      <c r="J208" s="12" t="s">
        <v>235</v>
      </c>
      <c r="K208" s="98">
        <f t="shared" ca="1" si="234"/>
        <v>0.22590495455313264</v>
      </c>
      <c r="L208" s="98">
        <f t="shared" ca="1" si="234"/>
        <v>6.4529464315084328E-2</v>
      </c>
      <c r="M208" s="98">
        <f t="shared" ca="1" si="234"/>
        <v>-0.12445329224372725</v>
      </c>
      <c r="N208" s="98">
        <f t="shared" ca="1" si="234"/>
        <v>-0.12445329224372725</v>
      </c>
      <c r="O208" s="98">
        <f t="shared" ca="1" si="234"/>
        <v>0.16019294342776347</v>
      </c>
      <c r="P208" s="98">
        <f t="shared" ca="1" si="234"/>
        <v>-0.54951084078864643</v>
      </c>
      <c r="Q208" s="98">
        <f t="shared" ca="1" si="234"/>
        <v>6.5152420796179999E-2</v>
      </c>
      <c r="R208" s="98">
        <f t="shared" ca="1" si="234"/>
        <v>6.4529464315084328E-2</v>
      </c>
      <c r="S208" s="98">
        <f t="shared" ca="1" si="234"/>
        <v>6.4529464315084328E-2</v>
      </c>
      <c r="T208" s="98">
        <f t="shared" ca="1" si="234"/>
        <v>0.41903994694122737</v>
      </c>
      <c r="U208" s="98">
        <f t="shared" ca="1" si="234"/>
        <v>0.22590495455313264</v>
      </c>
      <c r="V208" s="98">
        <f t="shared" ca="1" si="234"/>
        <v>-0.54951084078864643</v>
      </c>
      <c r="W208" s="98">
        <f t="shared" ca="1" si="234"/>
        <v>-6.422009307023302E-2</v>
      </c>
      <c r="X208" s="98">
        <f t="shared" ca="1" si="234"/>
        <v>0.57101157599405472</v>
      </c>
      <c r="Y208" s="98">
        <f t="shared" ca="1" si="234"/>
        <v>0.38728374206887162</v>
      </c>
      <c r="Z208" s="98">
        <f t="shared" ca="1" si="234"/>
        <v>0.22590495455313264</v>
      </c>
      <c r="AA208" s="98">
        <f t="shared" ca="1" si="232"/>
        <v>0.16019294342776347</v>
      </c>
      <c r="AB208" s="98">
        <f t="shared" ca="1" si="232"/>
        <v>0.57101157599405472</v>
      </c>
      <c r="AC208" s="98">
        <f t="shared" ca="1" si="232"/>
        <v>-0.54951084078864643</v>
      </c>
      <c r="AD208" s="98">
        <f t="shared" ca="1" si="232"/>
        <v>-0.54951084078864643</v>
      </c>
      <c r="AE208" s="98" t="str">
        <f t="shared" ca="1" si="232"/>
        <v/>
      </c>
      <c r="AF208" s="98" t="str">
        <f t="shared" ca="1" si="194"/>
        <v/>
      </c>
      <c r="AG208" s="98" t="str">
        <f t="shared" ca="1" si="194"/>
        <v/>
      </c>
      <c r="AH208" s="98" t="str">
        <f t="shared" ca="1" si="194"/>
        <v/>
      </c>
      <c r="AI208" s="98" t="str">
        <f t="shared" ca="1" si="194"/>
        <v/>
      </c>
      <c r="AJ208" s="98" t="str">
        <f t="shared" ca="1" si="194"/>
        <v/>
      </c>
      <c r="AK208" s="98" t="str">
        <f t="shared" ca="1" si="194"/>
        <v/>
      </c>
      <c r="AL208" s="98" t="str">
        <f t="shared" ca="1" si="194"/>
        <v/>
      </c>
      <c r="AM208" s="98" t="str">
        <f t="shared" ca="1" si="194"/>
        <v/>
      </c>
      <c r="AN208" s="98" t="str">
        <f t="shared" ca="1" si="194"/>
        <v/>
      </c>
      <c r="AO208" s="98" t="str">
        <f t="shared" ca="1" si="194"/>
        <v/>
      </c>
      <c r="AP208" s="98" t="str">
        <f t="shared" ca="1" si="194"/>
        <v/>
      </c>
      <c r="AQ208" s="98" t="str">
        <f t="shared" ca="1" si="210"/>
        <v/>
      </c>
      <c r="AR208" s="98" t="str">
        <f t="shared" ca="1" si="210"/>
        <v/>
      </c>
      <c r="AS208" s="98" t="str">
        <f t="shared" ca="1" si="210"/>
        <v/>
      </c>
      <c r="AT208" s="98" t="str">
        <f t="shared" ca="1" si="210"/>
        <v/>
      </c>
      <c r="AU208" s="98" t="str">
        <f t="shared" ca="1" si="210"/>
        <v/>
      </c>
      <c r="AV208" s="98" t="str">
        <f t="shared" ca="1" si="210"/>
        <v/>
      </c>
      <c r="AW208" s="98" t="str">
        <f t="shared" ca="1" si="210"/>
        <v/>
      </c>
      <c r="AX208" s="98" t="str">
        <f t="shared" ca="1" si="210"/>
        <v/>
      </c>
      <c r="AY208" s="98" t="str">
        <f t="shared" ca="1" si="210"/>
        <v/>
      </c>
      <c r="AZ208" s="98" t="str">
        <f t="shared" ca="1" si="210"/>
        <v/>
      </c>
      <c r="BA208" s="98" t="str">
        <f t="shared" ca="1" si="210"/>
        <v/>
      </c>
      <c r="BB208" s="98" t="str">
        <f t="shared" ca="1" si="210"/>
        <v/>
      </c>
      <c r="BC208" s="98" t="str">
        <f t="shared" ca="1" si="210"/>
        <v/>
      </c>
      <c r="BD208" s="98" t="str">
        <f t="shared" ca="1" si="210"/>
        <v/>
      </c>
      <c r="BE208" s="98" t="str">
        <f t="shared" ca="1" si="210"/>
        <v/>
      </c>
      <c r="BF208" s="98" t="str">
        <f t="shared" ca="1" si="210"/>
        <v/>
      </c>
      <c r="BG208" s="98" t="str">
        <f t="shared" ca="1" si="169"/>
        <v/>
      </c>
      <c r="BH208" s="98" t="str">
        <f t="shared" ca="1" si="169"/>
        <v/>
      </c>
      <c r="BJ208" s="98">
        <f t="shared" ca="1" si="211"/>
        <v>0.98058928312838378</v>
      </c>
      <c r="BK208" s="98">
        <f t="shared" ca="1" si="212"/>
        <v>1.0331898025400514</v>
      </c>
      <c r="BL208" s="98">
        <f t="shared" ca="1" si="213"/>
        <v>0.56089382656894937</v>
      </c>
      <c r="BM208" s="98">
        <f t="shared" ca="1" si="214"/>
        <v>0.78106435627491777</v>
      </c>
      <c r="BN208" s="98">
        <f t="shared" ca="1" si="215"/>
        <v>0.95288913295183164</v>
      </c>
      <c r="BO208" s="98">
        <f t="shared" ca="1" si="216"/>
        <v>0.44424720123165717</v>
      </c>
      <c r="BP208" s="98">
        <f t="shared" ca="1" si="217"/>
        <v>1.0110360522272948</v>
      </c>
      <c r="BQ208" s="98">
        <f t="shared" ca="1" si="218"/>
        <v>0.84015798294482225</v>
      </c>
      <c r="BR208" s="98">
        <f t="shared" ca="1" si="219"/>
        <v>0.65805212716911921</v>
      </c>
      <c r="BS208" s="98">
        <f t="shared" ca="1" si="220"/>
        <v>0.94860678902153983</v>
      </c>
      <c r="BT208" s="98">
        <f t="shared" ca="1" si="221"/>
        <v>0.69054692829553188</v>
      </c>
      <c r="BU208" s="98">
        <f t="shared" ca="1" si="222"/>
        <v>-0.14676561092638862</v>
      </c>
      <c r="BV208" s="98">
        <f t="shared" ca="1" si="223"/>
        <v>0.37251162290191842</v>
      </c>
      <c r="BW208" s="98">
        <f t="shared" ca="1" si="224"/>
        <v>1.5489602755648941</v>
      </c>
      <c r="BX208" s="98">
        <f t="shared" ca="1" si="225"/>
        <v>1.1514291769147678</v>
      </c>
      <c r="BY208" s="98">
        <f t="shared" ca="1" si="226"/>
        <v>0.97722402260616492</v>
      </c>
      <c r="BZ208" s="98">
        <f t="shared" ca="1" si="227"/>
        <v>0.96649185919392044</v>
      </c>
      <c r="CA208" s="98">
        <f t="shared" ca="1" si="228"/>
        <v>1.2981185785650398</v>
      </c>
      <c r="CB208" s="98">
        <f t="shared" ca="1" si="229"/>
        <v>0.3824606804347066</v>
      </c>
      <c r="CC208" s="98">
        <f t="shared" ca="1" si="230"/>
        <v>0.31201126966587611</v>
      </c>
      <c r="CD208" s="98" t="str">
        <f t="shared" si="193"/>
        <v/>
      </c>
      <c r="CE208" s="98" t="str">
        <f t="shared" si="193"/>
        <v/>
      </c>
      <c r="CF208" s="98" t="str">
        <f t="shared" si="193"/>
        <v/>
      </c>
      <c r="CG208" s="98" t="str">
        <f t="shared" si="193"/>
        <v/>
      </c>
      <c r="CH208" s="98" t="str">
        <f t="shared" si="193"/>
        <v/>
      </c>
      <c r="CI208" s="98" t="str">
        <f t="shared" si="193"/>
        <v/>
      </c>
      <c r="CJ208" s="98" t="str">
        <f t="shared" si="193"/>
        <v/>
      </c>
      <c r="CK208" s="98" t="str">
        <f t="shared" si="193"/>
        <v/>
      </c>
      <c r="CL208" s="98" t="str">
        <f t="shared" si="193"/>
        <v/>
      </c>
      <c r="CM208" s="98" t="str">
        <f t="shared" si="193"/>
        <v/>
      </c>
      <c r="CN208" s="98" t="str">
        <f t="shared" si="193"/>
        <v/>
      </c>
      <c r="CO208" s="98" t="str">
        <f t="shared" si="193"/>
        <v/>
      </c>
      <c r="CP208" s="98" t="str">
        <f t="shared" ref="CP208:CZ260" si="237">IF(CP$61&gt;0,AQ$63+AQ208,"")</f>
        <v/>
      </c>
      <c r="CQ208" s="98" t="str">
        <f t="shared" si="236"/>
        <v/>
      </c>
      <c r="CR208" s="98" t="str">
        <f t="shared" si="236"/>
        <v/>
      </c>
      <c r="CS208" s="98" t="str">
        <f t="shared" si="236"/>
        <v/>
      </c>
      <c r="CT208" s="98" t="str">
        <f t="shared" si="236"/>
        <v/>
      </c>
      <c r="CU208" s="98" t="str">
        <f t="shared" si="236"/>
        <v/>
      </c>
      <c r="CV208" s="98" t="str">
        <f t="shared" si="236"/>
        <v/>
      </c>
      <c r="CW208" s="98" t="str">
        <f t="shared" si="236"/>
        <v/>
      </c>
      <c r="CX208" s="98" t="str">
        <f t="shared" si="231"/>
        <v/>
      </c>
      <c r="CY208" s="98" t="str">
        <f t="shared" si="231"/>
        <v/>
      </c>
      <c r="CZ208" s="98" t="str">
        <f t="shared" si="231"/>
        <v/>
      </c>
      <c r="DA208" s="98" t="str">
        <f t="shared" si="231"/>
        <v/>
      </c>
      <c r="DB208" s="98" t="str">
        <f t="shared" si="231"/>
        <v/>
      </c>
      <c r="DC208" s="98" t="str">
        <f t="shared" si="231"/>
        <v/>
      </c>
      <c r="DD208" s="98" t="str">
        <f t="shared" si="231"/>
        <v/>
      </c>
      <c r="DE208" s="98" t="str">
        <f t="shared" si="231"/>
        <v/>
      </c>
      <c r="DF208" s="98" t="str">
        <f t="shared" si="231"/>
        <v/>
      </c>
      <c r="DG208" s="98" t="str">
        <f t="shared" si="184"/>
        <v/>
      </c>
      <c r="EE208" s="100">
        <f t="shared" ca="1" si="235"/>
        <v>0</v>
      </c>
      <c r="EF208" s="100">
        <f t="shared" ca="1" si="235"/>
        <v>178.9916751516802</v>
      </c>
      <c r="EG208" s="100">
        <f t="shared" ca="1" si="235"/>
        <v>335.64621452802635</v>
      </c>
      <c r="EH208" s="100">
        <f t="shared" ca="1" si="235"/>
        <v>471.5227948899971</v>
      </c>
      <c r="EI208" s="100">
        <f t="shared" ca="1" si="235"/>
        <v>588.08385197016389</v>
      </c>
      <c r="EJ208" s="100">
        <f t="shared" ca="1" si="235"/>
        <v>686.70070773712996</v>
      </c>
      <c r="EK208" s="100">
        <f t="shared" ca="1" si="235"/>
        <v>768.65888342450228</v>
      </c>
      <c r="EL208" s="100">
        <f t="shared" ca="1" si="235"/>
        <v>835.16311538439288</v>
      </c>
      <c r="EM208" s="100">
        <f t="shared" ca="1" si="235"/>
        <v>887.34208991813978</v>
      </c>
      <c r="EN208" s="100">
        <f t="shared" ca="1" si="235"/>
        <v>926.25291237715226</v>
      </c>
      <c r="EO208" s="100">
        <f t="shared" ca="1" si="235"/>
        <v>952.88532501201314</v>
      </c>
      <c r="EP208" s="100">
        <f t="shared" ca="1" si="235"/>
        <v>968.16568727594915</v>
      </c>
      <c r="EQ208" s="100">
        <f t="shared" ca="1" si="235"/>
        <v>972.96073155723786</v>
      </c>
      <c r="ER208" s="100">
        <f t="shared" ca="1" si="235"/>
        <v>968.08110662197544</v>
      </c>
      <c r="ES208" s="100">
        <f t="shared" ca="1" si="235"/>
        <v>954.28472039191922</v>
      </c>
      <c r="ET208" s="100">
        <f t="shared" ca="1" si="235"/>
        <v>932.27989305992003</v>
      </c>
      <c r="EU208" s="100">
        <f t="shared" ca="1" si="233"/>
        <v>902.72833095598833</v>
      </c>
      <c r="EV208" s="100">
        <f t="shared" ca="1" si="233"/>
        <v>866.24793101863133</v>
      </c>
      <c r="EW208" s="100">
        <f t="shared" ca="1" si="233"/>
        <v>823.41542519706991</v>
      </c>
      <c r="EX208" s="100">
        <f t="shared" ca="1" si="233"/>
        <v>774.7688736088603</v>
      </c>
      <c r="EY208" s="100">
        <f t="shared" ca="1" si="233"/>
        <v>720.810014802757</v>
      </c>
      <c r="FA208" s="99">
        <f t="shared" ca="1" si="200"/>
        <v>0</v>
      </c>
      <c r="FB208" s="99">
        <f t="shared" ca="1" si="200"/>
        <v>0</v>
      </c>
      <c r="FC208" s="99">
        <f t="shared" ca="1" si="200"/>
        <v>0</v>
      </c>
      <c r="FD208" s="99">
        <f t="shared" ca="1" si="200"/>
        <v>0</v>
      </c>
      <c r="FE208" s="99">
        <f t="shared" ca="1" si="200"/>
        <v>0</v>
      </c>
      <c r="FF208" s="99">
        <f t="shared" ca="1" si="200"/>
        <v>0</v>
      </c>
      <c r="FG208" s="99">
        <f t="shared" ca="1" si="200"/>
        <v>0</v>
      </c>
      <c r="FH208" s="99">
        <f t="shared" ca="1" si="200"/>
        <v>0</v>
      </c>
      <c r="FI208" s="99">
        <f t="shared" ca="1" si="200"/>
        <v>0</v>
      </c>
      <c r="FJ208" s="99">
        <f t="shared" ca="1" si="200"/>
        <v>0</v>
      </c>
      <c r="FK208" s="99">
        <f t="shared" ca="1" si="200"/>
        <v>0</v>
      </c>
      <c r="FL208" s="99">
        <f t="shared" ca="1" si="200"/>
        <v>0</v>
      </c>
      <c r="FM208" s="99">
        <f t="shared" ca="1" si="200"/>
        <v>1</v>
      </c>
      <c r="FN208" s="99">
        <f t="shared" ca="1" si="200"/>
        <v>1</v>
      </c>
      <c r="FO208" s="99">
        <f t="shared" ca="1" si="200"/>
        <v>1</v>
      </c>
      <c r="FP208" s="99">
        <f t="shared" ref="FP208:GE223" ca="1" si="238">IF(AND($A208&gt;0,$B208&gt;0),IF((FP$61*EXP($D208-$B208*FP$61)-FP$61)&gt;$R$5*$H208,1,0),"")</f>
        <v>1</v>
      </c>
      <c r="FQ208" s="99">
        <f t="shared" ca="1" si="238"/>
        <v>1</v>
      </c>
      <c r="FR208" s="99">
        <f t="shared" ca="1" si="238"/>
        <v>1</v>
      </c>
      <c r="FS208" s="99">
        <f t="shared" ca="1" si="238"/>
        <v>1</v>
      </c>
      <c r="FT208" s="99">
        <f t="shared" ca="1" si="238"/>
        <v>1</v>
      </c>
      <c r="FU208" s="99">
        <f t="shared" ca="1" si="238"/>
        <v>1</v>
      </c>
      <c r="FV208" s="99">
        <f t="shared" ca="1" si="238"/>
        <v>1</v>
      </c>
      <c r="FW208" s="99">
        <f t="shared" ca="1" si="238"/>
        <v>1</v>
      </c>
      <c r="FX208" s="99">
        <f t="shared" ca="1" si="238"/>
        <v>1</v>
      </c>
      <c r="FY208" s="99">
        <f t="shared" ca="1" si="238"/>
        <v>1</v>
      </c>
      <c r="FZ208" s="99">
        <f t="shared" ca="1" si="238"/>
        <v>1</v>
      </c>
      <c r="GA208" s="99">
        <f t="shared" ca="1" si="238"/>
        <v>0</v>
      </c>
      <c r="GB208" s="99">
        <f t="shared" ca="1" si="238"/>
        <v>0</v>
      </c>
      <c r="GC208" s="99">
        <f t="shared" ca="1" si="238"/>
        <v>0</v>
      </c>
      <c r="GD208" s="99">
        <f t="shared" ca="1" si="238"/>
        <v>0</v>
      </c>
      <c r="GE208" s="99">
        <f t="shared" ca="1" si="238"/>
        <v>0</v>
      </c>
    </row>
    <row r="209" spans="1:187" x14ac:dyDescent="0.2">
      <c r="A209" s="96">
        <f t="shared" ca="1" si="201"/>
        <v>1.8535414844441001</v>
      </c>
      <c r="B209" s="97">
        <f t="shared" ca="1" si="202"/>
        <v>1.666286759488887E-3</v>
      </c>
      <c r="C209" s="92">
        <f t="shared" ca="1" si="203"/>
        <v>0.4383708416944001</v>
      </c>
      <c r="D209" s="166">
        <f t="shared" ca="1" si="204"/>
        <v>1.9496259818680284</v>
      </c>
      <c r="E209" s="100">
        <f t="shared" ca="1" si="205"/>
        <v>1170.0422936002037</v>
      </c>
      <c r="F209" s="100">
        <f t="shared" ca="1" si="206"/>
        <v>425.34100691598263</v>
      </c>
      <c r="G209" s="100">
        <f t="shared" ca="1" si="207"/>
        <v>1471.11678671856</v>
      </c>
      <c r="H209" s="99">
        <f t="shared" ca="1" si="208"/>
        <v>1045.7757798025773</v>
      </c>
      <c r="I209" s="92">
        <f t="shared" ca="1" si="209"/>
        <v>0.70874008809177291</v>
      </c>
      <c r="J209" s="12" t="s">
        <v>236</v>
      </c>
      <c r="K209" s="98">
        <f t="shared" ca="1" si="234"/>
        <v>6.5152420796179999E-2</v>
      </c>
      <c r="L209" s="98">
        <f t="shared" ca="1" si="234"/>
        <v>-0.1878585854517944</v>
      </c>
      <c r="M209" s="98">
        <f t="shared" ca="1" si="234"/>
        <v>-0.89013065061702146</v>
      </c>
      <c r="N209" s="98">
        <f t="shared" ca="1" si="234"/>
        <v>-0.23389576259867084</v>
      </c>
      <c r="O209" s="98">
        <f t="shared" ca="1" si="234"/>
        <v>6.4529464315084328E-2</v>
      </c>
      <c r="P209" s="98">
        <f t="shared" ca="1" si="234"/>
        <v>-0.15887822772362503</v>
      </c>
      <c r="Q209" s="98">
        <f t="shared" ca="1" si="234"/>
        <v>6.4529464315084328E-2</v>
      </c>
      <c r="R209" s="98">
        <f t="shared" ca="1" si="234"/>
        <v>-0.89013065061702146</v>
      </c>
      <c r="S209" s="98">
        <f t="shared" ca="1" si="234"/>
        <v>0.57101157599405472</v>
      </c>
      <c r="T209" s="98">
        <f t="shared" ca="1" si="234"/>
        <v>-0.12445329224372725</v>
      </c>
      <c r="U209" s="98">
        <f t="shared" ca="1" si="234"/>
        <v>-0.89013065061702146</v>
      </c>
      <c r="V209" s="98">
        <f t="shared" ca="1" si="234"/>
        <v>-0.1878585854517944</v>
      </c>
      <c r="W209" s="98">
        <f t="shared" ca="1" si="234"/>
        <v>-0.6692853928473258</v>
      </c>
      <c r="X209" s="98">
        <f t="shared" ca="1" si="234"/>
        <v>-6.422009307023302E-2</v>
      </c>
      <c r="Y209" s="98">
        <f t="shared" ca="1" si="234"/>
        <v>0.41903994694122737</v>
      </c>
      <c r="Z209" s="98">
        <f t="shared" ca="1" si="234"/>
        <v>6.4529464315084328E-2</v>
      </c>
      <c r="AA209" s="98">
        <f t="shared" ca="1" si="232"/>
        <v>0.41903994694122737</v>
      </c>
      <c r="AB209" s="98">
        <f t="shared" ca="1" si="232"/>
        <v>-0.15887822772362503</v>
      </c>
      <c r="AC209" s="98">
        <f t="shared" ca="1" si="232"/>
        <v>0.22590495455313264</v>
      </c>
      <c r="AD209" s="98">
        <f t="shared" ca="1" si="232"/>
        <v>0.57101157599405472</v>
      </c>
      <c r="AE209" s="98" t="str">
        <f t="shared" ca="1" si="232"/>
        <v/>
      </c>
      <c r="AF209" s="98" t="str">
        <f t="shared" ca="1" si="194"/>
        <v/>
      </c>
      <c r="AG209" s="98" t="str">
        <f t="shared" ca="1" si="194"/>
        <v/>
      </c>
      <c r="AH209" s="98" t="str">
        <f t="shared" ca="1" si="194"/>
        <v/>
      </c>
      <c r="AI209" s="98" t="str">
        <f t="shared" ca="1" si="194"/>
        <v/>
      </c>
      <c r="AJ209" s="98" t="str">
        <f t="shared" ca="1" si="194"/>
        <v/>
      </c>
      <c r="AK209" s="98" t="str">
        <f t="shared" ca="1" si="194"/>
        <v/>
      </c>
      <c r="AL209" s="98" t="str">
        <f t="shared" ca="1" si="194"/>
        <v/>
      </c>
      <c r="AM209" s="98" t="str">
        <f t="shared" ca="1" si="194"/>
        <v/>
      </c>
      <c r="AN209" s="98" t="str">
        <f t="shared" ca="1" si="194"/>
        <v/>
      </c>
      <c r="AO209" s="98" t="str">
        <f t="shared" ca="1" si="194"/>
        <v/>
      </c>
      <c r="AP209" s="98" t="str">
        <f t="shared" ca="1" si="194"/>
        <v/>
      </c>
      <c r="AQ209" s="98" t="str">
        <f t="shared" ca="1" si="210"/>
        <v/>
      </c>
      <c r="AR209" s="98" t="str">
        <f t="shared" ca="1" si="210"/>
        <v/>
      </c>
      <c r="AS209" s="98" t="str">
        <f t="shared" ca="1" si="210"/>
        <v/>
      </c>
      <c r="AT209" s="98" t="str">
        <f t="shared" ca="1" si="210"/>
        <v/>
      </c>
      <c r="AU209" s="98" t="str">
        <f t="shared" ca="1" si="210"/>
        <v/>
      </c>
      <c r="AV209" s="98" t="str">
        <f t="shared" ca="1" si="210"/>
        <v/>
      </c>
      <c r="AW209" s="98" t="str">
        <f t="shared" ca="1" si="210"/>
        <v/>
      </c>
      <c r="AX209" s="98" t="str">
        <f t="shared" ca="1" si="210"/>
        <v/>
      </c>
      <c r="AY209" s="98" t="str">
        <f t="shared" ca="1" si="210"/>
        <v/>
      </c>
      <c r="AZ209" s="98" t="str">
        <f t="shared" ca="1" si="210"/>
        <v/>
      </c>
      <c r="BA209" s="98" t="str">
        <f t="shared" ca="1" si="210"/>
        <v/>
      </c>
      <c r="BB209" s="98" t="str">
        <f t="shared" ca="1" si="210"/>
        <v/>
      </c>
      <c r="BC209" s="98" t="str">
        <f t="shared" ca="1" si="210"/>
        <v/>
      </c>
      <c r="BD209" s="98" t="str">
        <f t="shared" ca="1" si="210"/>
        <v/>
      </c>
      <c r="BE209" s="98" t="str">
        <f t="shared" ca="1" si="210"/>
        <v/>
      </c>
      <c r="BF209" s="98" t="str">
        <f t="shared" ca="1" si="210"/>
        <v/>
      </c>
      <c r="BG209" s="98" t="str">
        <f t="shared" ref="BG209:BH272" ca="1" si="239">IF(BG$61&gt;0,INDEX($K$64:$BH$64,INT($K$1*RAND())+1),"")</f>
        <v/>
      </c>
      <c r="BH209" s="98" t="str">
        <f t="shared" ca="1" si="239"/>
        <v/>
      </c>
      <c r="BJ209" s="98">
        <f t="shared" ca="1" si="211"/>
        <v>0.81983674937143114</v>
      </c>
      <c r="BK209" s="98">
        <f t="shared" ca="1" si="212"/>
        <v>0.78080175277317254</v>
      </c>
      <c r="BL209" s="98">
        <f t="shared" ca="1" si="213"/>
        <v>-0.20478353180434483</v>
      </c>
      <c r="BM209" s="98">
        <f t="shared" ca="1" si="214"/>
        <v>0.67162188591997418</v>
      </c>
      <c r="BN209" s="98">
        <f t="shared" ca="1" si="215"/>
        <v>0.8572256538391525</v>
      </c>
      <c r="BO209" s="98">
        <f t="shared" ca="1" si="216"/>
        <v>0.83487981429667857</v>
      </c>
      <c r="BP209" s="98">
        <f t="shared" ca="1" si="217"/>
        <v>1.010413095746199</v>
      </c>
      <c r="BQ209" s="98">
        <f t="shared" ca="1" si="218"/>
        <v>-0.11450213198728354</v>
      </c>
      <c r="BR209" s="98">
        <f t="shared" ca="1" si="219"/>
        <v>1.1645342388480895</v>
      </c>
      <c r="BS209" s="98">
        <f t="shared" ca="1" si="220"/>
        <v>0.40511354983658521</v>
      </c>
      <c r="BT209" s="98">
        <f t="shared" ca="1" si="221"/>
        <v>-0.42548867687462222</v>
      </c>
      <c r="BU209" s="98">
        <f t="shared" ca="1" si="222"/>
        <v>0.2148866444104634</v>
      </c>
      <c r="BV209" s="98">
        <f t="shared" ca="1" si="223"/>
        <v>-0.23255367687517436</v>
      </c>
      <c r="BW209" s="98">
        <f t="shared" ca="1" si="224"/>
        <v>0.91372860650060628</v>
      </c>
      <c r="BX209" s="98">
        <f t="shared" ca="1" si="225"/>
        <v>1.1831853817871236</v>
      </c>
      <c r="BY209" s="98">
        <f t="shared" ca="1" si="226"/>
        <v>0.81584853236811661</v>
      </c>
      <c r="BZ209" s="98">
        <f t="shared" ca="1" si="227"/>
        <v>1.2253388627073845</v>
      </c>
      <c r="CA209" s="98">
        <f t="shared" ca="1" si="228"/>
        <v>0.56822877484736001</v>
      </c>
      <c r="CB209" s="98">
        <f t="shared" ca="1" si="229"/>
        <v>1.1578764757764857</v>
      </c>
      <c r="CC209" s="98">
        <f t="shared" ca="1" si="230"/>
        <v>1.4325336864485774</v>
      </c>
      <c r="CD209" s="98" t="str">
        <f t="shared" si="193"/>
        <v/>
      </c>
      <c r="CE209" s="98" t="str">
        <f t="shared" si="193"/>
        <v/>
      </c>
      <c r="CF209" s="98" t="str">
        <f t="shared" si="193"/>
        <v/>
      </c>
      <c r="CG209" s="98" t="str">
        <f t="shared" si="193"/>
        <v/>
      </c>
      <c r="CH209" s="98" t="str">
        <f t="shared" si="193"/>
        <v/>
      </c>
      <c r="CI209" s="98" t="str">
        <f t="shared" si="193"/>
        <v/>
      </c>
      <c r="CJ209" s="98" t="str">
        <f t="shared" si="193"/>
        <v/>
      </c>
      <c r="CK209" s="98" t="str">
        <f t="shared" si="193"/>
        <v/>
      </c>
      <c r="CL209" s="98" t="str">
        <f t="shared" si="193"/>
        <v/>
      </c>
      <c r="CM209" s="98" t="str">
        <f t="shared" si="193"/>
        <v/>
      </c>
      <c r="CN209" s="98" t="str">
        <f t="shared" si="193"/>
        <v/>
      </c>
      <c r="CO209" s="98" t="str">
        <f t="shared" si="193"/>
        <v/>
      </c>
      <c r="CP209" s="98" t="str">
        <f t="shared" si="237"/>
        <v/>
      </c>
      <c r="CQ209" s="98" t="str">
        <f t="shared" si="236"/>
        <v/>
      </c>
      <c r="CR209" s="98" t="str">
        <f t="shared" si="236"/>
        <v/>
      </c>
      <c r="CS209" s="98" t="str">
        <f t="shared" si="236"/>
        <v/>
      </c>
      <c r="CT209" s="98" t="str">
        <f t="shared" si="236"/>
        <v/>
      </c>
      <c r="CU209" s="98" t="str">
        <f t="shared" si="236"/>
        <v/>
      </c>
      <c r="CV209" s="98" t="str">
        <f t="shared" si="236"/>
        <v/>
      </c>
      <c r="CW209" s="98" t="str">
        <f t="shared" si="236"/>
        <v/>
      </c>
      <c r="CX209" s="98" t="str">
        <f t="shared" si="231"/>
        <v/>
      </c>
      <c r="CY209" s="98" t="str">
        <f t="shared" si="231"/>
        <v/>
      </c>
      <c r="CZ209" s="98" t="str">
        <f t="shared" si="231"/>
        <v/>
      </c>
      <c r="DA209" s="98" t="str">
        <f t="shared" si="231"/>
        <v/>
      </c>
      <c r="DB209" s="98" t="str">
        <f t="shared" si="231"/>
        <v/>
      </c>
      <c r="DC209" s="98" t="str">
        <f t="shared" si="231"/>
        <v/>
      </c>
      <c r="DD209" s="98" t="str">
        <f t="shared" si="231"/>
        <v/>
      </c>
      <c r="DE209" s="98" t="str">
        <f t="shared" si="231"/>
        <v/>
      </c>
      <c r="DF209" s="98" t="str">
        <f t="shared" si="231"/>
        <v/>
      </c>
      <c r="DG209" s="98" t="str">
        <f t="shared" si="184"/>
        <v/>
      </c>
      <c r="EE209" s="100">
        <f t="shared" ca="1" si="235"/>
        <v>0</v>
      </c>
      <c r="EF209" s="100">
        <f t="shared" ca="1" si="235"/>
        <v>326.23126891238525</v>
      </c>
      <c r="EG209" s="100">
        <f t="shared" ca="1" si="235"/>
        <v>577.59337901894924</v>
      </c>
      <c r="EH209" s="100">
        <f t="shared" ca="1" si="235"/>
        <v>764.94262047718371</v>
      </c>
      <c r="EI209" s="100">
        <f t="shared" ca="1" si="235"/>
        <v>897.73599448218204</v>
      </c>
      <c r="EJ209" s="100">
        <f t="shared" ca="1" si="235"/>
        <v>984.20029809890241</v>
      </c>
      <c r="EK209" s="100">
        <f t="shared" ca="1" si="235"/>
        <v>1031.481594780289</v>
      </c>
      <c r="EL209" s="100">
        <f t="shared" ca="1" si="235"/>
        <v>1045.777282683428</v>
      </c>
      <c r="EM209" s="100">
        <f t="shared" ca="1" si="235"/>
        <v>1032.4527285042882</v>
      </c>
      <c r="EN209" s="100">
        <f t="shared" ca="1" si="235"/>
        <v>996.14421673818481</v>
      </c>
      <c r="EO209" s="100">
        <f t="shared" ca="1" si="235"/>
        <v>940.84977018320626</v>
      </c>
      <c r="EP209" s="100">
        <f t="shared" ca="1" si="235"/>
        <v>870.00922458612888</v>
      </c>
      <c r="EQ209" s="100">
        <f t="shared" ca="1" si="235"/>
        <v>786.57478630531898</v>
      </c>
      <c r="ER209" s="100">
        <f t="shared" ca="1" si="235"/>
        <v>693.07316469586988</v>
      </c>
      <c r="ES209" s="100">
        <f t="shared" ca="1" si="235"/>
        <v>591.66024878935116</v>
      </c>
      <c r="ET209" s="100">
        <f t="shared" ca="1" si="235"/>
        <v>484.16918911868095</v>
      </c>
      <c r="EU209" s="100">
        <f t="shared" ca="1" si="233"/>
        <v>372.15264877631569</v>
      </c>
      <c r="EV209" s="100">
        <f t="shared" ca="1" si="233"/>
        <v>256.91990169490077</v>
      </c>
      <c r="EW209" s="100">
        <f t="shared" ca="1" si="233"/>
        <v>139.5693795463576</v>
      </c>
      <c r="EX209" s="100">
        <f t="shared" ca="1" si="233"/>
        <v>21.017200534857238</v>
      </c>
      <c r="EY209" s="100">
        <f t="shared" ca="1" si="233"/>
        <v>-97.977847211084963</v>
      </c>
      <c r="FA209" s="99">
        <f t="shared" ref="FA209:FP224" ca="1" si="240">IF(AND($A209&gt;0,$B209&gt;0),IF((FA$61*EXP($D209-$B209*FA$61)-FA$61)&gt;$R$5*$H209,1,0),"")</f>
        <v>0</v>
      </c>
      <c r="FB209" s="99">
        <f t="shared" ca="1" si="240"/>
        <v>0</v>
      </c>
      <c r="FC209" s="99">
        <f t="shared" ca="1" si="240"/>
        <v>0</v>
      </c>
      <c r="FD209" s="99">
        <f t="shared" ca="1" si="240"/>
        <v>0</v>
      </c>
      <c r="FE209" s="99">
        <f t="shared" ca="1" si="240"/>
        <v>0</v>
      </c>
      <c r="FF209" s="99">
        <f t="shared" ca="1" si="240"/>
        <v>0</v>
      </c>
      <c r="FG209" s="99">
        <f t="shared" ca="1" si="240"/>
        <v>0</v>
      </c>
      <c r="FH209" s="99">
        <f t="shared" ca="1" si="240"/>
        <v>1</v>
      </c>
      <c r="FI209" s="99">
        <f t="shared" ca="1" si="240"/>
        <v>1</v>
      </c>
      <c r="FJ209" s="99">
        <f t="shared" ca="1" si="240"/>
        <v>1</v>
      </c>
      <c r="FK209" s="99">
        <f t="shared" ca="1" si="240"/>
        <v>1</v>
      </c>
      <c r="FL209" s="99">
        <f t="shared" ca="1" si="240"/>
        <v>1</v>
      </c>
      <c r="FM209" s="99">
        <f t="shared" ca="1" si="240"/>
        <v>1</v>
      </c>
      <c r="FN209" s="99">
        <f t="shared" ca="1" si="240"/>
        <v>1</v>
      </c>
      <c r="FO209" s="99">
        <f t="shared" ca="1" si="240"/>
        <v>1</v>
      </c>
      <c r="FP209" s="99">
        <f t="shared" ca="1" si="240"/>
        <v>0</v>
      </c>
      <c r="FQ209" s="99">
        <f t="shared" ca="1" si="238"/>
        <v>0</v>
      </c>
      <c r="FR209" s="99">
        <f t="shared" ca="1" si="238"/>
        <v>0</v>
      </c>
      <c r="FS209" s="99">
        <f t="shared" ca="1" si="238"/>
        <v>0</v>
      </c>
      <c r="FT209" s="99">
        <f t="shared" ca="1" si="238"/>
        <v>0</v>
      </c>
      <c r="FU209" s="99">
        <f t="shared" ca="1" si="238"/>
        <v>0</v>
      </c>
      <c r="FV209" s="99">
        <f t="shared" ca="1" si="238"/>
        <v>0</v>
      </c>
      <c r="FW209" s="99">
        <f t="shared" ca="1" si="238"/>
        <v>0</v>
      </c>
      <c r="FX209" s="99">
        <f t="shared" ca="1" si="238"/>
        <v>0</v>
      </c>
      <c r="FY209" s="99">
        <f t="shared" ca="1" si="238"/>
        <v>0</v>
      </c>
      <c r="FZ209" s="99">
        <f t="shared" ca="1" si="238"/>
        <v>0</v>
      </c>
      <c r="GA209" s="99">
        <f t="shared" ca="1" si="238"/>
        <v>0</v>
      </c>
      <c r="GB209" s="99">
        <f t="shared" ca="1" si="238"/>
        <v>0</v>
      </c>
      <c r="GC209" s="99">
        <f t="shared" ca="1" si="238"/>
        <v>0</v>
      </c>
      <c r="GD209" s="99">
        <f t="shared" ca="1" si="238"/>
        <v>0</v>
      </c>
      <c r="GE209" s="99">
        <f t="shared" ca="1" si="238"/>
        <v>0</v>
      </c>
    </row>
    <row r="210" spans="1:187" x14ac:dyDescent="0.2">
      <c r="A210" s="96">
        <f t="shared" ca="1" si="201"/>
        <v>1.003740035214939</v>
      </c>
      <c r="B210" s="97">
        <f t="shared" ca="1" si="202"/>
        <v>4.6458786815014951E-4</v>
      </c>
      <c r="C210" s="92">
        <f t="shared" ca="1" si="203"/>
        <v>0.39240357801940678</v>
      </c>
      <c r="D210" s="166">
        <f t="shared" ca="1" si="204"/>
        <v>1.0807303192361555</v>
      </c>
      <c r="E210" s="100">
        <f t="shared" ca="1" si="205"/>
        <v>2326.2129584642444</v>
      </c>
      <c r="F210" s="100">
        <f t="shared" ca="1" si="206"/>
        <v>987.12585810725807</v>
      </c>
      <c r="G210" s="100">
        <f t="shared" ca="1" si="207"/>
        <v>1838.8969154175052</v>
      </c>
      <c r="H210" s="99">
        <f t="shared" ca="1" si="208"/>
        <v>851.7710573102471</v>
      </c>
      <c r="I210" s="92">
        <f t="shared" ca="1" si="209"/>
        <v>0.458606698013938</v>
      </c>
      <c r="J210" s="12" t="s">
        <v>237</v>
      </c>
      <c r="K210" s="98">
        <f t="shared" ca="1" si="234"/>
        <v>-0.6692853928473258</v>
      </c>
      <c r="L210" s="98">
        <f t="shared" ca="1" si="234"/>
        <v>-0.13938411227580294</v>
      </c>
      <c r="M210" s="98">
        <f t="shared" ca="1" si="234"/>
        <v>6.5152420796179999E-2</v>
      </c>
      <c r="N210" s="98">
        <f t="shared" ca="1" si="234"/>
        <v>6.5152420796179999E-2</v>
      </c>
      <c r="O210" s="98">
        <f t="shared" ca="1" si="234"/>
        <v>0.42970314590647374</v>
      </c>
      <c r="P210" s="98">
        <f t="shared" ca="1" si="234"/>
        <v>0.16019294342776347</v>
      </c>
      <c r="Q210" s="98">
        <f t="shared" ca="1" si="234"/>
        <v>-0.13938411227580294</v>
      </c>
      <c r="R210" s="98">
        <f t="shared" ca="1" si="234"/>
        <v>-0.54951084078864643</v>
      </c>
      <c r="S210" s="98">
        <f t="shared" ca="1" si="234"/>
        <v>-0.89013065061702146</v>
      </c>
      <c r="T210" s="98">
        <f t="shared" ca="1" si="234"/>
        <v>0.41903994694122737</v>
      </c>
      <c r="U210" s="98">
        <f t="shared" ca="1" si="234"/>
        <v>0.41903994694122737</v>
      </c>
      <c r="V210" s="98">
        <f t="shared" ca="1" si="234"/>
        <v>6.4529464315084328E-2</v>
      </c>
      <c r="W210" s="98">
        <f t="shared" ca="1" si="234"/>
        <v>-0.15887822772362503</v>
      </c>
      <c r="X210" s="98">
        <f t="shared" ca="1" si="234"/>
        <v>-0.6692853928473258</v>
      </c>
      <c r="Y210" s="98">
        <f t="shared" ca="1" si="234"/>
        <v>0.10018981213011802</v>
      </c>
      <c r="Z210" s="98">
        <f t="shared" ca="1" si="234"/>
        <v>0.22590495455313264</v>
      </c>
      <c r="AA210" s="98">
        <f t="shared" ca="1" si="232"/>
        <v>6.5152420796179999E-2</v>
      </c>
      <c r="AB210" s="98">
        <f t="shared" ca="1" si="232"/>
        <v>0.22590495455313264</v>
      </c>
      <c r="AC210" s="98">
        <f t="shared" ca="1" si="232"/>
        <v>-0.54951084078864643</v>
      </c>
      <c r="AD210" s="98">
        <f t="shared" ca="1" si="232"/>
        <v>-0.15887822772362503</v>
      </c>
      <c r="AE210" s="98" t="str">
        <f t="shared" ca="1" si="232"/>
        <v/>
      </c>
      <c r="AF210" s="98" t="str">
        <f t="shared" ca="1" si="232"/>
        <v/>
      </c>
      <c r="AG210" s="98" t="str">
        <f t="shared" ca="1" si="232"/>
        <v/>
      </c>
      <c r="AH210" s="98" t="str">
        <f t="shared" ca="1" si="232"/>
        <v/>
      </c>
      <c r="AI210" s="98" t="str">
        <f t="shared" ca="1" si="232"/>
        <v/>
      </c>
      <c r="AJ210" s="98" t="str">
        <f t="shared" ca="1" si="232"/>
        <v/>
      </c>
      <c r="AK210" s="98" t="str">
        <f t="shared" ca="1" si="232"/>
        <v/>
      </c>
      <c r="AL210" s="98" t="str">
        <f t="shared" ca="1" si="232"/>
        <v/>
      </c>
      <c r="AM210" s="98" t="str">
        <f t="shared" ca="1" si="232"/>
        <v/>
      </c>
      <c r="AN210" s="98" t="str">
        <f t="shared" ca="1" si="232"/>
        <v/>
      </c>
      <c r="AO210" s="98" t="str">
        <f t="shared" ca="1" si="232"/>
        <v/>
      </c>
      <c r="AP210" s="98" t="str">
        <f t="shared" ref="AP210:BE226" ca="1" si="241">IF(AP$61&gt;0,INDEX($K$64:$BH$64,INT($K$1*RAND())+1),"")</f>
        <v/>
      </c>
      <c r="AQ210" s="98" t="str">
        <f t="shared" ca="1" si="241"/>
        <v/>
      </c>
      <c r="AR210" s="98" t="str">
        <f t="shared" ca="1" si="241"/>
        <v/>
      </c>
      <c r="AS210" s="98" t="str">
        <f t="shared" ca="1" si="241"/>
        <v/>
      </c>
      <c r="AT210" s="98" t="str">
        <f t="shared" ca="1" si="241"/>
        <v/>
      </c>
      <c r="AU210" s="98" t="str">
        <f t="shared" ca="1" si="241"/>
        <v/>
      </c>
      <c r="AV210" s="98" t="str">
        <f t="shared" ca="1" si="241"/>
        <v/>
      </c>
      <c r="AW210" s="98" t="str">
        <f t="shared" ca="1" si="241"/>
        <v/>
      </c>
      <c r="AX210" s="98" t="str">
        <f t="shared" ca="1" si="241"/>
        <v/>
      </c>
      <c r="AY210" s="98" t="str">
        <f t="shared" ca="1" si="241"/>
        <v/>
      </c>
      <c r="AZ210" s="98" t="str">
        <f t="shared" ca="1" si="241"/>
        <v/>
      </c>
      <c r="BA210" s="98" t="str">
        <f t="shared" ca="1" si="241"/>
        <v/>
      </c>
      <c r="BB210" s="98" t="str">
        <f t="shared" ca="1" si="241"/>
        <v/>
      </c>
      <c r="BC210" s="98" t="str">
        <f t="shared" ca="1" si="241"/>
        <v/>
      </c>
      <c r="BD210" s="98" t="str">
        <f t="shared" ca="1" si="241"/>
        <v/>
      </c>
      <c r="BE210" s="98" t="str">
        <f t="shared" ca="1" si="241"/>
        <v/>
      </c>
      <c r="BF210" s="98" t="str">
        <f t="shared" ref="AQ210:BF226" ca="1" si="242">IF(BF$61&gt;0,INDEX($K$64:$BH$64,INT($K$1*RAND())+1),"")</f>
        <v/>
      </c>
      <c r="BG210" s="98" t="str">
        <f t="shared" ca="1" si="239"/>
        <v/>
      </c>
      <c r="BH210" s="98" t="str">
        <f t="shared" ca="1" si="239"/>
        <v/>
      </c>
      <c r="BJ210" s="98">
        <f t="shared" ca="1" si="211"/>
        <v>8.539893572792534E-2</v>
      </c>
      <c r="BK210" s="98">
        <f t="shared" ca="1" si="212"/>
        <v>0.82927622594916406</v>
      </c>
      <c r="BL210" s="98">
        <f t="shared" ca="1" si="213"/>
        <v>0.75049953960885663</v>
      </c>
      <c r="BM210" s="98">
        <f t="shared" ca="1" si="214"/>
        <v>0.97067006931482502</v>
      </c>
      <c r="BN210" s="98">
        <f t="shared" ca="1" si="215"/>
        <v>1.2223993354305418</v>
      </c>
      <c r="BO210" s="98">
        <f t="shared" ca="1" si="216"/>
        <v>1.1539509854480672</v>
      </c>
      <c r="BP210" s="98">
        <f t="shared" ca="1" si="217"/>
        <v>0.80649951915531171</v>
      </c>
      <c r="BQ210" s="98">
        <f t="shared" ca="1" si="218"/>
        <v>0.22611767784109149</v>
      </c>
      <c r="BR210" s="98">
        <f t="shared" ca="1" si="219"/>
        <v>-0.29660798776298658</v>
      </c>
      <c r="BS210" s="98">
        <f t="shared" ca="1" si="220"/>
        <v>0.94860678902153983</v>
      </c>
      <c r="BT210" s="98">
        <f t="shared" ca="1" si="221"/>
        <v>0.88368192068362661</v>
      </c>
      <c r="BU210" s="98">
        <f t="shared" ca="1" si="222"/>
        <v>0.46727469417734213</v>
      </c>
      <c r="BV210" s="98">
        <f t="shared" ca="1" si="223"/>
        <v>0.2778534882485264</v>
      </c>
      <c r="BW210" s="98">
        <f t="shared" ca="1" si="224"/>
        <v>0.3086633067235135</v>
      </c>
      <c r="BX210" s="98">
        <f t="shared" ca="1" si="225"/>
        <v>0.86433524697601416</v>
      </c>
      <c r="BY210" s="98">
        <f t="shared" ca="1" si="226"/>
        <v>0.97722402260616492</v>
      </c>
      <c r="BZ210" s="98">
        <f t="shared" ca="1" si="227"/>
        <v>0.87145133656233698</v>
      </c>
      <c r="CA210" s="98">
        <f t="shared" ca="1" si="228"/>
        <v>0.95301195712411768</v>
      </c>
      <c r="CB210" s="98">
        <f t="shared" ca="1" si="229"/>
        <v>0.3824606804347066</v>
      </c>
      <c r="CC210" s="98">
        <f t="shared" ca="1" si="230"/>
        <v>0.70264388273089751</v>
      </c>
      <c r="CD210" s="98" t="str">
        <f t="shared" si="193"/>
        <v/>
      </c>
      <c r="CE210" s="98" t="str">
        <f t="shared" si="193"/>
        <v/>
      </c>
      <c r="CF210" s="98" t="str">
        <f t="shared" si="193"/>
        <v/>
      </c>
      <c r="CG210" s="98" t="str">
        <f t="shared" si="193"/>
        <v/>
      </c>
      <c r="CH210" s="98" t="str">
        <f t="shared" si="193"/>
        <v/>
      </c>
      <c r="CI210" s="98" t="str">
        <f t="shared" si="193"/>
        <v/>
      </c>
      <c r="CJ210" s="98" t="str">
        <f t="shared" si="193"/>
        <v/>
      </c>
      <c r="CK210" s="98" t="str">
        <f t="shared" si="193"/>
        <v/>
      </c>
      <c r="CL210" s="98" t="str">
        <f t="shared" si="193"/>
        <v/>
      </c>
      <c r="CM210" s="98" t="str">
        <f t="shared" si="193"/>
        <v/>
      </c>
      <c r="CN210" s="98" t="str">
        <f t="shared" si="193"/>
        <v/>
      </c>
      <c r="CO210" s="98" t="str">
        <f t="shared" si="193"/>
        <v/>
      </c>
      <c r="CP210" s="98" t="str">
        <f t="shared" si="237"/>
        <v/>
      </c>
      <c r="CQ210" s="98" t="str">
        <f t="shared" si="236"/>
        <v/>
      </c>
      <c r="CR210" s="98" t="str">
        <f t="shared" si="236"/>
        <v/>
      </c>
      <c r="CS210" s="98" t="str">
        <f t="shared" si="236"/>
        <v/>
      </c>
      <c r="CT210" s="98" t="str">
        <f t="shared" si="236"/>
        <v/>
      </c>
      <c r="CU210" s="98" t="str">
        <f t="shared" si="236"/>
        <v/>
      </c>
      <c r="CV210" s="98" t="str">
        <f t="shared" si="236"/>
        <v/>
      </c>
      <c r="CW210" s="98" t="str">
        <f t="shared" si="236"/>
        <v/>
      </c>
      <c r="CX210" s="98" t="str">
        <f t="shared" si="231"/>
        <v/>
      </c>
      <c r="CY210" s="98" t="str">
        <f t="shared" si="231"/>
        <v/>
      </c>
      <c r="CZ210" s="98" t="str">
        <f t="shared" si="231"/>
        <v/>
      </c>
      <c r="DA210" s="98" t="str">
        <f t="shared" si="231"/>
        <v/>
      </c>
      <c r="DB210" s="98" t="str">
        <f t="shared" si="231"/>
        <v/>
      </c>
      <c r="DC210" s="98" t="str">
        <f t="shared" si="231"/>
        <v/>
      </c>
      <c r="DD210" s="98" t="str">
        <f t="shared" si="231"/>
        <v/>
      </c>
      <c r="DE210" s="98" t="str">
        <f t="shared" si="231"/>
        <v/>
      </c>
      <c r="DF210" s="98" t="str">
        <f t="shared" si="231"/>
        <v/>
      </c>
      <c r="DG210" s="98" t="str">
        <f t="shared" si="184"/>
        <v/>
      </c>
      <c r="EE210" s="100">
        <f t="shared" ca="1" si="235"/>
        <v>0</v>
      </c>
      <c r="EF210" s="100">
        <f t="shared" ca="1" si="235"/>
        <v>113.75825619005741</v>
      </c>
      <c r="EG210" s="100">
        <f t="shared" ca="1" si="235"/>
        <v>217.74738587910423</v>
      </c>
      <c r="EH210" s="100">
        <f t="shared" ca="1" si="235"/>
        <v>312.37693357502627</v>
      </c>
      <c r="EI210" s="100">
        <f t="shared" ca="1" si="235"/>
        <v>398.0411824004168</v>
      </c>
      <c r="EJ210" s="100">
        <f t="shared" ca="1" si="235"/>
        <v>475.11968725322072</v>
      </c>
      <c r="EK210" s="100">
        <f t="shared" ca="1" si="235"/>
        <v>543.97779008631039</v>
      </c>
      <c r="EL210" s="100">
        <f t="shared" ca="1" si="235"/>
        <v>604.96711788902905</v>
      </c>
      <c r="EM210" s="100">
        <f t="shared" ca="1" si="235"/>
        <v>658.42606393511358</v>
      </c>
      <c r="EN210" s="100">
        <f t="shared" ca="1" si="235"/>
        <v>704.68025284337079</v>
      </c>
      <c r="EO210" s="100">
        <f t="shared" ca="1" si="235"/>
        <v>744.04298998001275</v>
      </c>
      <c r="EP210" s="100">
        <f t="shared" ca="1" si="235"/>
        <v>776.81569571463695</v>
      </c>
      <c r="EQ210" s="100">
        <f t="shared" ca="1" si="235"/>
        <v>803.28832502545026</v>
      </c>
      <c r="ER210" s="100">
        <f t="shared" ca="1" si="235"/>
        <v>823.7397729334574</v>
      </c>
      <c r="ES210" s="100">
        <f t="shared" ca="1" si="235"/>
        <v>838.43826622998029</v>
      </c>
      <c r="ET210" s="100">
        <f t="shared" ca="1" si="235"/>
        <v>847.64174194696136</v>
      </c>
      <c r="EU210" s="100">
        <f t="shared" ca="1" si="233"/>
        <v>851.59821300511942</v>
      </c>
      <c r="EV210" s="100">
        <f t="shared" ca="1" si="233"/>
        <v>850.54612146103182</v>
      </c>
      <c r="EW210" s="100">
        <f t="shared" ca="1" si="233"/>
        <v>844.71467976071767</v>
      </c>
      <c r="EX210" s="100">
        <f t="shared" ca="1" si="233"/>
        <v>834.32420039419208</v>
      </c>
      <c r="EY210" s="100">
        <f t="shared" ca="1" si="233"/>
        <v>819.58641433278103</v>
      </c>
      <c r="FA210" s="99">
        <f t="shared" ca="1" si="240"/>
        <v>0</v>
      </c>
      <c r="FB210" s="99">
        <f t="shared" ca="1" si="240"/>
        <v>0</v>
      </c>
      <c r="FC210" s="99">
        <f t="shared" ca="1" si="240"/>
        <v>0</v>
      </c>
      <c r="FD210" s="99">
        <f t="shared" ca="1" si="240"/>
        <v>0</v>
      </c>
      <c r="FE210" s="99">
        <f t="shared" ca="1" si="240"/>
        <v>0</v>
      </c>
      <c r="FF210" s="99">
        <f t="shared" ca="1" si="240"/>
        <v>0</v>
      </c>
      <c r="FG210" s="99">
        <f t="shared" ca="1" si="240"/>
        <v>0</v>
      </c>
      <c r="FH210" s="99">
        <f t="shared" ca="1" si="240"/>
        <v>0</v>
      </c>
      <c r="FI210" s="99">
        <f t="shared" ca="1" si="240"/>
        <v>0</v>
      </c>
      <c r="FJ210" s="99">
        <f t="shared" ca="1" si="240"/>
        <v>0</v>
      </c>
      <c r="FK210" s="99">
        <f t="shared" ca="1" si="240"/>
        <v>0</v>
      </c>
      <c r="FL210" s="99">
        <f t="shared" ca="1" si="240"/>
        <v>0</v>
      </c>
      <c r="FM210" s="99">
        <f t="shared" ca="1" si="240"/>
        <v>0</v>
      </c>
      <c r="FN210" s="99">
        <f t="shared" ca="1" si="240"/>
        <v>0</v>
      </c>
      <c r="FO210" s="99">
        <f t="shared" ca="1" si="240"/>
        <v>0</v>
      </c>
      <c r="FP210" s="99">
        <f t="shared" ca="1" si="240"/>
        <v>0</v>
      </c>
      <c r="FQ210" s="99">
        <f t="shared" ca="1" si="238"/>
        <v>1</v>
      </c>
      <c r="FR210" s="99">
        <f t="shared" ca="1" si="238"/>
        <v>1</v>
      </c>
      <c r="FS210" s="99">
        <f t="shared" ca="1" si="238"/>
        <v>1</v>
      </c>
      <c r="FT210" s="99">
        <f t="shared" ca="1" si="238"/>
        <v>1</v>
      </c>
      <c r="FU210" s="99">
        <f t="shared" ca="1" si="238"/>
        <v>1</v>
      </c>
      <c r="FV210" s="99">
        <f t="shared" ca="1" si="238"/>
        <v>1</v>
      </c>
      <c r="FW210" s="99">
        <f t="shared" ca="1" si="238"/>
        <v>1</v>
      </c>
      <c r="FX210" s="99">
        <f t="shared" ca="1" si="238"/>
        <v>1</v>
      </c>
      <c r="FY210" s="99">
        <f t="shared" ca="1" si="238"/>
        <v>1</v>
      </c>
      <c r="FZ210" s="99">
        <f t="shared" ca="1" si="238"/>
        <v>1</v>
      </c>
      <c r="GA210" s="99">
        <f t="shared" ca="1" si="238"/>
        <v>1</v>
      </c>
      <c r="GB210" s="99">
        <f t="shared" ca="1" si="238"/>
        <v>1</v>
      </c>
      <c r="GC210" s="99">
        <f t="shared" ca="1" si="238"/>
        <v>1</v>
      </c>
      <c r="GD210" s="99">
        <f t="shared" ca="1" si="238"/>
        <v>1</v>
      </c>
      <c r="GE210" s="99">
        <f t="shared" ca="1" si="238"/>
        <v>1</v>
      </c>
    </row>
    <row r="211" spans="1:187" x14ac:dyDescent="0.2">
      <c r="A211" s="96">
        <f t="shared" ca="1" si="201"/>
        <v>1.4047823185553594</v>
      </c>
      <c r="B211" s="97">
        <f t="shared" ca="1" si="202"/>
        <v>8.4642957029215822E-4</v>
      </c>
      <c r="C211" s="92">
        <f t="shared" ca="1" si="203"/>
        <v>0.32500934719236507</v>
      </c>
      <c r="D211" s="166">
        <f t="shared" ca="1" si="204"/>
        <v>1.457597856436563</v>
      </c>
      <c r="E211" s="100">
        <f t="shared" ca="1" si="205"/>
        <v>1722.0545070671983</v>
      </c>
      <c r="F211" s="100">
        <f t="shared" ca="1" si="206"/>
        <v>685.32284646183416</v>
      </c>
      <c r="G211" s="100">
        <f t="shared" ca="1" si="207"/>
        <v>1648.1527098643649</v>
      </c>
      <c r="H211" s="99">
        <f t="shared" ca="1" si="208"/>
        <v>962.82986340253069</v>
      </c>
      <c r="I211" s="92">
        <f t="shared" ca="1" si="209"/>
        <v>0.5800775224420891</v>
      </c>
      <c r="J211" s="12" t="s">
        <v>238</v>
      </c>
      <c r="K211" s="98">
        <f t="shared" ca="1" si="234"/>
        <v>0.16019294342776347</v>
      </c>
      <c r="L211" s="98">
        <f t="shared" ca="1" si="234"/>
        <v>0.38728374206887162</v>
      </c>
      <c r="M211" s="98">
        <f t="shared" ca="1" si="234"/>
        <v>0.16019294342776347</v>
      </c>
      <c r="N211" s="98">
        <f t="shared" ca="1" si="234"/>
        <v>-0.6692853928473258</v>
      </c>
      <c r="O211" s="98">
        <f t="shared" ca="1" si="234"/>
        <v>0.41903994694122737</v>
      </c>
      <c r="P211" s="98">
        <f t="shared" ca="1" si="234"/>
        <v>-0.12445329224372725</v>
      </c>
      <c r="Q211" s="98">
        <f t="shared" ca="1" si="234"/>
        <v>0.38728374206887162</v>
      </c>
      <c r="R211" s="98">
        <f t="shared" ca="1" si="234"/>
        <v>-0.15887822772362503</v>
      </c>
      <c r="S211" s="98">
        <f t="shared" ca="1" si="234"/>
        <v>6.4529464315084328E-2</v>
      </c>
      <c r="T211" s="98">
        <f t="shared" ca="1" si="234"/>
        <v>-0.23389576259867084</v>
      </c>
      <c r="U211" s="98">
        <f t="shared" ca="1" si="234"/>
        <v>6.4529464315084328E-2</v>
      </c>
      <c r="V211" s="98">
        <f t="shared" ca="1" si="234"/>
        <v>0.40060331906205726</v>
      </c>
      <c r="W211" s="98">
        <f t="shared" ca="1" si="234"/>
        <v>0.16019294342776347</v>
      </c>
      <c r="X211" s="98">
        <f t="shared" ca="1" si="234"/>
        <v>0.41903994694122737</v>
      </c>
      <c r="Y211" s="98">
        <f t="shared" ca="1" si="234"/>
        <v>6.5152420796179999E-2</v>
      </c>
      <c r="Z211" s="98">
        <f t="shared" ca="1" si="234"/>
        <v>-0.6692853928473258</v>
      </c>
      <c r="AA211" s="98">
        <f t="shared" ca="1" si="232"/>
        <v>6.4529464315084328E-2</v>
      </c>
      <c r="AB211" s="98">
        <f t="shared" ca="1" si="232"/>
        <v>6.4529464315084328E-2</v>
      </c>
      <c r="AC211" s="98">
        <f t="shared" ca="1" si="232"/>
        <v>6.5152420796179999E-2</v>
      </c>
      <c r="AD211" s="98">
        <f t="shared" ca="1" si="232"/>
        <v>-0.1878585854517944</v>
      </c>
      <c r="AE211" s="98" t="str">
        <f t="shared" ca="1" si="232"/>
        <v/>
      </c>
      <c r="AF211" s="98" t="str">
        <f t="shared" ca="1" si="232"/>
        <v/>
      </c>
      <c r="AG211" s="98" t="str">
        <f t="shared" ca="1" si="232"/>
        <v/>
      </c>
      <c r="AH211" s="98" t="str">
        <f t="shared" ca="1" si="232"/>
        <v/>
      </c>
      <c r="AI211" s="98" t="str">
        <f t="shared" ca="1" si="232"/>
        <v/>
      </c>
      <c r="AJ211" s="98" t="str">
        <f t="shared" ca="1" si="232"/>
        <v/>
      </c>
      <c r="AK211" s="98" t="str">
        <f t="shared" ca="1" si="232"/>
        <v/>
      </c>
      <c r="AL211" s="98" t="str">
        <f t="shared" ca="1" si="232"/>
        <v/>
      </c>
      <c r="AM211" s="98" t="str">
        <f t="shared" ca="1" si="232"/>
        <v/>
      </c>
      <c r="AN211" s="98" t="str">
        <f t="shared" ca="1" si="232"/>
        <v/>
      </c>
      <c r="AO211" s="98" t="str">
        <f t="shared" ca="1" si="232"/>
        <v/>
      </c>
      <c r="AP211" s="98" t="str">
        <f t="shared" ca="1" si="241"/>
        <v/>
      </c>
      <c r="AQ211" s="98" t="str">
        <f t="shared" ca="1" si="242"/>
        <v/>
      </c>
      <c r="AR211" s="98" t="str">
        <f t="shared" ca="1" si="242"/>
        <v/>
      </c>
      <c r="AS211" s="98" t="str">
        <f t="shared" ca="1" si="242"/>
        <v/>
      </c>
      <c r="AT211" s="98" t="str">
        <f t="shared" ca="1" si="242"/>
        <v/>
      </c>
      <c r="AU211" s="98" t="str">
        <f t="shared" ca="1" si="242"/>
        <v/>
      </c>
      <c r="AV211" s="98" t="str">
        <f t="shared" ca="1" si="242"/>
        <v/>
      </c>
      <c r="AW211" s="98" t="str">
        <f t="shared" ca="1" si="242"/>
        <v/>
      </c>
      <c r="AX211" s="98" t="str">
        <f t="shared" ca="1" si="242"/>
        <v/>
      </c>
      <c r="AY211" s="98" t="str">
        <f t="shared" ca="1" si="242"/>
        <v/>
      </c>
      <c r="AZ211" s="98" t="str">
        <f t="shared" ca="1" si="242"/>
        <v/>
      </c>
      <c r="BA211" s="98" t="str">
        <f t="shared" ca="1" si="242"/>
        <v/>
      </c>
      <c r="BB211" s="98" t="str">
        <f t="shared" ca="1" si="242"/>
        <v/>
      </c>
      <c r="BC211" s="98" t="str">
        <f t="shared" ca="1" si="242"/>
        <v/>
      </c>
      <c r="BD211" s="98" t="str">
        <f t="shared" ca="1" si="242"/>
        <v/>
      </c>
      <c r="BE211" s="98" t="str">
        <f t="shared" ca="1" si="242"/>
        <v/>
      </c>
      <c r="BF211" s="98" t="str">
        <f t="shared" ca="1" si="242"/>
        <v/>
      </c>
      <c r="BG211" s="98" t="str">
        <f t="shared" ca="1" si="239"/>
        <v/>
      </c>
      <c r="BH211" s="98" t="str">
        <f t="shared" ca="1" si="239"/>
        <v/>
      </c>
      <c r="BJ211" s="98">
        <f t="shared" ca="1" si="211"/>
        <v>0.91487727200301461</v>
      </c>
      <c r="BK211" s="98">
        <f t="shared" ca="1" si="212"/>
        <v>1.3559440802938387</v>
      </c>
      <c r="BL211" s="98">
        <f t="shared" ca="1" si="213"/>
        <v>0.84554006224044009</v>
      </c>
      <c r="BM211" s="98">
        <f t="shared" ca="1" si="214"/>
        <v>0.23623225567131922</v>
      </c>
      <c r="BN211" s="98">
        <f t="shared" ca="1" si="215"/>
        <v>1.2117361364652957</v>
      </c>
      <c r="BO211" s="98">
        <f t="shared" ca="1" si="216"/>
        <v>0.86930474977657635</v>
      </c>
      <c r="BP211" s="98">
        <f t="shared" ca="1" si="217"/>
        <v>1.3331673734999863</v>
      </c>
      <c r="BQ211" s="98">
        <f t="shared" ca="1" si="218"/>
        <v>0.61675029090611289</v>
      </c>
      <c r="BR211" s="98">
        <f t="shared" ca="1" si="219"/>
        <v>0.65805212716911921</v>
      </c>
      <c r="BS211" s="98">
        <f t="shared" ca="1" si="220"/>
        <v>0.29567107948164162</v>
      </c>
      <c r="BT211" s="98">
        <f t="shared" ca="1" si="221"/>
        <v>0.52917143805748357</v>
      </c>
      <c r="BU211" s="98">
        <f t="shared" ca="1" si="222"/>
        <v>0.80334854892431506</v>
      </c>
      <c r="BV211" s="98">
        <f t="shared" ca="1" si="223"/>
        <v>0.5969246593999149</v>
      </c>
      <c r="BW211" s="98">
        <f t="shared" ca="1" si="224"/>
        <v>1.3969886465120667</v>
      </c>
      <c r="BX211" s="98">
        <f t="shared" ca="1" si="225"/>
        <v>0.82929785564207614</v>
      </c>
      <c r="BY211" s="98">
        <f t="shared" ca="1" si="226"/>
        <v>8.203367520570648E-2</v>
      </c>
      <c r="BZ211" s="98">
        <f t="shared" ca="1" si="227"/>
        <v>0.8708283800812413</v>
      </c>
      <c r="CA211" s="98">
        <f t="shared" ca="1" si="228"/>
        <v>0.79163646688606937</v>
      </c>
      <c r="CB211" s="98">
        <f t="shared" ca="1" si="229"/>
        <v>0.99712394201953303</v>
      </c>
      <c r="CC211" s="98">
        <f t="shared" ca="1" si="230"/>
        <v>0.67366352500272808</v>
      </c>
      <c r="CD211" s="98" t="str">
        <f t="shared" si="193"/>
        <v/>
      </c>
      <c r="CE211" s="98" t="str">
        <f t="shared" si="193"/>
        <v/>
      </c>
      <c r="CF211" s="98" t="str">
        <f t="shared" si="193"/>
        <v/>
      </c>
      <c r="CG211" s="98" t="str">
        <f t="shared" ref="CG211:CO239" si="243">IF(CG$61&gt;0,AH$63+AH211,"")</f>
        <v/>
      </c>
      <c r="CH211" s="98" t="str">
        <f t="shared" si="243"/>
        <v/>
      </c>
      <c r="CI211" s="98" t="str">
        <f t="shared" si="243"/>
        <v/>
      </c>
      <c r="CJ211" s="98" t="str">
        <f t="shared" si="243"/>
        <v/>
      </c>
      <c r="CK211" s="98" t="str">
        <f t="shared" si="243"/>
        <v/>
      </c>
      <c r="CL211" s="98" t="str">
        <f t="shared" si="243"/>
        <v/>
      </c>
      <c r="CM211" s="98" t="str">
        <f t="shared" si="243"/>
        <v/>
      </c>
      <c r="CN211" s="98" t="str">
        <f t="shared" si="243"/>
        <v/>
      </c>
      <c r="CO211" s="98" t="str">
        <f t="shared" si="243"/>
        <v/>
      </c>
      <c r="CP211" s="98" t="str">
        <f t="shared" si="237"/>
        <v/>
      </c>
      <c r="CQ211" s="98" t="str">
        <f t="shared" si="236"/>
        <v/>
      </c>
      <c r="CR211" s="98" t="str">
        <f t="shared" si="236"/>
        <v/>
      </c>
      <c r="CS211" s="98" t="str">
        <f t="shared" si="236"/>
        <v/>
      </c>
      <c r="CT211" s="98" t="str">
        <f t="shared" si="236"/>
        <v/>
      </c>
      <c r="CU211" s="98" t="str">
        <f t="shared" si="236"/>
        <v/>
      </c>
      <c r="CV211" s="98" t="str">
        <f t="shared" si="236"/>
        <v/>
      </c>
      <c r="CW211" s="98" t="str">
        <f t="shared" si="236"/>
        <v/>
      </c>
      <c r="CX211" s="98" t="str">
        <f t="shared" si="231"/>
        <v/>
      </c>
      <c r="CY211" s="98" t="str">
        <f t="shared" si="231"/>
        <v/>
      </c>
      <c r="CZ211" s="98" t="str">
        <f t="shared" si="231"/>
        <v/>
      </c>
      <c r="DA211" s="98" t="str">
        <f t="shared" si="231"/>
        <v/>
      </c>
      <c r="DB211" s="98" t="str">
        <f t="shared" si="231"/>
        <v/>
      </c>
      <c r="DC211" s="98" t="str">
        <f t="shared" si="231"/>
        <v/>
      </c>
      <c r="DD211" s="98" t="str">
        <f t="shared" si="231"/>
        <v/>
      </c>
      <c r="DE211" s="98" t="str">
        <f t="shared" si="231"/>
        <v/>
      </c>
      <c r="DF211" s="98" t="str">
        <f t="shared" si="231"/>
        <v/>
      </c>
      <c r="DG211" s="98" t="str">
        <f t="shared" si="184"/>
        <v/>
      </c>
      <c r="EE211" s="100">
        <f t="shared" ca="1" si="235"/>
        <v>0</v>
      </c>
      <c r="EF211" s="100">
        <f t="shared" ca="1" si="235"/>
        <v>187.88647515946994</v>
      </c>
      <c r="EG211" s="100">
        <f t="shared" ca="1" si="235"/>
        <v>350.71722906282764</v>
      </c>
      <c r="EH211" s="100">
        <f t="shared" ca="1" si="235"/>
        <v>490.3839516995335</v>
      </c>
      <c r="EI211" s="100">
        <f t="shared" ca="1" si="235"/>
        <v>608.65138078053292</v>
      </c>
      <c r="EJ211" s="100">
        <f t="shared" ca="1" si="235"/>
        <v>707.1652890808117</v>
      </c>
      <c r="EK211" s="100">
        <f t="shared" ca="1" si="235"/>
        <v>787.45998935079012</v>
      </c>
      <c r="EL211" s="100">
        <f t="shared" ca="1" si="235"/>
        <v>850.96538512572681</v>
      </c>
      <c r="EM211" s="100">
        <f t="shared" ca="1" si="235"/>
        <v>899.01359413272337</v>
      </c>
      <c r="EN211" s="100">
        <f t="shared" ca="1" si="235"/>
        <v>932.84516945760868</v>
      </c>
      <c r="EO211" s="100">
        <f t="shared" ca="1" si="235"/>
        <v>953.61494218377004</v>
      </c>
      <c r="EP211" s="100">
        <f t="shared" ca="1" si="235"/>
        <v>962.3975078470595</v>
      </c>
      <c r="EQ211" s="100">
        <f t="shared" ca="1" si="235"/>
        <v>960.19237776055695</v>
      </c>
      <c r="ER211" s="100">
        <f t="shared" ca="1" si="235"/>
        <v>947.92881504595209</v>
      </c>
      <c r="ES211" s="100">
        <f t="shared" ca="1" si="235"/>
        <v>926.47037406042648</v>
      </c>
      <c r="ET211" s="100">
        <f t="shared" ca="1" si="235"/>
        <v>896.61916082535447</v>
      </c>
      <c r="EU211" s="100">
        <f t="shared" ca="1" si="233"/>
        <v>859.11983104222293</v>
      </c>
      <c r="EV211" s="100">
        <f t="shared" ca="1" si="233"/>
        <v>814.6633413183672</v>
      </c>
      <c r="EW211" s="100">
        <f t="shared" ca="1" si="233"/>
        <v>763.89046831729252</v>
      </c>
      <c r="EX211" s="100">
        <f t="shared" ca="1" si="233"/>
        <v>707.39510969226944</v>
      </c>
      <c r="EY211" s="100">
        <f t="shared" ca="1" si="233"/>
        <v>645.72737985474714</v>
      </c>
      <c r="FA211" s="99">
        <f t="shared" ca="1" si="240"/>
        <v>0</v>
      </c>
      <c r="FB211" s="99">
        <f t="shared" ca="1" si="240"/>
        <v>0</v>
      </c>
      <c r="FC211" s="99">
        <f t="shared" ca="1" si="240"/>
        <v>0</v>
      </c>
      <c r="FD211" s="99">
        <f t="shared" ca="1" si="240"/>
        <v>0</v>
      </c>
      <c r="FE211" s="99">
        <f t="shared" ca="1" si="240"/>
        <v>0</v>
      </c>
      <c r="FF211" s="99">
        <f t="shared" ca="1" si="240"/>
        <v>0</v>
      </c>
      <c r="FG211" s="99">
        <f t="shared" ca="1" si="240"/>
        <v>0</v>
      </c>
      <c r="FH211" s="99">
        <f t="shared" ca="1" si="240"/>
        <v>0</v>
      </c>
      <c r="FI211" s="99">
        <f t="shared" ca="1" si="240"/>
        <v>0</v>
      </c>
      <c r="FJ211" s="99">
        <f t="shared" ca="1" si="240"/>
        <v>0</v>
      </c>
      <c r="FK211" s="99">
        <f t="shared" ca="1" si="240"/>
        <v>0</v>
      </c>
      <c r="FL211" s="99">
        <f t="shared" ca="1" si="240"/>
        <v>1</v>
      </c>
      <c r="FM211" s="99">
        <f t="shared" ca="1" si="240"/>
        <v>1</v>
      </c>
      <c r="FN211" s="99">
        <f t="shared" ca="1" si="240"/>
        <v>1</v>
      </c>
      <c r="FO211" s="99">
        <f t="shared" ca="1" si="240"/>
        <v>1</v>
      </c>
      <c r="FP211" s="99">
        <f t="shared" ca="1" si="240"/>
        <v>1</v>
      </c>
      <c r="FQ211" s="99">
        <f t="shared" ca="1" si="238"/>
        <v>1</v>
      </c>
      <c r="FR211" s="99">
        <f t="shared" ca="1" si="238"/>
        <v>1</v>
      </c>
      <c r="FS211" s="99">
        <f t="shared" ca="1" si="238"/>
        <v>1</v>
      </c>
      <c r="FT211" s="99">
        <f t="shared" ca="1" si="238"/>
        <v>1</v>
      </c>
      <c r="FU211" s="99">
        <f t="shared" ca="1" si="238"/>
        <v>1</v>
      </c>
      <c r="FV211" s="99">
        <f t="shared" ca="1" si="238"/>
        <v>1</v>
      </c>
      <c r="FW211" s="99">
        <f t="shared" ca="1" si="238"/>
        <v>1</v>
      </c>
      <c r="FX211" s="99">
        <f t="shared" ca="1" si="238"/>
        <v>1</v>
      </c>
      <c r="FY211" s="99">
        <f t="shared" ca="1" si="238"/>
        <v>0</v>
      </c>
      <c r="FZ211" s="99">
        <f t="shared" ca="1" si="238"/>
        <v>0</v>
      </c>
      <c r="GA211" s="99">
        <f t="shared" ca="1" si="238"/>
        <v>0</v>
      </c>
      <c r="GB211" s="99">
        <f t="shared" ca="1" si="238"/>
        <v>0</v>
      </c>
      <c r="GC211" s="99">
        <f t="shared" ca="1" si="238"/>
        <v>0</v>
      </c>
      <c r="GD211" s="99">
        <f t="shared" ca="1" si="238"/>
        <v>0</v>
      </c>
      <c r="GE211" s="99">
        <f t="shared" ca="1" si="238"/>
        <v>0</v>
      </c>
    </row>
    <row r="212" spans="1:187" x14ac:dyDescent="0.2">
      <c r="A212" s="96">
        <f t="shared" ca="1" si="201"/>
        <v>1.5723796677339623</v>
      </c>
      <c r="B212" s="97">
        <f t="shared" ca="1" si="202"/>
        <v>1.0821155458757021E-3</v>
      </c>
      <c r="C212" s="92">
        <f t="shared" ca="1" si="203"/>
        <v>0.31434396148399268</v>
      </c>
      <c r="D212" s="166">
        <f t="shared" ca="1" si="204"/>
        <v>1.6217857307946872</v>
      </c>
      <c r="E212" s="100">
        <f t="shared" ca="1" si="205"/>
        <v>1498.7177080819563</v>
      </c>
      <c r="F212" s="100">
        <f t="shared" ca="1" si="206"/>
        <v>579.21692449901366</v>
      </c>
      <c r="G212" s="100">
        <f t="shared" ca="1" si="207"/>
        <v>1566.6316590284721</v>
      </c>
      <c r="H212" s="99">
        <f t="shared" ca="1" si="208"/>
        <v>987.41473452945843</v>
      </c>
      <c r="I212" s="92">
        <f t="shared" ca="1" si="209"/>
        <v>0.62677963843469553</v>
      </c>
      <c r="J212" s="12" t="s">
        <v>239</v>
      </c>
      <c r="K212" s="98">
        <f t="shared" ca="1" si="234"/>
        <v>0.10018981213011802</v>
      </c>
      <c r="L212" s="98">
        <f t="shared" ca="1" si="234"/>
        <v>0.16019294342776347</v>
      </c>
      <c r="M212" s="98">
        <f t="shared" ca="1" si="234"/>
        <v>-0.89013065061702146</v>
      </c>
      <c r="N212" s="98">
        <f t="shared" ca="1" si="234"/>
        <v>0.38728374206887162</v>
      </c>
      <c r="O212" s="98">
        <f t="shared" ca="1" si="234"/>
        <v>0.19400563242188218</v>
      </c>
      <c r="P212" s="98">
        <f t="shared" ca="1" si="234"/>
        <v>0.41903994694122737</v>
      </c>
      <c r="Q212" s="98">
        <f t="shared" ca="1" si="234"/>
        <v>0.38728374206887162</v>
      </c>
      <c r="R212" s="98">
        <f t="shared" ca="1" si="234"/>
        <v>-0.23389576259867084</v>
      </c>
      <c r="S212" s="98">
        <f t="shared" ca="1" si="234"/>
        <v>0.19400563242188218</v>
      </c>
      <c r="T212" s="98">
        <f t="shared" ca="1" si="234"/>
        <v>6.5152420796179999E-2</v>
      </c>
      <c r="U212" s="98">
        <f t="shared" ca="1" si="234"/>
        <v>-0.23389576259867084</v>
      </c>
      <c r="V212" s="98">
        <f t="shared" ca="1" si="234"/>
        <v>0.19400563242188218</v>
      </c>
      <c r="W212" s="98">
        <f t="shared" ca="1" si="234"/>
        <v>0.38728374206887162</v>
      </c>
      <c r="X212" s="98">
        <f t="shared" ca="1" si="234"/>
        <v>-0.1878585854517944</v>
      </c>
      <c r="Y212" s="98">
        <f t="shared" ca="1" si="234"/>
        <v>0.16019294342776347</v>
      </c>
      <c r="Z212" s="98">
        <f t="shared" ca="1" si="234"/>
        <v>0.10018981213011802</v>
      </c>
      <c r="AA212" s="98">
        <f t="shared" ca="1" si="232"/>
        <v>-0.15887822772362503</v>
      </c>
      <c r="AB212" s="98">
        <f t="shared" ca="1" si="232"/>
        <v>-0.1878585854517944</v>
      </c>
      <c r="AC212" s="98">
        <f t="shared" ca="1" si="232"/>
        <v>6.5152420796179999E-2</v>
      </c>
      <c r="AD212" s="98">
        <f t="shared" ca="1" si="232"/>
        <v>-0.12445329224372725</v>
      </c>
      <c r="AE212" s="98" t="str">
        <f t="shared" ca="1" si="232"/>
        <v/>
      </c>
      <c r="AF212" s="98" t="str">
        <f t="shared" ca="1" si="232"/>
        <v/>
      </c>
      <c r="AG212" s="98" t="str">
        <f t="shared" ca="1" si="232"/>
        <v/>
      </c>
      <c r="AH212" s="98" t="str">
        <f t="shared" ca="1" si="232"/>
        <v/>
      </c>
      <c r="AI212" s="98" t="str">
        <f t="shared" ca="1" si="232"/>
        <v/>
      </c>
      <c r="AJ212" s="98" t="str">
        <f t="shared" ca="1" si="232"/>
        <v/>
      </c>
      <c r="AK212" s="98" t="str">
        <f t="shared" ca="1" si="232"/>
        <v/>
      </c>
      <c r="AL212" s="98" t="str">
        <f t="shared" ca="1" si="232"/>
        <v/>
      </c>
      <c r="AM212" s="98" t="str">
        <f t="shared" ca="1" si="232"/>
        <v/>
      </c>
      <c r="AN212" s="98" t="str">
        <f t="shared" ca="1" si="232"/>
        <v/>
      </c>
      <c r="AO212" s="98" t="str">
        <f t="shared" ca="1" si="232"/>
        <v/>
      </c>
      <c r="AP212" s="98" t="str">
        <f t="shared" ca="1" si="241"/>
        <v/>
      </c>
      <c r="AQ212" s="98" t="str">
        <f t="shared" ca="1" si="242"/>
        <v/>
      </c>
      <c r="AR212" s="98" t="str">
        <f t="shared" ca="1" si="242"/>
        <v/>
      </c>
      <c r="AS212" s="98" t="str">
        <f t="shared" ca="1" si="242"/>
        <v/>
      </c>
      <c r="AT212" s="98" t="str">
        <f t="shared" ca="1" si="242"/>
        <v/>
      </c>
      <c r="AU212" s="98" t="str">
        <f t="shared" ca="1" si="242"/>
        <v/>
      </c>
      <c r="AV212" s="98" t="str">
        <f t="shared" ca="1" si="242"/>
        <v/>
      </c>
      <c r="AW212" s="98" t="str">
        <f t="shared" ca="1" si="242"/>
        <v/>
      </c>
      <c r="AX212" s="98" t="str">
        <f t="shared" ca="1" si="242"/>
        <v/>
      </c>
      <c r="AY212" s="98" t="str">
        <f t="shared" ca="1" si="242"/>
        <v/>
      </c>
      <c r="AZ212" s="98" t="str">
        <f t="shared" ca="1" si="242"/>
        <v/>
      </c>
      <c r="BA212" s="98" t="str">
        <f t="shared" ca="1" si="242"/>
        <v/>
      </c>
      <c r="BB212" s="98" t="str">
        <f t="shared" ca="1" si="242"/>
        <v/>
      </c>
      <c r="BC212" s="98" t="str">
        <f t="shared" ca="1" si="242"/>
        <v/>
      </c>
      <c r="BD212" s="98" t="str">
        <f t="shared" ca="1" si="242"/>
        <v/>
      </c>
      <c r="BE212" s="98" t="str">
        <f t="shared" ca="1" si="242"/>
        <v/>
      </c>
      <c r="BF212" s="98" t="str">
        <f t="shared" ca="1" si="242"/>
        <v/>
      </c>
      <c r="BG212" s="98" t="str">
        <f t="shared" ca="1" si="239"/>
        <v/>
      </c>
      <c r="BH212" s="98" t="str">
        <f t="shared" ca="1" si="239"/>
        <v/>
      </c>
      <c r="BJ212" s="98">
        <f t="shared" ca="1" si="211"/>
        <v>0.85487414070536916</v>
      </c>
      <c r="BK212" s="98">
        <f t="shared" ca="1" si="212"/>
        <v>1.1288532816527304</v>
      </c>
      <c r="BL212" s="98">
        <f t="shared" ca="1" si="213"/>
        <v>-0.20478353180434483</v>
      </c>
      <c r="BM212" s="98">
        <f t="shared" ca="1" si="214"/>
        <v>1.2928013905875166</v>
      </c>
      <c r="BN212" s="98">
        <f t="shared" ca="1" si="215"/>
        <v>0.98670182194595035</v>
      </c>
      <c r="BO212" s="98">
        <f t="shared" ca="1" si="216"/>
        <v>1.412797988961531</v>
      </c>
      <c r="BP212" s="98">
        <f t="shared" ca="1" si="217"/>
        <v>1.3331673734999863</v>
      </c>
      <c r="BQ212" s="98">
        <f t="shared" ca="1" si="218"/>
        <v>0.54173275603106708</v>
      </c>
      <c r="BR212" s="98">
        <f t="shared" ca="1" si="219"/>
        <v>0.78752829527591706</v>
      </c>
      <c r="BS212" s="98">
        <f t="shared" ca="1" si="220"/>
        <v>0.59471926287649246</v>
      </c>
      <c r="BT212" s="98">
        <f t="shared" ca="1" si="221"/>
        <v>0.2307462111437284</v>
      </c>
      <c r="BU212" s="98">
        <f t="shared" ca="1" si="222"/>
        <v>0.59675086228413998</v>
      </c>
      <c r="BV212" s="98">
        <f t="shared" ca="1" si="223"/>
        <v>0.82401545804102305</v>
      </c>
      <c r="BW212" s="98">
        <f t="shared" ca="1" si="224"/>
        <v>0.79009011411904484</v>
      </c>
      <c r="BX212" s="98">
        <f t="shared" ca="1" si="225"/>
        <v>0.92433837827365961</v>
      </c>
      <c r="BY212" s="98">
        <f t="shared" ca="1" si="226"/>
        <v>0.8515088801831503</v>
      </c>
      <c r="BZ212" s="98">
        <f t="shared" ca="1" si="227"/>
        <v>0.64742068804253194</v>
      </c>
      <c r="CA212" s="98">
        <f t="shared" ca="1" si="228"/>
        <v>0.53924841711919069</v>
      </c>
      <c r="CB212" s="98">
        <f t="shared" ca="1" si="229"/>
        <v>0.99712394201953303</v>
      </c>
      <c r="CC212" s="98">
        <f t="shared" ca="1" si="230"/>
        <v>0.73706881821079528</v>
      </c>
      <c r="CD212" s="98" t="str">
        <f t="shared" ref="CD212:CI245" si="244">IF(CD$61&gt;0,AE$63+AE212,"")</f>
        <v/>
      </c>
      <c r="CE212" s="98" t="str">
        <f t="shared" si="244"/>
        <v/>
      </c>
      <c r="CF212" s="98" t="str">
        <f t="shared" si="244"/>
        <v/>
      </c>
      <c r="CG212" s="98" t="str">
        <f t="shared" si="243"/>
        <v/>
      </c>
      <c r="CH212" s="98" t="str">
        <f t="shared" si="243"/>
        <v/>
      </c>
      <c r="CI212" s="98" t="str">
        <f t="shared" si="243"/>
        <v/>
      </c>
      <c r="CJ212" s="98" t="str">
        <f t="shared" si="243"/>
        <v/>
      </c>
      <c r="CK212" s="98" t="str">
        <f t="shared" si="243"/>
        <v/>
      </c>
      <c r="CL212" s="98" t="str">
        <f t="shared" si="243"/>
        <v/>
      </c>
      <c r="CM212" s="98" t="str">
        <f t="shared" si="243"/>
        <v/>
      </c>
      <c r="CN212" s="98" t="str">
        <f t="shared" si="243"/>
        <v/>
      </c>
      <c r="CO212" s="98" t="str">
        <f t="shared" si="243"/>
        <v/>
      </c>
      <c r="CP212" s="98" t="str">
        <f t="shared" si="237"/>
        <v/>
      </c>
      <c r="CQ212" s="98" t="str">
        <f t="shared" si="236"/>
        <v/>
      </c>
      <c r="CR212" s="98" t="str">
        <f t="shared" si="236"/>
        <v/>
      </c>
      <c r="CS212" s="98" t="str">
        <f t="shared" si="236"/>
        <v/>
      </c>
      <c r="CT212" s="98" t="str">
        <f t="shared" si="236"/>
        <v/>
      </c>
      <c r="CU212" s="98" t="str">
        <f t="shared" si="236"/>
        <v/>
      </c>
      <c r="CV212" s="98" t="str">
        <f t="shared" si="236"/>
        <v/>
      </c>
      <c r="CW212" s="98" t="str">
        <f t="shared" si="236"/>
        <v/>
      </c>
      <c r="CX212" s="98" t="str">
        <f t="shared" si="231"/>
        <v/>
      </c>
      <c r="CY212" s="98" t="str">
        <f t="shared" si="231"/>
        <v/>
      </c>
      <c r="CZ212" s="98" t="str">
        <f t="shared" si="231"/>
        <v/>
      </c>
      <c r="DA212" s="98" t="str">
        <f t="shared" si="231"/>
        <v/>
      </c>
      <c r="DB212" s="98" t="str">
        <f t="shared" si="231"/>
        <v/>
      </c>
      <c r="DC212" s="98" t="str">
        <f t="shared" si="231"/>
        <v/>
      </c>
      <c r="DD212" s="98" t="str">
        <f t="shared" si="231"/>
        <v/>
      </c>
      <c r="DE212" s="98" t="str">
        <f t="shared" si="231"/>
        <v/>
      </c>
      <c r="DF212" s="98" t="str">
        <f t="shared" si="231"/>
        <v/>
      </c>
      <c r="DG212" s="98" t="str">
        <f t="shared" si="184"/>
        <v/>
      </c>
      <c r="EE212" s="100">
        <f t="shared" ca="1" si="235"/>
        <v>0</v>
      </c>
      <c r="EF212" s="100">
        <f t="shared" ca="1" si="235"/>
        <v>228.11146695402428</v>
      </c>
      <c r="EG212" s="100">
        <f t="shared" ca="1" si="235"/>
        <v>419.27769742334868</v>
      </c>
      <c r="EH212" s="100">
        <f t="shared" ca="1" si="235"/>
        <v>577.03941759540794</v>
      </c>
      <c r="EI212" s="100">
        <f t="shared" ca="1" si="235"/>
        <v>704.63572422800814</v>
      </c>
      <c r="EJ212" s="100">
        <f t="shared" ca="1" si="235"/>
        <v>805.02817407018517</v>
      </c>
      <c r="EK212" s="100">
        <f t="shared" ca="1" si="235"/>
        <v>880.92302635389876</v>
      </c>
      <c r="EL212" s="100">
        <f t="shared" ca="1" si="235"/>
        <v>934.79177602667858</v>
      </c>
      <c r="EM212" s="100">
        <f t="shared" ca="1" si="235"/>
        <v>968.89010534282613</v>
      </c>
      <c r="EN212" s="100">
        <f t="shared" ca="1" si="235"/>
        <v>985.27537210083017</v>
      </c>
      <c r="EO212" s="100">
        <f t="shared" ca="1" si="235"/>
        <v>985.82274415595577</v>
      </c>
      <c r="EP212" s="100">
        <f t="shared" ca="1" si="235"/>
        <v>972.24008180184626</v>
      </c>
      <c r="EQ212" s="100">
        <f t="shared" ca="1" si="235"/>
        <v>946.0816621590867</v>
      </c>
      <c r="ER212" s="100">
        <f t="shared" ca="1" si="235"/>
        <v>908.76083279080046</v>
      </c>
      <c r="ES212" s="100">
        <f t="shared" ca="1" si="235"/>
        <v>861.56167534718259</v>
      </c>
      <c r="ET212" s="100">
        <f t="shared" ca="1" si="235"/>
        <v>805.64975408679481</v>
      </c>
      <c r="EU212" s="100">
        <f t="shared" ca="1" si="233"/>
        <v>742.08201859934741</v>
      </c>
      <c r="EV212" s="100">
        <f t="shared" ca="1" si="233"/>
        <v>671.81592493183052</v>
      </c>
      <c r="EW212" s="100">
        <f t="shared" ca="1" si="233"/>
        <v>595.71783456859407</v>
      </c>
      <c r="EX212" s="100">
        <f t="shared" ca="1" si="233"/>
        <v>514.57074630978423</v>
      </c>
      <c r="EY212" s="100">
        <f t="shared" ca="1" si="233"/>
        <v>429.08141200669093</v>
      </c>
      <c r="FA212" s="99">
        <f t="shared" ca="1" si="240"/>
        <v>0</v>
      </c>
      <c r="FB212" s="99">
        <f t="shared" ca="1" si="240"/>
        <v>0</v>
      </c>
      <c r="FC212" s="99">
        <f t="shared" ca="1" si="240"/>
        <v>0</v>
      </c>
      <c r="FD212" s="99">
        <f t="shared" ca="1" si="240"/>
        <v>0</v>
      </c>
      <c r="FE212" s="99">
        <f t="shared" ca="1" si="240"/>
        <v>0</v>
      </c>
      <c r="FF212" s="99">
        <f t="shared" ca="1" si="240"/>
        <v>0</v>
      </c>
      <c r="FG212" s="99">
        <f t="shared" ca="1" si="240"/>
        <v>0</v>
      </c>
      <c r="FH212" s="99">
        <f t="shared" ca="1" si="240"/>
        <v>0</v>
      </c>
      <c r="FI212" s="99">
        <f t="shared" ca="1" si="240"/>
        <v>0</v>
      </c>
      <c r="FJ212" s="99">
        <f t="shared" ca="1" si="240"/>
        <v>0</v>
      </c>
      <c r="FK212" s="99">
        <f t="shared" ca="1" si="240"/>
        <v>1</v>
      </c>
      <c r="FL212" s="99">
        <f t="shared" ca="1" si="240"/>
        <v>1</v>
      </c>
      <c r="FM212" s="99">
        <f t="shared" ca="1" si="240"/>
        <v>1</v>
      </c>
      <c r="FN212" s="99">
        <f t="shared" ca="1" si="240"/>
        <v>1</v>
      </c>
      <c r="FO212" s="99">
        <f t="shared" ca="1" si="240"/>
        <v>1</v>
      </c>
      <c r="FP212" s="99">
        <f t="shared" ca="1" si="240"/>
        <v>1</v>
      </c>
      <c r="FQ212" s="99">
        <f t="shared" ca="1" si="238"/>
        <v>1</v>
      </c>
      <c r="FR212" s="99">
        <f t="shared" ca="1" si="238"/>
        <v>1</v>
      </c>
      <c r="FS212" s="99">
        <f t="shared" ca="1" si="238"/>
        <v>1</v>
      </c>
      <c r="FT212" s="99">
        <f t="shared" ca="1" si="238"/>
        <v>1</v>
      </c>
      <c r="FU212" s="99">
        <f t="shared" ca="1" si="238"/>
        <v>1</v>
      </c>
      <c r="FV212" s="99">
        <f t="shared" ca="1" si="238"/>
        <v>0</v>
      </c>
      <c r="FW212" s="99">
        <f t="shared" ca="1" si="238"/>
        <v>0</v>
      </c>
      <c r="FX212" s="99">
        <f t="shared" ca="1" si="238"/>
        <v>0</v>
      </c>
      <c r="FY212" s="99">
        <f t="shared" ca="1" si="238"/>
        <v>0</v>
      </c>
      <c r="FZ212" s="99">
        <f t="shared" ca="1" si="238"/>
        <v>0</v>
      </c>
      <c r="GA212" s="99">
        <f t="shared" ca="1" si="238"/>
        <v>0</v>
      </c>
      <c r="GB212" s="99">
        <f t="shared" ca="1" si="238"/>
        <v>0</v>
      </c>
      <c r="GC212" s="99">
        <f t="shared" ca="1" si="238"/>
        <v>0</v>
      </c>
      <c r="GD212" s="99">
        <f t="shared" ca="1" si="238"/>
        <v>0</v>
      </c>
      <c r="GE212" s="99">
        <f t="shared" ca="1" si="238"/>
        <v>0</v>
      </c>
    </row>
    <row r="213" spans="1:187" x14ac:dyDescent="0.2">
      <c r="A213" s="96">
        <f t="shared" ca="1" si="201"/>
        <v>1.089774139674335</v>
      </c>
      <c r="B213" s="97">
        <f t="shared" ca="1" si="202"/>
        <v>5.0971872833529381E-4</v>
      </c>
      <c r="C213" s="92">
        <f t="shared" ca="1" si="203"/>
        <v>0.39293675615264434</v>
      </c>
      <c r="D213" s="166">
        <f t="shared" ca="1" si="204"/>
        <v>1.1669737868422163</v>
      </c>
      <c r="E213" s="100">
        <f t="shared" ca="1" si="205"/>
        <v>2289.4465554629946</v>
      </c>
      <c r="F213" s="100">
        <f t="shared" ca="1" si="206"/>
        <v>957.70258956939097</v>
      </c>
      <c r="G213" s="100">
        <f t="shared" ca="1" si="207"/>
        <v>1888.1487321674704</v>
      </c>
      <c r="H213" s="99">
        <f t="shared" ca="1" si="208"/>
        <v>930.4461425980794</v>
      </c>
      <c r="I213" s="92">
        <f t="shared" ca="1" si="209"/>
        <v>0.48815894607872778</v>
      </c>
      <c r="J213" s="12" t="s">
        <v>240</v>
      </c>
      <c r="K213" s="98">
        <f t="shared" ca="1" si="234"/>
        <v>-0.6692853928473258</v>
      </c>
      <c r="L213" s="98">
        <f t="shared" ca="1" si="234"/>
        <v>-6.422009307023302E-2</v>
      </c>
      <c r="M213" s="98">
        <f t="shared" ca="1" si="234"/>
        <v>0.16019294342776347</v>
      </c>
      <c r="N213" s="98">
        <f t="shared" ca="1" si="234"/>
        <v>0.16019294342776347</v>
      </c>
      <c r="O213" s="98">
        <f t="shared" ca="1" si="234"/>
        <v>0.42970314590647374</v>
      </c>
      <c r="P213" s="98">
        <f t="shared" ca="1" si="234"/>
        <v>-0.6692853928473258</v>
      </c>
      <c r="Q213" s="98">
        <f t="shared" ca="1" si="234"/>
        <v>-0.1878585854517944</v>
      </c>
      <c r="R213" s="98">
        <f t="shared" ca="1" si="234"/>
        <v>0.38728374206887162</v>
      </c>
      <c r="S213" s="98">
        <f t="shared" ca="1" si="234"/>
        <v>-6.422009307023302E-2</v>
      </c>
      <c r="T213" s="98">
        <f t="shared" ca="1" si="234"/>
        <v>0.22590495455313264</v>
      </c>
      <c r="U213" s="98">
        <f t="shared" ca="1" si="234"/>
        <v>6.5152420796179999E-2</v>
      </c>
      <c r="V213" s="98">
        <f t="shared" ca="1" si="234"/>
        <v>-0.1878585854517944</v>
      </c>
      <c r="W213" s="98">
        <f t="shared" ca="1" si="234"/>
        <v>0.40060331906205726</v>
      </c>
      <c r="X213" s="98">
        <f t="shared" ca="1" si="234"/>
        <v>-0.1878585854517944</v>
      </c>
      <c r="Y213" s="98">
        <f t="shared" ca="1" si="234"/>
        <v>0.22590495455313264</v>
      </c>
      <c r="Z213" s="98">
        <f t="shared" ca="1" si="234"/>
        <v>0.19400563242188218</v>
      </c>
      <c r="AA213" s="98">
        <f t="shared" ca="1" si="232"/>
        <v>-6.422009307023302E-2</v>
      </c>
      <c r="AB213" s="98">
        <f t="shared" ca="1" si="232"/>
        <v>-0.6692853928473258</v>
      </c>
      <c r="AC213" s="98">
        <f t="shared" ca="1" si="232"/>
        <v>0.57101157599405472</v>
      </c>
      <c r="AD213" s="98">
        <f t="shared" ca="1" si="232"/>
        <v>-0.6692853928473258</v>
      </c>
      <c r="AE213" s="98" t="str">
        <f t="shared" ca="1" si="232"/>
        <v/>
      </c>
      <c r="AF213" s="98" t="str">
        <f t="shared" ca="1" si="232"/>
        <v/>
      </c>
      <c r="AG213" s="98" t="str">
        <f t="shared" ca="1" si="232"/>
        <v/>
      </c>
      <c r="AH213" s="98" t="str">
        <f t="shared" ca="1" si="232"/>
        <v/>
      </c>
      <c r="AI213" s="98" t="str">
        <f t="shared" ca="1" si="232"/>
        <v/>
      </c>
      <c r="AJ213" s="98" t="str">
        <f t="shared" ca="1" si="232"/>
        <v/>
      </c>
      <c r="AK213" s="98" t="str">
        <f t="shared" ca="1" si="232"/>
        <v/>
      </c>
      <c r="AL213" s="98" t="str">
        <f t="shared" ca="1" si="232"/>
        <v/>
      </c>
      <c r="AM213" s="98" t="str">
        <f t="shared" ca="1" si="232"/>
        <v/>
      </c>
      <c r="AN213" s="98" t="str">
        <f t="shared" ca="1" si="232"/>
        <v/>
      </c>
      <c r="AO213" s="98" t="str">
        <f t="shared" ca="1" si="232"/>
        <v/>
      </c>
      <c r="AP213" s="98" t="str">
        <f t="shared" ca="1" si="241"/>
        <v/>
      </c>
      <c r="AQ213" s="98" t="str">
        <f t="shared" ca="1" si="242"/>
        <v/>
      </c>
      <c r="AR213" s="98" t="str">
        <f t="shared" ca="1" si="242"/>
        <v/>
      </c>
      <c r="AS213" s="98" t="str">
        <f t="shared" ca="1" si="242"/>
        <v/>
      </c>
      <c r="AT213" s="98" t="str">
        <f t="shared" ca="1" si="242"/>
        <v/>
      </c>
      <c r="AU213" s="98" t="str">
        <f t="shared" ca="1" si="242"/>
        <v/>
      </c>
      <c r="AV213" s="98" t="str">
        <f t="shared" ca="1" si="242"/>
        <v/>
      </c>
      <c r="AW213" s="98" t="str">
        <f t="shared" ca="1" si="242"/>
        <v/>
      </c>
      <c r="AX213" s="98" t="str">
        <f t="shared" ca="1" si="242"/>
        <v/>
      </c>
      <c r="AY213" s="98" t="str">
        <f t="shared" ca="1" si="242"/>
        <v/>
      </c>
      <c r="AZ213" s="98" t="str">
        <f t="shared" ca="1" si="242"/>
        <v/>
      </c>
      <c r="BA213" s="98" t="str">
        <f t="shared" ca="1" si="242"/>
        <v/>
      </c>
      <c r="BB213" s="98" t="str">
        <f t="shared" ca="1" si="242"/>
        <v/>
      </c>
      <c r="BC213" s="98" t="str">
        <f t="shared" ca="1" si="242"/>
        <v/>
      </c>
      <c r="BD213" s="98" t="str">
        <f t="shared" ca="1" si="242"/>
        <v/>
      </c>
      <c r="BE213" s="98" t="str">
        <f t="shared" ca="1" si="242"/>
        <v/>
      </c>
      <c r="BF213" s="98" t="str">
        <f t="shared" ca="1" si="242"/>
        <v/>
      </c>
      <c r="BG213" s="98" t="str">
        <f t="shared" ca="1" si="239"/>
        <v/>
      </c>
      <c r="BH213" s="98" t="str">
        <f t="shared" ca="1" si="239"/>
        <v/>
      </c>
      <c r="BJ213" s="98">
        <f t="shared" ca="1" si="211"/>
        <v>8.539893572792534E-2</v>
      </c>
      <c r="BK213" s="98">
        <f t="shared" ca="1" si="212"/>
        <v>0.90444024515473398</v>
      </c>
      <c r="BL213" s="98">
        <f t="shared" ca="1" si="213"/>
        <v>0.84554006224044009</v>
      </c>
      <c r="BM213" s="98">
        <f t="shared" ca="1" si="214"/>
        <v>1.0657105919464085</v>
      </c>
      <c r="BN213" s="98">
        <f t="shared" ca="1" si="215"/>
        <v>1.2223993354305418</v>
      </c>
      <c r="BO213" s="98">
        <f t="shared" ca="1" si="216"/>
        <v>0.3244726491729778</v>
      </c>
      <c r="BP213" s="98">
        <f t="shared" ca="1" si="217"/>
        <v>0.7580250459793203</v>
      </c>
      <c r="BQ213" s="98">
        <f t="shared" ca="1" si="218"/>
        <v>1.1629122606986095</v>
      </c>
      <c r="BR213" s="98">
        <f t="shared" ca="1" si="219"/>
        <v>0.52930256978380186</v>
      </c>
      <c r="BS213" s="98">
        <f t="shared" ca="1" si="220"/>
        <v>0.7554717966334451</v>
      </c>
      <c r="BT213" s="98">
        <f t="shared" ca="1" si="221"/>
        <v>0.52979439453857924</v>
      </c>
      <c r="BU213" s="98">
        <f t="shared" ca="1" si="222"/>
        <v>0.2148866444104634</v>
      </c>
      <c r="BV213" s="98">
        <f t="shared" ca="1" si="223"/>
        <v>0.8373350350342087</v>
      </c>
      <c r="BW213" s="98">
        <f t="shared" ca="1" si="224"/>
        <v>0.79009011411904484</v>
      </c>
      <c r="BX213" s="98">
        <f t="shared" ca="1" si="225"/>
        <v>0.99005038939902879</v>
      </c>
      <c r="BY213" s="98">
        <f t="shared" ca="1" si="226"/>
        <v>0.94532470047491446</v>
      </c>
      <c r="BZ213" s="98">
        <f t="shared" ca="1" si="227"/>
        <v>0.74207882269592396</v>
      </c>
      <c r="CA213" s="98">
        <f t="shared" ca="1" si="228"/>
        <v>5.782160972365924E-2</v>
      </c>
      <c r="CB213" s="98">
        <f t="shared" ca="1" si="229"/>
        <v>1.5029830972174079</v>
      </c>
      <c r="CC213" s="98">
        <f t="shared" ca="1" si="230"/>
        <v>0.19223671760719674</v>
      </c>
      <c r="CD213" s="98" t="str">
        <f t="shared" si="244"/>
        <v/>
      </c>
      <c r="CE213" s="98" t="str">
        <f t="shared" si="244"/>
        <v/>
      </c>
      <c r="CF213" s="98" t="str">
        <f t="shared" si="244"/>
        <v/>
      </c>
      <c r="CG213" s="98" t="str">
        <f t="shared" si="243"/>
        <v/>
      </c>
      <c r="CH213" s="98" t="str">
        <f t="shared" si="243"/>
        <v/>
      </c>
      <c r="CI213" s="98" t="str">
        <f t="shared" si="243"/>
        <v/>
      </c>
      <c r="CJ213" s="98" t="str">
        <f t="shared" si="243"/>
        <v/>
      </c>
      <c r="CK213" s="98" t="str">
        <f t="shared" si="243"/>
        <v/>
      </c>
      <c r="CL213" s="98" t="str">
        <f t="shared" si="243"/>
        <v/>
      </c>
      <c r="CM213" s="98" t="str">
        <f t="shared" si="243"/>
        <v/>
      </c>
      <c r="CN213" s="98" t="str">
        <f t="shared" si="243"/>
        <v/>
      </c>
      <c r="CO213" s="98" t="str">
        <f t="shared" si="243"/>
        <v/>
      </c>
      <c r="CP213" s="98" t="str">
        <f t="shared" si="237"/>
        <v/>
      </c>
      <c r="CQ213" s="98" t="str">
        <f t="shared" si="236"/>
        <v/>
      </c>
      <c r="CR213" s="98" t="str">
        <f t="shared" si="236"/>
        <v/>
      </c>
      <c r="CS213" s="98" t="str">
        <f t="shared" si="236"/>
        <v/>
      </c>
      <c r="CT213" s="98" t="str">
        <f t="shared" si="236"/>
        <v/>
      </c>
      <c r="CU213" s="98" t="str">
        <f t="shared" si="236"/>
        <v/>
      </c>
      <c r="CV213" s="98" t="str">
        <f t="shared" si="236"/>
        <v/>
      </c>
      <c r="CW213" s="98" t="str">
        <f t="shared" si="236"/>
        <v/>
      </c>
      <c r="CX213" s="98" t="str">
        <f t="shared" si="231"/>
        <v/>
      </c>
      <c r="CY213" s="98" t="str">
        <f t="shared" si="231"/>
        <v/>
      </c>
      <c r="CZ213" s="98" t="str">
        <f t="shared" si="231"/>
        <v/>
      </c>
      <c r="DA213" s="98" t="str">
        <f t="shared" si="231"/>
        <v/>
      </c>
      <c r="DB213" s="98" t="str">
        <f t="shared" si="231"/>
        <v/>
      </c>
      <c r="DC213" s="98" t="str">
        <f t="shared" si="231"/>
        <v/>
      </c>
      <c r="DD213" s="98" t="str">
        <f t="shared" si="231"/>
        <v/>
      </c>
      <c r="DE213" s="98" t="str">
        <f t="shared" si="231"/>
        <v/>
      </c>
      <c r="DF213" s="98" t="str">
        <f t="shared" si="231"/>
        <v/>
      </c>
      <c r="DG213" s="98" t="str">
        <f t="shared" si="184"/>
        <v/>
      </c>
      <c r="EE213" s="100">
        <f t="shared" ca="1" si="235"/>
        <v>0</v>
      </c>
      <c r="EF213" s="100">
        <f t="shared" ca="1" si="235"/>
        <v>128.97638051297974</v>
      </c>
      <c r="EG213" s="100">
        <f t="shared" ca="1" si="235"/>
        <v>246.31732467973552</v>
      </c>
      <c r="EH213" s="100">
        <f t="shared" ca="1" si="235"/>
        <v>352.5572686166218</v>
      </c>
      <c r="EI213" s="100">
        <f t="shared" ca="1" si="235"/>
        <v>448.20882835681755</v>
      </c>
      <c r="EJ213" s="100">
        <f t="shared" ca="1" si="235"/>
        <v>533.76363504608514</v>
      </c>
      <c r="EK213" s="100">
        <f t="shared" ca="1" si="235"/>
        <v>609.69313944891917</v>
      </c>
      <c r="EL213" s="100">
        <f t="shared" ca="1" si="235"/>
        <v>676.44938686145758</v>
      </c>
      <c r="EM213" s="100">
        <f t="shared" ca="1" si="235"/>
        <v>734.46576348917199</v>
      </c>
      <c r="EN213" s="100">
        <f t="shared" ca="1" si="235"/>
        <v>784.15771531029043</v>
      </c>
      <c r="EO213" s="100">
        <f t="shared" ca="1" si="235"/>
        <v>825.92344041015269</v>
      </c>
      <c r="EP213" s="100">
        <f t="shared" ca="1" si="235"/>
        <v>860.14455573714861</v>
      </c>
      <c r="EQ213" s="100">
        <f t="shared" ca="1" si="235"/>
        <v>887.1867391975544</v>
      </c>
      <c r="ER213" s="100">
        <f t="shared" ca="1" si="235"/>
        <v>907.40034797437545</v>
      </c>
      <c r="ES213" s="100">
        <f t="shared" ca="1" si="235"/>
        <v>921.12101392424222</v>
      </c>
      <c r="ET213" s="100">
        <f t="shared" ca="1" si="235"/>
        <v>928.67021687636441</v>
      </c>
      <c r="EU213" s="100">
        <f t="shared" ca="1" si="233"/>
        <v>930.35583662861507</v>
      </c>
      <c r="EV213" s="100">
        <f t="shared" ca="1" si="233"/>
        <v>926.47268440780977</v>
      </c>
      <c r="EW213" s="100">
        <f t="shared" ca="1" si="233"/>
        <v>917.30301453426546</v>
      </c>
      <c r="EX213" s="100">
        <f t="shared" ca="1" si="233"/>
        <v>903.11701700465005</v>
      </c>
      <c r="EY213" s="100">
        <f t="shared" ca="1" si="233"/>
        <v>884.17329168196284</v>
      </c>
      <c r="FA213" s="99">
        <f t="shared" ca="1" si="240"/>
        <v>0</v>
      </c>
      <c r="FB213" s="99">
        <f t="shared" ca="1" si="240"/>
        <v>0</v>
      </c>
      <c r="FC213" s="99">
        <f t="shared" ca="1" si="240"/>
        <v>0</v>
      </c>
      <c r="FD213" s="99">
        <f t="shared" ca="1" si="240"/>
        <v>0</v>
      </c>
      <c r="FE213" s="99">
        <f t="shared" ca="1" si="240"/>
        <v>0</v>
      </c>
      <c r="FF213" s="99">
        <f t="shared" ca="1" si="240"/>
        <v>0</v>
      </c>
      <c r="FG213" s="99">
        <f t="shared" ca="1" si="240"/>
        <v>0</v>
      </c>
      <c r="FH213" s="99">
        <f t="shared" ca="1" si="240"/>
        <v>0</v>
      </c>
      <c r="FI213" s="99">
        <f t="shared" ca="1" si="240"/>
        <v>0</v>
      </c>
      <c r="FJ213" s="99">
        <f t="shared" ca="1" si="240"/>
        <v>0</v>
      </c>
      <c r="FK213" s="99">
        <f t="shared" ca="1" si="240"/>
        <v>0</v>
      </c>
      <c r="FL213" s="99">
        <f t="shared" ca="1" si="240"/>
        <v>0</v>
      </c>
      <c r="FM213" s="99">
        <f t="shared" ca="1" si="240"/>
        <v>0</v>
      </c>
      <c r="FN213" s="99">
        <f t="shared" ca="1" si="240"/>
        <v>0</v>
      </c>
      <c r="FO213" s="99">
        <f t="shared" ca="1" si="240"/>
        <v>0</v>
      </c>
      <c r="FP213" s="99">
        <f t="shared" ca="1" si="240"/>
        <v>0</v>
      </c>
      <c r="FQ213" s="99">
        <f t="shared" ca="1" si="238"/>
        <v>1</v>
      </c>
      <c r="FR213" s="99">
        <f t="shared" ca="1" si="238"/>
        <v>1</v>
      </c>
      <c r="FS213" s="99">
        <f t="shared" ca="1" si="238"/>
        <v>1</v>
      </c>
      <c r="FT213" s="99">
        <f t="shared" ca="1" si="238"/>
        <v>1</v>
      </c>
      <c r="FU213" s="99">
        <f t="shared" ca="1" si="238"/>
        <v>1</v>
      </c>
      <c r="FV213" s="99">
        <f t="shared" ca="1" si="238"/>
        <v>1</v>
      </c>
      <c r="FW213" s="99">
        <f t="shared" ca="1" si="238"/>
        <v>1</v>
      </c>
      <c r="FX213" s="99">
        <f t="shared" ca="1" si="238"/>
        <v>1</v>
      </c>
      <c r="FY213" s="99">
        <f t="shared" ca="1" si="238"/>
        <v>1</v>
      </c>
      <c r="FZ213" s="99">
        <f t="shared" ca="1" si="238"/>
        <v>1</v>
      </c>
      <c r="GA213" s="99">
        <f t="shared" ca="1" si="238"/>
        <v>1</v>
      </c>
      <c r="GB213" s="99">
        <f t="shared" ca="1" si="238"/>
        <v>1</v>
      </c>
      <c r="GC213" s="99">
        <f t="shared" ca="1" si="238"/>
        <v>1</v>
      </c>
      <c r="GD213" s="99">
        <f t="shared" ca="1" si="238"/>
        <v>1</v>
      </c>
      <c r="GE213" s="99">
        <f t="shared" ca="1" si="238"/>
        <v>1</v>
      </c>
    </row>
    <row r="214" spans="1:187" x14ac:dyDescent="0.2">
      <c r="A214" s="96">
        <f t="shared" ca="1" si="201"/>
        <v>1.1694137037964549</v>
      </c>
      <c r="B214" s="97">
        <f t="shared" ca="1" si="202"/>
        <v>7.2004929555887225E-4</v>
      </c>
      <c r="C214" s="92">
        <f t="shared" ca="1" si="203"/>
        <v>0.46071103670221492</v>
      </c>
      <c r="D214" s="166">
        <f t="shared" ca="1" si="204"/>
        <v>1.2755410334660697</v>
      </c>
      <c r="E214" s="100">
        <f t="shared" ca="1" si="205"/>
        <v>1771.4634835883674</v>
      </c>
      <c r="F214" s="100">
        <f t="shared" ca="1" si="206"/>
        <v>727.56153641192395</v>
      </c>
      <c r="G214" s="100">
        <f t="shared" ca="1" si="207"/>
        <v>1542.8080487538743</v>
      </c>
      <c r="H214" s="99">
        <f t="shared" ca="1" si="208"/>
        <v>815.24651234195039</v>
      </c>
      <c r="I214" s="92">
        <f t="shared" ca="1" si="209"/>
        <v>0.52388017176913659</v>
      </c>
      <c r="J214" s="12" t="s">
        <v>241</v>
      </c>
      <c r="K214" s="98">
        <f t="shared" ca="1" si="234"/>
        <v>-0.89013065061702146</v>
      </c>
      <c r="L214" s="98">
        <f t="shared" ca="1" si="234"/>
        <v>-0.23389576259867084</v>
      </c>
      <c r="M214" s="98">
        <f t="shared" ca="1" si="234"/>
        <v>-0.12445329224372725</v>
      </c>
      <c r="N214" s="98">
        <f t="shared" ca="1" si="234"/>
        <v>0.10018981213011802</v>
      </c>
      <c r="O214" s="98">
        <f t="shared" ca="1" si="234"/>
        <v>0.38728374206887162</v>
      </c>
      <c r="P214" s="98">
        <f t="shared" ca="1" si="234"/>
        <v>0.22590495455313264</v>
      </c>
      <c r="Q214" s="98">
        <f t="shared" ca="1" si="234"/>
        <v>6.4529464315084328E-2</v>
      </c>
      <c r="R214" s="98">
        <f t="shared" ca="1" si="234"/>
        <v>-6.422009307023302E-2</v>
      </c>
      <c r="S214" s="98">
        <f t="shared" ca="1" si="234"/>
        <v>0.57101157599405472</v>
      </c>
      <c r="T214" s="98">
        <f t="shared" ca="1" si="234"/>
        <v>-0.54951084078864643</v>
      </c>
      <c r="U214" s="98">
        <f t="shared" ca="1" si="234"/>
        <v>0.57101157599405472</v>
      </c>
      <c r="V214" s="98">
        <f t="shared" ca="1" si="234"/>
        <v>-0.54951084078864643</v>
      </c>
      <c r="W214" s="98">
        <f t="shared" ca="1" si="234"/>
        <v>0.16019294342776347</v>
      </c>
      <c r="X214" s="98">
        <f t="shared" ca="1" si="234"/>
        <v>-0.54951084078864643</v>
      </c>
      <c r="Y214" s="98">
        <f t="shared" ca="1" si="234"/>
        <v>-0.13938411227580294</v>
      </c>
      <c r="Z214" s="98">
        <f t="shared" ca="1" si="234"/>
        <v>-0.23389576259867084</v>
      </c>
      <c r="AA214" s="98">
        <f t="shared" ca="1" si="232"/>
        <v>-0.89013065061702146</v>
      </c>
      <c r="AB214" s="98">
        <f t="shared" ca="1" si="232"/>
        <v>0.41903994694122737</v>
      </c>
      <c r="AC214" s="98">
        <f t="shared" ca="1" si="232"/>
        <v>0.22590495455313264</v>
      </c>
      <c r="AD214" s="98">
        <f t="shared" ca="1" si="232"/>
        <v>-0.54951084078864643</v>
      </c>
      <c r="AE214" s="98" t="str">
        <f t="shared" ca="1" si="232"/>
        <v/>
      </c>
      <c r="AF214" s="98" t="str">
        <f t="shared" ca="1" si="232"/>
        <v/>
      </c>
      <c r="AG214" s="98" t="str">
        <f t="shared" ca="1" si="232"/>
        <v/>
      </c>
      <c r="AH214" s="98" t="str">
        <f t="shared" ca="1" si="232"/>
        <v/>
      </c>
      <c r="AI214" s="98" t="str">
        <f t="shared" ca="1" si="232"/>
        <v/>
      </c>
      <c r="AJ214" s="98" t="str">
        <f t="shared" ca="1" si="232"/>
        <v/>
      </c>
      <c r="AK214" s="98" t="str">
        <f t="shared" ca="1" si="232"/>
        <v/>
      </c>
      <c r="AL214" s="98" t="str">
        <f t="shared" ca="1" si="232"/>
        <v/>
      </c>
      <c r="AM214" s="98" t="str">
        <f t="shared" ca="1" si="232"/>
        <v/>
      </c>
      <c r="AN214" s="98" t="str">
        <f t="shared" ca="1" si="232"/>
        <v/>
      </c>
      <c r="AO214" s="98" t="str">
        <f t="shared" ca="1" si="232"/>
        <v/>
      </c>
      <c r="AP214" s="98" t="str">
        <f t="shared" ca="1" si="241"/>
        <v/>
      </c>
      <c r="AQ214" s="98" t="str">
        <f t="shared" ca="1" si="242"/>
        <v/>
      </c>
      <c r="AR214" s="98" t="str">
        <f t="shared" ca="1" si="242"/>
        <v/>
      </c>
      <c r="AS214" s="98" t="str">
        <f t="shared" ca="1" si="242"/>
        <v/>
      </c>
      <c r="AT214" s="98" t="str">
        <f t="shared" ca="1" si="242"/>
        <v/>
      </c>
      <c r="AU214" s="98" t="str">
        <f t="shared" ca="1" si="242"/>
        <v/>
      </c>
      <c r="AV214" s="98" t="str">
        <f t="shared" ca="1" si="242"/>
        <v/>
      </c>
      <c r="AW214" s="98" t="str">
        <f t="shared" ca="1" si="242"/>
        <v/>
      </c>
      <c r="AX214" s="98" t="str">
        <f t="shared" ca="1" si="242"/>
        <v/>
      </c>
      <c r="AY214" s="98" t="str">
        <f t="shared" ca="1" si="242"/>
        <v/>
      </c>
      <c r="AZ214" s="98" t="str">
        <f t="shared" ca="1" si="242"/>
        <v/>
      </c>
      <c r="BA214" s="98" t="str">
        <f t="shared" ca="1" si="242"/>
        <v/>
      </c>
      <c r="BB214" s="98" t="str">
        <f t="shared" ca="1" si="242"/>
        <v/>
      </c>
      <c r="BC214" s="98" t="str">
        <f t="shared" ca="1" si="242"/>
        <v/>
      </c>
      <c r="BD214" s="98" t="str">
        <f t="shared" ca="1" si="242"/>
        <v/>
      </c>
      <c r="BE214" s="98" t="str">
        <f t="shared" ca="1" si="242"/>
        <v/>
      </c>
      <c r="BF214" s="98" t="str">
        <f t="shared" ca="1" si="242"/>
        <v/>
      </c>
      <c r="BG214" s="98" t="str">
        <f t="shared" ca="1" si="239"/>
        <v/>
      </c>
      <c r="BH214" s="98" t="str">
        <f t="shared" ca="1" si="239"/>
        <v/>
      </c>
      <c r="BJ214" s="98">
        <f t="shared" ca="1" si="211"/>
        <v>-0.13544632204177032</v>
      </c>
      <c r="BK214" s="98">
        <f t="shared" ca="1" si="212"/>
        <v>0.73476457562629616</v>
      </c>
      <c r="BL214" s="98">
        <f t="shared" ca="1" si="213"/>
        <v>0.56089382656894937</v>
      </c>
      <c r="BM214" s="98">
        <f t="shared" ca="1" si="214"/>
        <v>1.005707460648763</v>
      </c>
      <c r="BN214" s="98">
        <f t="shared" ca="1" si="215"/>
        <v>1.1799799315929398</v>
      </c>
      <c r="BO214" s="98">
        <f t="shared" ca="1" si="216"/>
        <v>1.2196629965734362</v>
      </c>
      <c r="BP214" s="98">
        <f t="shared" ca="1" si="217"/>
        <v>1.010413095746199</v>
      </c>
      <c r="BQ214" s="98">
        <f t="shared" ca="1" si="218"/>
        <v>0.7114084255595049</v>
      </c>
      <c r="BR214" s="98">
        <f t="shared" ca="1" si="219"/>
        <v>1.1645342388480895</v>
      </c>
      <c r="BS214" s="98">
        <f t="shared" ca="1" si="220"/>
        <v>-1.9943998708333965E-2</v>
      </c>
      <c r="BT214" s="98">
        <f t="shared" ca="1" si="221"/>
        <v>1.0356535497364541</v>
      </c>
      <c r="BU214" s="98">
        <f t="shared" ca="1" si="222"/>
        <v>-0.14676561092638862</v>
      </c>
      <c r="BV214" s="98">
        <f t="shared" ca="1" si="223"/>
        <v>0.5969246593999149</v>
      </c>
      <c r="BW214" s="98">
        <f t="shared" ca="1" si="224"/>
        <v>0.42843785878219287</v>
      </c>
      <c r="BX214" s="98">
        <f t="shared" ca="1" si="225"/>
        <v>0.6247613225700932</v>
      </c>
      <c r="BY214" s="98">
        <f t="shared" ca="1" si="226"/>
        <v>0.51742330545436144</v>
      </c>
      <c r="BZ214" s="98">
        <f t="shared" ca="1" si="227"/>
        <v>-8.3831734850864481E-2</v>
      </c>
      <c r="CA214" s="98">
        <f t="shared" ca="1" si="228"/>
        <v>1.1461469495122123</v>
      </c>
      <c r="CB214" s="98">
        <f t="shared" ca="1" si="229"/>
        <v>1.1578764757764857</v>
      </c>
      <c r="CC214" s="98">
        <f t="shared" ca="1" si="230"/>
        <v>0.31201126966587611</v>
      </c>
      <c r="CD214" s="98" t="str">
        <f t="shared" si="244"/>
        <v/>
      </c>
      <c r="CE214" s="98" t="str">
        <f t="shared" si="244"/>
        <v/>
      </c>
      <c r="CF214" s="98" t="str">
        <f t="shared" si="244"/>
        <v/>
      </c>
      <c r="CG214" s="98" t="str">
        <f t="shared" si="243"/>
        <v/>
      </c>
      <c r="CH214" s="98" t="str">
        <f t="shared" si="243"/>
        <v/>
      </c>
      <c r="CI214" s="98" t="str">
        <f t="shared" si="243"/>
        <v/>
      </c>
      <c r="CJ214" s="98" t="str">
        <f t="shared" si="243"/>
        <v/>
      </c>
      <c r="CK214" s="98" t="str">
        <f t="shared" si="243"/>
        <v/>
      </c>
      <c r="CL214" s="98" t="str">
        <f t="shared" si="243"/>
        <v/>
      </c>
      <c r="CM214" s="98" t="str">
        <f t="shared" si="243"/>
        <v/>
      </c>
      <c r="CN214" s="98" t="str">
        <f t="shared" si="243"/>
        <v/>
      </c>
      <c r="CO214" s="98" t="str">
        <f t="shared" si="243"/>
        <v/>
      </c>
      <c r="CP214" s="98" t="str">
        <f t="shared" si="237"/>
        <v/>
      </c>
      <c r="CQ214" s="98" t="str">
        <f t="shared" si="236"/>
        <v/>
      </c>
      <c r="CR214" s="98" t="str">
        <f t="shared" si="236"/>
        <v/>
      </c>
      <c r="CS214" s="98" t="str">
        <f t="shared" si="236"/>
        <v/>
      </c>
      <c r="CT214" s="98" t="str">
        <f t="shared" si="236"/>
        <v/>
      </c>
      <c r="CU214" s="98" t="str">
        <f t="shared" si="236"/>
        <v/>
      </c>
      <c r="CV214" s="98" t="str">
        <f t="shared" si="236"/>
        <v/>
      </c>
      <c r="CW214" s="98" t="str">
        <f t="shared" si="236"/>
        <v/>
      </c>
      <c r="CX214" s="98" t="str">
        <f t="shared" si="231"/>
        <v/>
      </c>
      <c r="CY214" s="98" t="str">
        <f t="shared" si="231"/>
        <v/>
      </c>
      <c r="CZ214" s="98" t="str">
        <f t="shared" si="231"/>
        <v/>
      </c>
      <c r="DA214" s="98" t="str">
        <f t="shared" si="231"/>
        <v/>
      </c>
      <c r="DB214" s="98" t="str">
        <f t="shared" si="231"/>
        <v/>
      </c>
      <c r="DC214" s="98" t="str">
        <f t="shared" si="231"/>
        <v/>
      </c>
      <c r="DD214" s="98" t="str">
        <f t="shared" si="231"/>
        <v/>
      </c>
      <c r="DE214" s="98" t="str">
        <f t="shared" si="231"/>
        <v/>
      </c>
      <c r="DF214" s="98" t="str">
        <f t="shared" si="231"/>
        <v/>
      </c>
      <c r="DG214" s="98" t="str">
        <f t="shared" si="184"/>
        <v/>
      </c>
      <c r="EE214" s="100">
        <f t="shared" ca="1" si="235"/>
        <v>0</v>
      </c>
      <c r="EF214" s="100">
        <f t="shared" ca="1" si="235"/>
        <v>148.06402024555044</v>
      </c>
      <c r="EG214" s="100">
        <f t="shared" ca="1" si="235"/>
        <v>278.15498486079093</v>
      </c>
      <c r="EH214" s="100">
        <f t="shared" ca="1" si="235"/>
        <v>391.43166439190435</v>
      </c>
      <c r="EI214" s="100">
        <f t="shared" ca="1" si="235"/>
        <v>488.98642137688228</v>
      </c>
      <c r="EJ214" s="100">
        <f t="shared" ca="1" si="235"/>
        <v>571.84877826248169</v>
      </c>
      <c r="EK214" s="100">
        <f t="shared" ca="1" si="235"/>
        <v>640.98880129472855</v>
      </c>
      <c r="EL214" s="100">
        <f t="shared" ca="1" si="235"/>
        <v>697.32030961104886</v>
      </c>
      <c r="EM214" s="100">
        <f t="shared" ca="1" si="235"/>
        <v>741.7039183088026</v>
      </c>
      <c r="EN214" s="100">
        <f t="shared" ca="1" si="235"/>
        <v>774.94992383361921</v>
      </c>
      <c r="EO214" s="100">
        <f t="shared" ca="1" si="235"/>
        <v>797.82103962041276</v>
      </c>
      <c r="EP214" s="100">
        <f t="shared" ca="1" si="235"/>
        <v>811.03498952933285</v>
      </c>
      <c r="EQ214" s="100">
        <f t="shared" ca="1" si="235"/>
        <v>815.26696624718295</v>
      </c>
      <c r="ER214" s="100">
        <f t="shared" ca="1" si="235"/>
        <v>811.15196147116001</v>
      </c>
      <c r="ES214" s="100">
        <f t="shared" ca="1" si="235"/>
        <v>799.28697435522702</v>
      </c>
      <c r="ET214" s="100">
        <f t="shared" ca="1" si="235"/>
        <v>780.23310437923476</v>
      </c>
      <c r="EU214" s="100">
        <f t="shared" ca="1" si="233"/>
        <v>754.51753449627347</v>
      </c>
      <c r="EV214" s="100">
        <f t="shared" ca="1" si="233"/>
        <v>722.63541012388077</v>
      </c>
      <c r="EW214" s="100">
        <f t="shared" ca="1" si="233"/>
        <v>685.05161926901519</v>
      </c>
      <c r="EX214" s="100">
        <f t="shared" ca="1" si="233"/>
        <v>642.20247881437308</v>
      </c>
      <c r="EY214" s="100">
        <f t="shared" ca="1" si="233"/>
        <v>594.49733174408948</v>
      </c>
      <c r="FA214" s="99">
        <f t="shared" ca="1" si="240"/>
        <v>0</v>
      </c>
      <c r="FB214" s="99">
        <f t="shared" ca="1" si="240"/>
        <v>0</v>
      </c>
      <c r="FC214" s="99">
        <f t="shared" ca="1" si="240"/>
        <v>0</v>
      </c>
      <c r="FD214" s="99">
        <f t="shared" ca="1" si="240"/>
        <v>0</v>
      </c>
      <c r="FE214" s="99">
        <f t="shared" ca="1" si="240"/>
        <v>0</v>
      </c>
      <c r="FF214" s="99">
        <f t="shared" ca="1" si="240"/>
        <v>0</v>
      </c>
      <c r="FG214" s="99">
        <f t="shared" ca="1" si="240"/>
        <v>0</v>
      </c>
      <c r="FH214" s="99">
        <f t="shared" ca="1" si="240"/>
        <v>0</v>
      </c>
      <c r="FI214" s="99">
        <f t="shared" ca="1" si="240"/>
        <v>0</v>
      </c>
      <c r="FJ214" s="99">
        <f t="shared" ca="1" si="240"/>
        <v>0</v>
      </c>
      <c r="FK214" s="99">
        <f t="shared" ca="1" si="240"/>
        <v>0</v>
      </c>
      <c r="FL214" s="99">
        <f t="shared" ca="1" si="240"/>
        <v>0</v>
      </c>
      <c r="FM214" s="99">
        <f t="shared" ca="1" si="240"/>
        <v>1</v>
      </c>
      <c r="FN214" s="99">
        <f t="shared" ca="1" si="240"/>
        <v>1</v>
      </c>
      <c r="FO214" s="99">
        <f t="shared" ca="1" si="240"/>
        <v>1</v>
      </c>
      <c r="FP214" s="99">
        <f t="shared" ca="1" si="240"/>
        <v>1</v>
      </c>
      <c r="FQ214" s="99">
        <f t="shared" ca="1" si="238"/>
        <v>1</v>
      </c>
      <c r="FR214" s="99">
        <f t="shared" ca="1" si="238"/>
        <v>1</v>
      </c>
      <c r="FS214" s="99">
        <f t="shared" ca="1" si="238"/>
        <v>1</v>
      </c>
      <c r="FT214" s="99">
        <f t="shared" ca="1" si="238"/>
        <v>1</v>
      </c>
      <c r="FU214" s="99">
        <f t="shared" ca="1" si="238"/>
        <v>1</v>
      </c>
      <c r="FV214" s="99">
        <f t="shared" ca="1" si="238"/>
        <v>1</v>
      </c>
      <c r="FW214" s="99">
        <f t="shared" ca="1" si="238"/>
        <v>1</v>
      </c>
      <c r="FX214" s="99">
        <f t="shared" ca="1" si="238"/>
        <v>1</v>
      </c>
      <c r="FY214" s="99">
        <f t="shared" ca="1" si="238"/>
        <v>1</v>
      </c>
      <c r="FZ214" s="99">
        <f t="shared" ca="1" si="238"/>
        <v>1</v>
      </c>
      <c r="GA214" s="99">
        <f t="shared" ca="1" si="238"/>
        <v>0</v>
      </c>
      <c r="GB214" s="99">
        <f t="shared" ca="1" si="238"/>
        <v>0</v>
      </c>
      <c r="GC214" s="99">
        <f t="shared" ca="1" si="238"/>
        <v>0</v>
      </c>
      <c r="GD214" s="99">
        <f t="shared" ca="1" si="238"/>
        <v>0</v>
      </c>
      <c r="GE214" s="99">
        <f t="shared" ca="1" si="238"/>
        <v>0</v>
      </c>
    </row>
    <row r="215" spans="1:187" x14ac:dyDescent="0.2">
      <c r="A215" s="96">
        <f t="shared" ca="1" si="201"/>
        <v>1.5648733859198329</v>
      </c>
      <c r="B215" s="97">
        <f t="shared" ca="1" si="202"/>
        <v>1.2752668268292127E-3</v>
      </c>
      <c r="C215" s="92">
        <f t="shared" ca="1" si="203"/>
        <v>0.40691980143373913</v>
      </c>
      <c r="D215" s="166">
        <f t="shared" ca="1" si="204"/>
        <v>1.6476652483192697</v>
      </c>
      <c r="E215" s="100">
        <f t="shared" ca="1" si="205"/>
        <v>1292.0160813842997</v>
      </c>
      <c r="F215" s="100">
        <f t="shared" ca="1" si="206"/>
        <v>496.9913408624912</v>
      </c>
      <c r="G215" s="100">
        <f t="shared" ca="1" si="207"/>
        <v>1369.8291201550464</v>
      </c>
      <c r="H215" s="99">
        <f t="shared" ca="1" si="208"/>
        <v>872.8377792925553</v>
      </c>
      <c r="I215" s="92">
        <f t="shared" ca="1" si="209"/>
        <v>0.63379657022330482</v>
      </c>
      <c r="J215" s="12" t="s">
        <v>242</v>
      </c>
      <c r="K215" s="98">
        <f t="shared" ca="1" si="234"/>
        <v>0.40060331906205726</v>
      </c>
      <c r="L215" s="98">
        <f t="shared" ca="1" si="234"/>
        <v>6.5152420796179999E-2</v>
      </c>
      <c r="M215" s="98">
        <f t="shared" ca="1" si="234"/>
        <v>0.57101157599405472</v>
      </c>
      <c r="N215" s="98">
        <f t="shared" ca="1" si="234"/>
        <v>6.5152420796179999E-2</v>
      </c>
      <c r="O215" s="98">
        <f t="shared" ca="1" si="234"/>
        <v>-0.13938411227580294</v>
      </c>
      <c r="P215" s="98">
        <f t="shared" ca="1" si="234"/>
        <v>-0.23389576259867084</v>
      </c>
      <c r="Q215" s="98">
        <f t="shared" ca="1" si="234"/>
        <v>-0.89013065061702146</v>
      </c>
      <c r="R215" s="98">
        <f t="shared" ca="1" si="234"/>
        <v>-0.15887822772362503</v>
      </c>
      <c r="S215" s="98">
        <f t="shared" ca="1" si="234"/>
        <v>-6.422009307023302E-2</v>
      </c>
      <c r="T215" s="98">
        <f t="shared" ca="1" si="234"/>
        <v>0.22590495455313264</v>
      </c>
      <c r="U215" s="98">
        <f t="shared" ca="1" si="234"/>
        <v>-0.89013065061702146</v>
      </c>
      <c r="V215" s="98">
        <f t="shared" ca="1" si="234"/>
        <v>-0.1878585854517944</v>
      </c>
      <c r="W215" s="98">
        <f t="shared" ca="1" si="234"/>
        <v>-0.6692853928473258</v>
      </c>
      <c r="X215" s="98">
        <f t="shared" ca="1" si="234"/>
        <v>0.19400563242188218</v>
      </c>
      <c r="Y215" s="98">
        <f t="shared" ca="1" si="234"/>
        <v>-6.422009307023302E-2</v>
      </c>
      <c r="Z215" s="98">
        <f t="shared" ca="1" si="234"/>
        <v>-0.13938411227580294</v>
      </c>
      <c r="AA215" s="98">
        <f t="shared" ca="1" si="232"/>
        <v>6.4529464315084328E-2</v>
      </c>
      <c r="AB215" s="98">
        <f t="shared" ca="1" si="232"/>
        <v>0.16019294342776347</v>
      </c>
      <c r="AC215" s="98">
        <f t="shared" ca="1" si="232"/>
        <v>0.22590495455313264</v>
      </c>
      <c r="AD215" s="98">
        <f t="shared" ca="1" si="232"/>
        <v>-0.6692853928473258</v>
      </c>
      <c r="AE215" s="98" t="str">
        <f t="shared" ca="1" si="232"/>
        <v/>
      </c>
      <c r="AF215" s="98" t="str">
        <f t="shared" ca="1" si="232"/>
        <v/>
      </c>
      <c r="AG215" s="98" t="str">
        <f t="shared" ca="1" si="232"/>
        <v/>
      </c>
      <c r="AH215" s="98" t="str">
        <f t="shared" ca="1" si="232"/>
        <v/>
      </c>
      <c r="AI215" s="98" t="str">
        <f t="shared" ca="1" si="232"/>
        <v/>
      </c>
      <c r="AJ215" s="98" t="str">
        <f t="shared" ca="1" si="232"/>
        <v/>
      </c>
      <c r="AK215" s="98" t="str">
        <f t="shared" ca="1" si="232"/>
        <v/>
      </c>
      <c r="AL215" s="98" t="str">
        <f t="shared" ca="1" si="232"/>
        <v/>
      </c>
      <c r="AM215" s="98" t="str">
        <f t="shared" ca="1" si="232"/>
        <v/>
      </c>
      <c r="AN215" s="98" t="str">
        <f t="shared" ca="1" si="232"/>
        <v/>
      </c>
      <c r="AO215" s="98" t="str">
        <f t="shared" ca="1" si="232"/>
        <v/>
      </c>
      <c r="AP215" s="98" t="str">
        <f t="shared" ca="1" si="241"/>
        <v/>
      </c>
      <c r="AQ215" s="98" t="str">
        <f t="shared" ca="1" si="242"/>
        <v/>
      </c>
      <c r="AR215" s="98" t="str">
        <f t="shared" ca="1" si="242"/>
        <v/>
      </c>
      <c r="AS215" s="98" t="str">
        <f t="shared" ca="1" si="242"/>
        <v/>
      </c>
      <c r="AT215" s="98" t="str">
        <f t="shared" ca="1" si="242"/>
        <v/>
      </c>
      <c r="AU215" s="98" t="str">
        <f t="shared" ca="1" si="242"/>
        <v/>
      </c>
      <c r="AV215" s="98" t="str">
        <f t="shared" ca="1" si="242"/>
        <v/>
      </c>
      <c r="AW215" s="98" t="str">
        <f t="shared" ca="1" si="242"/>
        <v/>
      </c>
      <c r="AX215" s="98" t="str">
        <f t="shared" ca="1" si="242"/>
        <v/>
      </c>
      <c r="AY215" s="98" t="str">
        <f t="shared" ca="1" si="242"/>
        <v/>
      </c>
      <c r="AZ215" s="98" t="str">
        <f t="shared" ca="1" si="242"/>
        <v/>
      </c>
      <c r="BA215" s="98" t="str">
        <f t="shared" ca="1" si="242"/>
        <v/>
      </c>
      <c r="BB215" s="98" t="str">
        <f t="shared" ca="1" si="242"/>
        <v/>
      </c>
      <c r="BC215" s="98" t="str">
        <f t="shared" ca="1" si="242"/>
        <v/>
      </c>
      <c r="BD215" s="98" t="str">
        <f t="shared" ca="1" si="242"/>
        <v/>
      </c>
      <c r="BE215" s="98" t="str">
        <f t="shared" ca="1" si="242"/>
        <v/>
      </c>
      <c r="BF215" s="98" t="str">
        <f t="shared" ca="1" si="242"/>
        <v/>
      </c>
      <c r="BG215" s="98" t="str">
        <f t="shared" ca="1" si="239"/>
        <v/>
      </c>
      <c r="BH215" s="98" t="str">
        <f t="shared" ca="1" si="239"/>
        <v/>
      </c>
      <c r="BJ215" s="98">
        <f t="shared" ca="1" si="211"/>
        <v>1.1552876476373084</v>
      </c>
      <c r="BK215" s="98">
        <f t="shared" ca="1" si="212"/>
        <v>1.033812759021147</v>
      </c>
      <c r="BL215" s="98">
        <f t="shared" ca="1" si="213"/>
        <v>1.2563586948067313</v>
      </c>
      <c r="BM215" s="98">
        <f t="shared" ca="1" si="214"/>
        <v>0.97067006931482502</v>
      </c>
      <c r="BN215" s="98">
        <f t="shared" ca="1" si="215"/>
        <v>0.65331207724826523</v>
      </c>
      <c r="BO215" s="98">
        <f t="shared" ca="1" si="216"/>
        <v>0.75986227942163276</v>
      </c>
      <c r="BP215" s="98">
        <f t="shared" ca="1" si="217"/>
        <v>5.5752980814093189E-2</v>
      </c>
      <c r="BQ215" s="98">
        <f t="shared" ca="1" si="218"/>
        <v>0.61675029090611289</v>
      </c>
      <c r="BR215" s="98">
        <f t="shared" ca="1" si="219"/>
        <v>0.52930256978380186</v>
      </c>
      <c r="BS215" s="98">
        <f t="shared" ca="1" si="220"/>
        <v>0.7554717966334451</v>
      </c>
      <c r="BT215" s="98">
        <f t="shared" ca="1" si="221"/>
        <v>-0.42548867687462222</v>
      </c>
      <c r="BU215" s="98">
        <f t="shared" ca="1" si="222"/>
        <v>0.2148866444104634</v>
      </c>
      <c r="BV215" s="98">
        <f t="shared" ca="1" si="223"/>
        <v>-0.23255367687517436</v>
      </c>
      <c r="BW215" s="98">
        <f t="shared" ca="1" si="224"/>
        <v>1.1719543319927215</v>
      </c>
      <c r="BX215" s="98">
        <f t="shared" ca="1" si="225"/>
        <v>0.69992534177566312</v>
      </c>
      <c r="BY215" s="98">
        <f t="shared" ca="1" si="226"/>
        <v>0.61193495577722934</v>
      </c>
      <c r="BZ215" s="98">
        <f t="shared" ca="1" si="227"/>
        <v>0.8708283800812413</v>
      </c>
      <c r="CA215" s="98">
        <f t="shared" ca="1" si="228"/>
        <v>0.88729994599874851</v>
      </c>
      <c r="CB215" s="98">
        <f t="shared" ca="1" si="229"/>
        <v>1.1578764757764857</v>
      </c>
      <c r="CC215" s="98">
        <f t="shared" ca="1" si="230"/>
        <v>0.19223671760719674</v>
      </c>
      <c r="CD215" s="98" t="str">
        <f t="shared" si="244"/>
        <v/>
      </c>
      <c r="CE215" s="98" t="str">
        <f t="shared" si="244"/>
        <v/>
      </c>
      <c r="CF215" s="98" t="str">
        <f t="shared" si="244"/>
        <v/>
      </c>
      <c r="CG215" s="98" t="str">
        <f t="shared" si="243"/>
        <v/>
      </c>
      <c r="CH215" s="98" t="str">
        <f t="shared" si="243"/>
        <v/>
      </c>
      <c r="CI215" s="98" t="str">
        <f t="shared" si="243"/>
        <v/>
      </c>
      <c r="CJ215" s="98" t="str">
        <f t="shared" si="243"/>
        <v/>
      </c>
      <c r="CK215" s="98" t="str">
        <f t="shared" si="243"/>
        <v/>
      </c>
      <c r="CL215" s="98" t="str">
        <f t="shared" si="243"/>
        <v/>
      </c>
      <c r="CM215" s="98" t="str">
        <f t="shared" si="243"/>
        <v/>
      </c>
      <c r="CN215" s="98" t="str">
        <f t="shared" si="243"/>
        <v/>
      </c>
      <c r="CO215" s="98" t="str">
        <f t="shared" si="243"/>
        <v/>
      </c>
      <c r="CP215" s="98" t="str">
        <f t="shared" si="237"/>
        <v/>
      </c>
      <c r="CQ215" s="98" t="str">
        <f t="shared" si="236"/>
        <v/>
      </c>
      <c r="CR215" s="98" t="str">
        <f t="shared" si="236"/>
        <v/>
      </c>
      <c r="CS215" s="98" t="str">
        <f t="shared" si="236"/>
        <v/>
      </c>
      <c r="CT215" s="98" t="str">
        <f t="shared" si="236"/>
        <v/>
      </c>
      <c r="CU215" s="98" t="str">
        <f t="shared" si="236"/>
        <v/>
      </c>
      <c r="CV215" s="98" t="str">
        <f t="shared" si="236"/>
        <v/>
      </c>
      <c r="CW215" s="98" t="str">
        <f t="shared" si="236"/>
        <v/>
      </c>
      <c r="CX215" s="98" t="str">
        <f t="shared" si="231"/>
        <v/>
      </c>
      <c r="CY215" s="98" t="str">
        <f t="shared" si="231"/>
        <v/>
      </c>
      <c r="CZ215" s="98" t="str">
        <f t="shared" si="231"/>
        <v/>
      </c>
      <c r="DA215" s="98" t="str">
        <f t="shared" si="231"/>
        <v/>
      </c>
      <c r="DB215" s="98" t="str">
        <f t="shared" si="231"/>
        <v/>
      </c>
      <c r="DC215" s="98" t="str">
        <f t="shared" si="231"/>
        <v/>
      </c>
      <c r="DD215" s="98" t="str">
        <f t="shared" si="231"/>
        <v/>
      </c>
      <c r="DE215" s="98" t="str">
        <f t="shared" si="231"/>
        <v/>
      </c>
      <c r="DF215" s="98" t="str">
        <f t="shared" si="231"/>
        <v/>
      </c>
      <c r="DG215" s="98" t="str">
        <f t="shared" si="184"/>
        <v/>
      </c>
      <c r="EE215" s="100">
        <f t="shared" ca="1" si="235"/>
        <v>0</v>
      </c>
      <c r="EF215" s="100">
        <f t="shared" ca="1" si="235"/>
        <v>232.2154391916167</v>
      </c>
      <c r="EG215" s="100">
        <f t="shared" ca="1" si="235"/>
        <v>420.52944233936927</v>
      </c>
      <c r="EH215" s="100">
        <f t="shared" ca="1" si="235"/>
        <v>569.87160925695594</v>
      </c>
      <c r="EI215" s="100">
        <f t="shared" ca="1" si="235"/>
        <v>684.67950919520842</v>
      </c>
      <c r="EJ215" s="100">
        <f t="shared" ca="1" si="235"/>
        <v>768.94472173865472</v>
      </c>
      <c r="EK215" s="100">
        <f t="shared" ca="1" si="235"/>
        <v>826.25474183381982</v>
      </c>
      <c r="EL215" s="100">
        <f t="shared" ca="1" si="235"/>
        <v>859.8311101554317</v>
      </c>
      <c r="EM215" s="100">
        <f t="shared" ca="1" si="235"/>
        <v>872.56409911455978</v>
      </c>
      <c r="EN215" s="100">
        <f t="shared" ca="1" si="235"/>
        <v>867.04425651299596</v>
      </c>
      <c r="EO215" s="100">
        <f t="shared" ca="1" si="235"/>
        <v>845.59108293447764</v>
      </c>
      <c r="EP215" s="100">
        <f t="shared" ca="1" si="235"/>
        <v>810.27909523700521</v>
      </c>
      <c r="EQ215" s="100">
        <f t="shared" ca="1" si="235"/>
        <v>762.96150678921697</v>
      </c>
      <c r="ER215" s="100">
        <f t="shared" ca="1" si="235"/>
        <v>705.29173521037194</v>
      </c>
      <c r="ES215" s="100">
        <f t="shared" ca="1" si="235"/>
        <v>638.74293017446382</v>
      </c>
      <c r="ET215" s="100">
        <f t="shared" ca="1" si="235"/>
        <v>564.62569718363522</v>
      </c>
      <c r="EU215" s="100">
        <f t="shared" ca="1" si="233"/>
        <v>484.10417797520461</v>
      </c>
      <c r="EV215" s="100">
        <f t="shared" ca="1" si="233"/>
        <v>398.21063428186631</v>
      </c>
      <c r="EW215" s="100">
        <f t="shared" ca="1" si="233"/>
        <v>307.85866890727812</v>
      </c>
      <c r="EX215" s="100">
        <f t="shared" ca="1" si="233"/>
        <v>213.85520640975233</v>
      </c>
      <c r="EY215" s="100">
        <f t="shared" ca="1" si="233"/>
        <v>116.91134501363672</v>
      </c>
      <c r="FA215" s="99">
        <f t="shared" ca="1" si="240"/>
        <v>0</v>
      </c>
      <c r="FB215" s="99">
        <f t="shared" ca="1" si="240"/>
        <v>0</v>
      </c>
      <c r="FC215" s="99">
        <f t="shared" ca="1" si="240"/>
        <v>0</v>
      </c>
      <c r="FD215" s="99">
        <f t="shared" ca="1" si="240"/>
        <v>0</v>
      </c>
      <c r="FE215" s="99">
        <f t="shared" ca="1" si="240"/>
        <v>0</v>
      </c>
      <c r="FF215" s="99">
        <f t="shared" ca="1" si="240"/>
        <v>0</v>
      </c>
      <c r="FG215" s="99">
        <f t="shared" ca="1" si="240"/>
        <v>0</v>
      </c>
      <c r="FH215" s="99">
        <f t="shared" ca="1" si="240"/>
        <v>0</v>
      </c>
      <c r="FI215" s="99">
        <f t="shared" ca="1" si="240"/>
        <v>1</v>
      </c>
      <c r="FJ215" s="99">
        <f t="shared" ca="1" si="240"/>
        <v>1</v>
      </c>
      <c r="FK215" s="99">
        <f t="shared" ca="1" si="240"/>
        <v>1</v>
      </c>
      <c r="FL215" s="99">
        <f t="shared" ca="1" si="240"/>
        <v>1</v>
      </c>
      <c r="FM215" s="99">
        <f t="shared" ca="1" si="240"/>
        <v>1</v>
      </c>
      <c r="FN215" s="99">
        <f t="shared" ca="1" si="240"/>
        <v>1</v>
      </c>
      <c r="FO215" s="99">
        <f t="shared" ca="1" si="240"/>
        <v>1</v>
      </c>
      <c r="FP215" s="99">
        <f t="shared" ca="1" si="240"/>
        <v>1</v>
      </c>
      <c r="FQ215" s="99">
        <f t="shared" ca="1" si="238"/>
        <v>1</v>
      </c>
      <c r="FR215" s="99">
        <f t="shared" ca="1" si="238"/>
        <v>1</v>
      </c>
      <c r="FS215" s="99">
        <f t="shared" ca="1" si="238"/>
        <v>0</v>
      </c>
      <c r="FT215" s="99">
        <f t="shared" ca="1" si="238"/>
        <v>0</v>
      </c>
      <c r="FU215" s="99">
        <f t="shared" ca="1" si="238"/>
        <v>0</v>
      </c>
      <c r="FV215" s="99">
        <f t="shared" ca="1" si="238"/>
        <v>0</v>
      </c>
      <c r="FW215" s="99">
        <f t="shared" ca="1" si="238"/>
        <v>0</v>
      </c>
      <c r="FX215" s="99">
        <f t="shared" ca="1" si="238"/>
        <v>0</v>
      </c>
      <c r="FY215" s="99">
        <f t="shared" ca="1" si="238"/>
        <v>0</v>
      </c>
      <c r="FZ215" s="99">
        <f t="shared" ca="1" si="238"/>
        <v>0</v>
      </c>
      <c r="GA215" s="99">
        <f t="shared" ca="1" si="238"/>
        <v>0</v>
      </c>
      <c r="GB215" s="99">
        <f t="shared" ca="1" si="238"/>
        <v>0</v>
      </c>
      <c r="GC215" s="99">
        <f t="shared" ca="1" si="238"/>
        <v>0</v>
      </c>
      <c r="GD215" s="99">
        <f t="shared" ca="1" si="238"/>
        <v>0</v>
      </c>
      <c r="GE215" s="99">
        <f t="shared" ca="1" si="238"/>
        <v>0</v>
      </c>
    </row>
    <row r="216" spans="1:187" x14ac:dyDescent="0.2">
      <c r="A216" s="96">
        <f t="shared" ca="1" si="201"/>
        <v>1.4637013930443556</v>
      </c>
      <c r="B216" s="97">
        <f t="shared" ca="1" si="202"/>
        <v>8.8186832574814868E-4</v>
      </c>
      <c r="C216" s="92">
        <f t="shared" ca="1" si="203"/>
        <v>0.31144533794153029</v>
      </c>
      <c r="D216" s="166">
        <f t="shared" ca="1" si="204"/>
        <v>1.5122004923071126</v>
      </c>
      <c r="E216" s="100">
        <f t="shared" ca="1" si="205"/>
        <v>1714.769028612305</v>
      </c>
      <c r="F216" s="100">
        <f t="shared" ca="1" si="206"/>
        <v>675.86929445791634</v>
      </c>
      <c r="G216" s="100">
        <f t="shared" ca="1" si="207"/>
        <v>1689.4739294914073</v>
      </c>
      <c r="H216" s="99">
        <f t="shared" ca="1" si="208"/>
        <v>1013.6046350334909</v>
      </c>
      <c r="I216" s="92">
        <f t="shared" ca="1" si="209"/>
        <v>0.59602772312818519</v>
      </c>
      <c r="J216" s="12" t="s">
        <v>243</v>
      </c>
      <c r="K216" s="98">
        <f t="shared" ca="1" si="234"/>
        <v>0.22590495455313264</v>
      </c>
      <c r="L216" s="98">
        <f t="shared" ca="1" si="234"/>
        <v>-6.422009307023302E-2</v>
      </c>
      <c r="M216" s="98">
        <f t="shared" ca="1" si="234"/>
        <v>0.19400563242188218</v>
      </c>
      <c r="N216" s="98">
        <f t="shared" ca="1" si="234"/>
        <v>6.4529464315084328E-2</v>
      </c>
      <c r="O216" s="98">
        <f t="shared" ca="1" si="234"/>
        <v>0.41903994694122737</v>
      </c>
      <c r="P216" s="98">
        <f t="shared" ca="1" si="234"/>
        <v>6.5152420796179999E-2</v>
      </c>
      <c r="Q216" s="98">
        <f t="shared" ca="1" si="234"/>
        <v>0.16019294342776347</v>
      </c>
      <c r="R216" s="98">
        <f t="shared" ca="1" si="234"/>
        <v>0.16019294342776347</v>
      </c>
      <c r="S216" s="98">
        <f t="shared" ca="1" si="234"/>
        <v>0.38728374206887162</v>
      </c>
      <c r="T216" s="98">
        <f t="shared" ca="1" si="234"/>
        <v>0.42970314590647374</v>
      </c>
      <c r="U216" s="98">
        <f t="shared" ca="1" si="234"/>
        <v>6.4529464315084328E-2</v>
      </c>
      <c r="V216" s="98">
        <f t="shared" ca="1" si="234"/>
        <v>-0.15887822772362503</v>
      </c>
      <c r="W216" s="98">
        <f t="shared" ca="1" si="234"/>
        <v>-0.23389576259867084</v>
      </c>
      <c r="X216" s="98">
        <f t="shared" ca="1" si="234"/>
        <v>0.22590495455313264</v>
      </c>
      <c r="Y216" s="98">
        <f t="shared" ca="1" si="234"/>
        <v>0.22590495455313264</v>
      </c>
      <c r="Z216" s="98">
        <f t="shared" ca="1" si="234"/>
        <v>6.4529464315084328E-2</v>
      </c>
      <c r="AA216" s="98">
        <f t="shared" ca="1" si="232"/>
        <v>0.41903994694122737</v>
      </c>
      <c r="AB216" s="98">
        <f t="shared" ca="1" si="232"/>
        <v>-0.1878585854517944</v>
      </c>
      <c r="AC216" s="98">
        <f t="shared" ca="1" si="232"/>
        <v>-6.422009307023302E-2</v>
      </c>
      <c r="AD216" s="98">
        <f t="shared" ca="1" si="232"/>
        <v>-0.89013065061702146</v>
      </c>
      <c r="AE216" s="98" t="str">
        <f t="shared" ca="1" si="232"/>
        <v/>
      </c>
      <c r="AF216" s="98" t="str">
        <f t="shared" ca="1" si="232"/>
        <v/>
      </c>
      <c r="AG216" s="98" t="str">
        <f t="shared" ca="1" si="232"/>
        <v/>
      </c>
      <c r="AH216" s="98" t="str">
        <f t="shared" ca="1" si="232"/>
        <v/>
      </c>
      <c r="AI216" s="98" t="str">
        <f t="shared" ca="1" si="232"/>
        <v/>
      </c>
      <c r="AJ216" s="98" t="str">
        <f t="shared" ca="1" si="232"/>
        <v/>
      </c>
      <c r="AK216" s="98" t="str">
        <f t="shared" ca="1" si="232"/>
        <v/>
      </c>
      <c r="AL216" s="98" t="str">
        <f t="shared" ca="1" si="232"/>
        <v/>
      </c>
      <c r="AM216" s="98" t="str">
        <f t="shared" ca="1" si="232"/>
        <v/>
      </c>
      <c r="AN216" s="98" t="str">
        <f t="shared" ca="1" si="232"/>
        <v/>
      </c>
      <c r="AO216" s="98" t="str">
        <f t="shared" ca="1" si="232"/>
        <v/>
      </c>
      <c r="AP216" s="98" t="str">
        <f t="shared" ca="1" si="241"/>
        <v/>
      </c>
      <c r="AQ216" s="98" t="str">
        <f t="shared" ca="1" si="242"/>
        <v/>
      </c>
      <c r="AR216" s="98" t="str">
        <f t="shared" ca="1" si="242"/>
        <v/>
      </c>
      <c r="AS216" s="98" t="str">
        <f t="shared" ca="1" si="242"/>
        <v/>
      </c>
      <c r="AT216" s="98" t="str">
        <f t="shared" ca="1" si="242"/>
        <v/>
      </c>
      <c r="AU216" s="98" t="str">
        <f t="shared" ca="1" si="242"/>
        <v/>
      </c>
      <c r="AV216" s="98" t="str">
        <f t="shared" ca="1" si="242"/>
        <v/>
      </c>
      <c r="AW216" s="98" t="str">
        <f t="shared" ca="1" si="242"/>
        <v/>
      </c>
      <c r="AX216" s="98" t="str">
        <f t="shared" ca="1" si="242"/>
        <v/>
      </c>
      <c r="AY216" s="98" t="str">
        <f t="shared" ca="1" si="242"/>
        <v/>
      </c>
      <c r="AZ216" s="98" t="str">
        <f t="shared" ca="1" si="242"/>
        <v/>
      </c>
      <c r="BA216" s="98" t="str">
        <f t="shared" ca="1" si="242"/>
        <v/>
      </c>
      <c r="BB216" s="98" t="str">
        <f t="shared" ca="1" si="242"/>
        <v/>
      </c>
      <c r="BC216" s="98" t="str">
        <f t="shared" ca="1" si="242"/>
        <v/>
      </c>
      <c r="BD216" s="98" t="str">
        <f t="shared" ca="1" si="242"/>
        <v/>
      </c>
      <c r="BE216" s="98" t="str">
        <f t="shared" ca="1" si="242"/>
        <v/>
      </c>
      <c r="BF216" s="98" t="str">
        <f t="shared" ca="1" si="242"/>
        <v/>
      </c>
      <c r="BG216" s="98" t="str">
        <f t="shared" ca="1" si="239"/>
        <v/>
      </c>
      <c r="BH216" s="98" t="str">
        <f t="shared" ca="1" si="239"/>
        <v/>
      </c>
      <c r="BJ216" s="98">
        <f t="shared" ca="1" si="211"/>
        <v>0.98058928312838378</v>
      </c>
      <c r="BK216" s="98">
        <f t="shared" ca="1" si="212"/>
        <v>0.90444024515473398</v>
      </c>
      <c r="BL216" s="98">
        <f t="shared" ca="1" si="213"/>
        <v>0.8793527512345588</v>
      </c>
      <c r="BM216" s="98">
        <f t="shared" ca="1" si="214"/>
        <v>0.97004711283372935</v>
      </c>
      <c r="BN216" s="98">
        <f t="shared" ca="1" si="215"/>
        <v>1.2117361364652957</v>
      </c>
      <c r="BO216" s="98">
        <f t="shared" ca="1" si="216"/>
        <v>1.0589104628164836</v>
      </c>
      <c r="BP216" s="98">
        <f t="shared" ca="1" si="217"/>
        <v>1.1060765748588781</v>
      </c>
      <c r="BQ216" s="98">
        <f t="shared" ca="1" si="218"/>
        <v>0.93582146205750139</v>
      </c>
      <c r="BR216" s="98">
        <f t="shared" ca="1" si="219"/>
        <v>0.98080640492290649</v>
      </c>
      <c r="BS216" s="98">
        <f t="shared" ca="1" si="220"/>
        <v>0.9592699879867862</v>
      </c>
      <c r="BT216" s="98">
        <f t="shared" ca="1" si="221"/>
        <v>0.52917143805748357</v>
      </c>
      <c r="BU216" s="98">
        <f t="shared" ca="1" si="222"/>
        <v>0.24386700213863277</v>
      </c>
      <c r="BV216" s="98">
        <f t="shared" ca="1" si="223"/>
        <v>0.20283595337348059</v>
      </c>
      <c r="BW216" s="98">
        <f t="shared" ca="1" si="224"/>
        <v>1.2038536541239719</v>
      </c>
      <c r="BX216" s="98">
        <f t="shared" ca="1" si="225"/>
        <v>0.99005038939902879</v>
      </c>
      <c r="BY216" s="98">
        <f t="shared" ca="1" si="226"/>
        <v>0.81584853236811661</v>
      </c>
      <c r="BZ216" s="98">
        <f t="shared" ca="1" si="227"/>
        <v>1.2253388627073845</v>
      </c>
      <c r="CA216" s="98">
        <f t="shared" ca="1" si="228"/>
        <v>0.53924841711919069</v>
      </c>
      <c r="CB216" s="98">
        <f t="shared" ca="1" si="229"/>
        <v>0.86775142815312001</v>
      </c>
      <c r="CC216" s="98">
        <f t="shared" ca="1" si="230"/>
        <v>-2.8608540162498919E-2</v>
      </c>
      <c r="CD216" s="98" t="str">
        <f t="shared" si="244"/>
        <v/>
      </c>
      <c r="CE216" s="98" t="str">
        <f t="shared" si="244"/>
        <v/>
      </c>
      <c r="CF216" s="98" t="str">
        <f t="shared" si="244"/>
        <v/>
      </c>
      <c r="CG216" s="98" t="str">
        <f t="shared" si="243"/>
        <v/>
      </c>
      <c r="CH216" s="98" t="str">
        <f t="shared" si="243"/>
        <v/>
      </c>
      <c r="CI216" s="98" t="str">
        <f t="shared" si="243"/>
        <v/>
      </c>
      <c r="CJ216" s="98" t="str">
        <f t="shared" si="243"/>
        <v/>
      </c>
      <c r="CK216" s="98" t="str">
        <f t="shared" si="243"/>
        <v/>
      </c>
      <c r="CL216" s="98" t="str">
        <f t="shared" si="243"/>
        <v/>
      </c>
      <c r="CM216" s="98" t="str">
        <f t="shared" si="243"/>
        <v/>
      </c>
      <c r="CN216" s="98" t="str">
        <f t="shared" si="243"/>
        <v/>
      </c>
      <c r="CO216" s="98" t="str">
        <f t="shared" si="243"/>
        <v/>
      </c>
      <c r="CP216" s="98" t="str">
        <f t="shared" si="237"/>
        <v/>
      </c>
      <c r="CQ216" s="98" t="str">
        <f t="shared" si="236"/>
        <v/>
      </c>
      <c r="CR216" s="98" t="str">
        <f t="shared" si="236"/>
        <v/>
      </c>
      <c r="CS216" s="98" t="str">
        <f t="shared" si="236"/>
        <v/>
      </c>
      <c r="CT216" s="98" t="str">
        <f t="shared" si="236"/>
        <v/>
      </c>
      <c r="CU216" s="98" t="str">
        <f t="shared" si="236"/>
        <v/>
      </c>
      <c r="CV216" s="98" t="str">
        <f t="shared" si="236"/>
        <v/>
      </c>
      <c r="CW216" s="98" t="str">
        <f t="shared" si="236"/>
        <v/>
      </c>
      <c r="CX216" s="98" t="str">
        <f t="shared" si="231"/>
        <v/>
      </c>
      <c r="CY216" s="98" t="str">
        <f t="shared" si="231"/>
        <v/>
      </c>
      <c r="CZ216" s="98" t="str">
        <f t="shared" si="231"/>
        <v/>
      </c>
      <c r="DA216" s="98" t="str">
        <f t="shared" si="231"/>
        <v/>
      </c>
      <c r="DB216" s="98" t="str">
        <f t="shared" si="231"/>
        <v/>
      </c>
      <c r="DC216" s="98" t="str">
        <f t="shared" si="231"/>
        <v/>
      </c>
      <c r="DD216" s="98" t="str">
        <f t="shared" si="231"/>
        <v/>
      </c>
      <c r="DE216" s="98" t="str">
        <f t="shared" si="231"/>
        <v/>
      </c>
      <c r="DF216" s="98" t="str">
        <f t="shared" si="231"/>
        <v/>
      </c>
      <c r="DG216" s="98" t="str">
        <f t="shared" si="184"/>
        <v/>
      </c>
      <c r="EE216" s="100">
        <f t="shared" ca="1" si="235"/>
        <v>0</v>
      </c>
      <c r="EF216" s="100">
        <f t="shared" ca="1" si="235"/>
        <v>201.28719289042974</v>
      </c>
      <c r="EG216" s="100">
        <f t="shared" ca="1" si="235"/>
        <v>375.09360949068537</v>
      </c>
      <c r="EH216" s="100">
        <f t="shared" ca="1" si="235"/>
        <v>523.57858254326629</v>
      </c>
      <c r="EI216" s="100">
        <f t="shared" ca="1" si="235"/>
        <v>648.75062524746886</v>
      </c>
      <c r="EJ216" s="100">
        <f t="shared" ca="1" si="235"/>
        <v>752.47730693800565</v>
      </c>
      <c r="EK216" s="100">
        <f t="shared" ca="1" si="235"/>
        <v>836.49450796962913</v>
      </c>
      <c r="EL216" s="100">
        <f t="shared" ca="1" si="235"/>
        <v>902.41509174743226</v>
      </c>
      <c r="EM216" s="100">
        <f t="shared" ca="1" si="235"/>
        <v>951.73702957115063</v>
      </c>
      <c r="EN216" s="100">
        <f t="shared" ca="1" si="235"/>
        <v>985.85101182428491</v>
      </c>
      <c r="EO216" s="100">
        <f t="shared" ca="1" si="235"/>
        <v>1006.0475770274348</v>
      </c>
      <c r="EP216" s="100">
        <f t="shared" ca="1" si="235"/>
        <v>1013.5237883825247</v>
      </c>
      <c r="EQ216" s="100">
        <f t="shared" ca="1" si="235"/>
        <v>1009.389485653683</v>
      </c>
      <c r="ER216" s="100">
        <f t="shared" ca="1" si="235"/>
        <v>994.67313855492773</v>
      </c>
      <c r="ES216" s="100">
        <f t="shared" ca="1" si="235"/>
        <v>970.32732623832396</v>
      </c>
      <c r="ET216" s="100">
        <f t="shared" ca="1" si="235"/>
        <v>937.23386599313551</v>
      </c>
      <c r="EU216" s="100">
        <f t="shared" ca="1" si="233"/>
        <v>896.20861287128025</v>
      </c>
      <c r="EV216" s="100">
        <f t="shared" ca="1" si="233"/>
        <v>848.00595064191157</v>
      </c>
      <c r="EW216" s="100">
        <f t="shared" ca="1" si="233"/>
        <v>793.32299324338419</v>
      </c>
      <c r="EX216" s="100">
        <f t="shared" ca="1" si="233"/>
        <v>732.80351473968108</v>
      </c>
      <c r="EY216" s="100">
        <f t="shared" ca="1" si="233"/>
        <v>667.04162469621201</v>
      </c>
      <c r="FA216" s="99">
        <f t="shared" ca="1" si="240"/>
        <v>0</v>
      </c>
      <c r="FB216" s="99">
        <f t="shared" ca="1" si="240"/>
        <v>0</v>
      </c>
      <c r="FC216" s="99">
        <f t="shared" ca="1" si="240"/>
        <v>0</v>
      </c>
      <c r="FD216" s="99">
        <f t="shared" ca="1" si="240"/>
        <v>0</v>
      </c>
      <c r="FE216" s="99">
        <f t="shared" ca="1" si="240"/>
        <v>0</v>
      </c>
      <c r="FF216" s="99">
        <f t="shared" ca="1" si="240"/>
        <v>0</v>
      </c>
      <c r="FG216" s="99">
        <f t="shared" ca="1" si="240"/>
        <v>0</v>
      </c>
      <c r="FH216" s="99">
        <f t="shared" ca="1" si="240"/>
        <v>0</v>
      </c>
      <c r="FI216" s="99">
        <f t="shared" ca="1" si="240"/>
        <v>0</v>
      </c>
      <c r="FJ216" s="99">
        <f t="shared" ca="1" si="240"/>
        <v>0</v>
      </c>
      <c r="FK216" s="99">
        <f t="shared" ca="1" si="240"/>
        <v>0</v>
      </c>
      <c r="FL216" s="99">
        <f t="shared" ca="1" si="240"/>
        <v>1</v>
      </c>
      <c r="FM216" s="99">
        <f t="shared" ca="1" si="240"/>
        <v>1</v>
      </c>
      <c r="FN216" s="99">
        <f t="shared" ca="1" si="240"/>
        <v>1</v>
      </c>
      <c r="FO216" s="99">
        <f t="shared" ca="1" si="240"/>
        <v>1</v>
      </c>
      <c r="FP216" s="99">
        <f t="shared" ca="1" si="240"/>
        <v>1</v>
      </c>
      <c r="FQ216" s="99">
        <f t="shared" ca="1" si="238"/>
        <v>1</v>
      </c>
      <c r="FR216" s="99">
        <f t="shared" ca="1" si="238"/>
        <v>1</v>
      </c>
      <c r="FS216" s="99">
        <f t="shared" ca="1" si="238"/>
        <v>1</v>
      </c>
      <c r="FT216" s="99">
        <f t="shared" ca="1" si="238"/>
        <v>1</v>
      </c>
      <c r="FU216" s="99">
        <f t="shared" ca="1" si="238"/>
        <v>1</v>
      </c>
      <c r="FV216" s="99">
        <f t="shared" ca="1" si="238"/>
        <v>1</v>
      </c>
      <c r="FW216" s="99">
        <f t="shared" ca="1" si="238"/>
        <v>1</v>
      </c>
      <c r="FX216" s="99">
        <f t="shared" ca="1" si="238"/>
        <v>1</v>
      </c>
      <c r="FY216" s="99">
        <f t="shared" ca="1" si="238"/>
        <v>0</v>
      </c>
      <c r="FZ216" s="99">
        <f t="shared" ca="1" si="238"/>
        <v>0</v>
      </c>
      <c r="GA216" s="99">
        <f t="shared" ca="1" si="238"/>
        <v>0</v>
      </c>
      <c r="GB216" s="99">
        <f t="shared" ca="1" si="238"/>
        <v>0</v>
      </c>
      <c r="GC216" s="99">
        <f t="shared" ca="1" si="238"/>
        <v>0</v>
      </c>
      <c r="GD216" s="99">
        <f t="shared" ca="1" si="238"/>
        <v>0</v>
      </c>
      <c r="GE216" s="99">
        <f t="shared" ca="1" si="238"/>
        <v>0</v>
      </c>
    </row>
    <row r="217" spans="1:187" x14ac:dyDescent="0.2">
      <c r="A217" s="96">
        <f t="shared" ca="1" si="201"/>
        <v>1.7258443490202766</v>
      </c>
      <c r="B217" s="97">
        <f t="shared" ca="1" si="202"/>
        <v>1.1789682664438332E-3</v>
      </c>
      <c r="C217" s="92">
        <f t="shared" ca="1" si="203"/>
        <v>0.2732922891640775</v>
      </c>
      <c r="D217" s="166">
        <f t="shared" ca="1" si="204"/>
        <v>1.7631886866785476</v>
      </c>
      <c r="E217" s="100">
        <f t="shared" ca="1" si="205"/>
        <v>1495.5353225892336</v>
      </c>
      <c r="F217" s="100">
        <f t="shared" ca="1" si="206"/>
        <v>563.18389400239255</v>
      </c>
      <c r="G217" s="100">
        <f t="shared" ca="1" si="207"/>
        <v>1690.5664928440531</v>
      </c>
      <c r="H217" s="99">
        <f t="shared" ca="1" si="208"/>
        <v>1127.3825988416606</v>
      </c>
      <c r="I217" s="92">
        <f t="shared" ca="1" si="209"/>
        <v>0.66397593920108822</v>
      </c>
      <c r="J217" s="12" t="s">
        <v>244</v>
      </c>
      <c r="K217" s="98">
        <f t="shared" ca="1" si="234"/>
        <v>0.41903994694122737</v>
      </c>
      <c r="L217" s="98">
        <f t="shared" ca="1" si="234"/>
        <v>0.38728374206887162</v>
      </c>
      <c r="M217" s="98">
        <f t="shared" ca="1" si="234"/>
        <v>-0.15887822772362503</v>
      </c>
      <c r="N217" s="98">
        <f t="shared" ca="1" si="234"/>
        <v>0.16019294342776347</v>
      </c>
      <c r="O217" s="98">
        <f t="shared" ca="1" si="234"/>
        <v>0.22590495455313264</v>
      </c>
      <c r="P217" s="98">
        <f t="shared" ca="1" si="234"/>
        <v>0.22590495455313264</v>
      </c>
      <c r="Q217" s="98">
        <f t="shared" ca="1" si="234"/>
        <v>0.22590495455313264</v>
      </c>
      <c r="R217" s="98">
        <f t="shared" ca="1" si="234"/>
        <v>-0.13938411227580294</v>
      </c>
      <c r="S217" s="98">
        <f t="shared" ca="1" si="234"/>
        <v>0.10018981213011802</v>
      </c>
      <c r="T217" s="98">
        <f t="shared" ca="1" si="234"/>
        <v>6.5152420796179999E-2</v>
      </c>
      <c r="U217" s="98">
        <f t="shared" ca="1" si="234"/>
        <v>0.57101157599405472</v>
      </c>
      <c r="V217" s="98">
        <f t="shared" ca="1" si="234"/>
        <v>-0.15887822772362503</v>
      </c>
      <c r="W217" s="98">
        <f t="shared" ca="1" si="234"/>
        <v>0.16019294342776347</v>
      </c>
      <c r="X217" s="98">
        <f t="shared" ca="1" si="234"/>
        <v>0.16019294342776347</v>
      </c>
      <c r="Y217" s="98">
        <f t="shared" ca="1" si="234"/>
        <v>0.22590495455313264</v>
      </c>
      <c r="Z217" s="98">
        <f t="shared" ca="1" si="234"/>
        <v>-0.54951084078864643</v>
      </c>
      <c r="AA217" s="98">
        <f t="shared" ca="1" si="232"/>
        <v>-0.13938411227580294</v>
      </c>
      <c r="AB217" s="98">
        <f t="shared" ca="1" si="232"/>
        <v>-0.13938411227580294</v>
      </c>
      <c r="AC217" s="98">
        <f t="shared" ca="1" si="232"/>
        <v>0.40060331906205726</v>
      </c>
      <c r="AD217" s="98">
        <f t="shared" ca="1" si="232"/>
        <v>0.42970314590647374</v>
      </c>
      <c r="AE217" s="98" t="str">
        <f t="shared" ca="1" si="232"/>
        <v/>
      </c>
      <c r="AF217" s="98" t="str">
        <f t="shared" ca="1" si="232"/>
        <v/>
      </c>
      <c r="AG217" s="98" t="str">
        <f t="shared" ca="1" si="232"/>
        <v/>
      </c>
      <c r="AH217" s="98" t="str">
        <f t="shared" ca="1" si="232"/>
        <v/>
      </c>
      <c r="AI217" s="98" t="str">
        <f t="shared" ca="1" si="232"/>
        <v/>
      </c>
      <c r="AJ217" s="98" t="str">
        <f t="shared" ca="1" si="232"/>
        <v/>
      </c>
      <c r="AK217" s="98" t="str">
        <f t="shared" ca="1" si="232"/>
        <v/>
      </c>
      <c r="AL217" s="98" t="str">
        <f t="shared" ca="1" si="232"/>
        <v/>
      </c>
      <c r="AM217" s="98" t="str">
        <f t="shared" ca="1" si="232"/>
        <v/>
      </c>
      <c r="AN217" s="98" t="str">
        <f t="shared" ca="1" si="232"/>
        <v/>
      </c>
      <c r="AO217" s="98" t="str">
        <f t="shared" ca="1" si="232"/>
        <v/>
      </c>
      <c r="AP217" s="98" t="str">
        <f t="shared" ca="1" si="241"/>
        <v/>
      </c>
      <c r="AQ217" s="98" t="str">
        <f t="shared" ca="1" si="242"/>
        <v/>
      </c>
      <c r="AR217" s="98" t="str">
        <f t="shared" ca="1" si="242"/>
        <v/>
      </c>
      <c r="AS217" s="98" t="str">
        <f t="shared" ca="1" si="242"/>
        <v/>
      </c>
      <c r="AT217" s="98" t="str">
        <f t="shared" ca="1" si="242"/>
        <v/>
      </c>
      <c r="AU217" s="98" t="str">
        <f t="shared" ca="1" si="242"/>
        <v/>
      </c>
      <c r="AV217" s="98" t="str">
        <f t="shared" ca="1" si="242"/>
        <v/>
      </c>
      <c r="AW217" s="98" t="str">
        <f t="shared" ca="1" si="242"/>
        <v/>
      </c>
      <c r="AX217" s="98" t="str">
        <f t="shared" ca="1" si="242"/>
        <v/>
      </c>
      <c r="AY217" s="98" t="str">
        <f t="shared" ca="1" si="242"/>
        <v/>
      </c>
      <c r="AZ217" s="98" t="str">
        <f t="shared" ca="1" si="242"/>
        <v/>
      </c>
      <c r="BA217" s="98" t="str">
        <f t="shared" ca="1" si="242"/>
        <v/>
      </c>
      <c r="BB217" s="98" t="str">
        <f t="shared" ca="1" si="242"/>
        <v/>
      </c>
      <c r="BC217" s="98" t="str">
        <f t="shared" ca="1" si="242"/>
        <v/>
      </c>
      <c r="BD217" s="98" t="str">
        <f t="shared" ca="1" si="242"/>
        <v/>
      </c>
      <c r="BE217" s="98" t="str">
        <f t="shared" ca="1" si="242"/>
        <v/>
      </c>
      <c r="BF217" s="98" t="str">
        <f t="shared" ca="1" si="242"/>
        <v/>
      </c>
      <c r="BG217" s="98" t="str">
        <f t="shared" ca="1" si="239"/>
        <v/>
      </c>
      <c r="BH217" s="98" t="str">
        <f t="shared" ca="1" si="239"/>
        <v/>
      </c>
      <c r="BJ217" s="98">
        <f t="shared" ca="1" si="211"/>
        <v>1.1737242755164785</v>
      </c>
      <c r="BK217" s="98">
        <f t="shared" ca="1" si="212"/>
        <v>1.3559440802938387</v>
      </c>
      <c r="BL217" s="98">
        <f t="shared" ca="1" si="213"/>
        <v>0.52646889108905159</v>
      </c>
      <c r="BM217" s="98">
        <f t="shared" ca="1" si="214"/>
        <v>1.0657105919464085</v>
      </c>
      <c r="BN217" s="98">
        <f t="shared" ca="1" si="215"/>
        <v>1.0186011440772007</v>
      </c>
      <c r="BO217" s="98">
        <f t="shared" ca="1" si="216"/>
        <v>1.2196629965734362</v>
      </c>
      <c r="BP217" s="98">
        <f t="shared" ca="1" si="217"/>
        <v>1.1717885859842472</v>
      </c>
      <c r="BQ217" s="98">
        <f t="shared" ca="1" si="218"/>
        <v>0.63624440635393498</v>
      </c>
      <c r="BR217" s="98">
        <f t="shared" ca="1" si="219"/>
        <v>0.69371247498415289</v>
      </c>
      <c r="BS217" s="98">
        <f t="shared" ca="1" si="220"/>
        <v>0.59471926287649246</v>
      </c>
      <c r="BT217" s="98">
        <f t="shared" ca="1" si="221"/>
        <v>1.0356535497364541</v>
      </c>
      <c r="BU217" s="98">
        <f t="shared" ca="1" si="222"/>
        <v>0.24386700213863277</v>
      </c>
      <c r="BV217" s="98">
        <f t="shared" ca="1" si="223"/>
        <v>0.5969246593999149</v>
      </c>
      <c r="BW217" s="98">
        <f t="shared" ca="1" si="224"/>
        <v>1.1381416429986029</v>
      </c>
      <c r="BX217" s="98">
        <f t="shared" ca="1" si="225"/>
        <v>0.99005038939902879</v>
      </c>
      <c r="BY217" s="98">
        <f t="shared" ca="1" si="226"/>
        <v>0.20180822726438585</v>
      </c>
      <c r="BZ217" s="98">
        <f t="shared" ca="1" si="227"/>
        <v>0.66691480349035404</v>
      </c>
      <c r="CA217" s="98">
        <f t="shared" ca="1" si="228"/>
        <v>0.5877228902951821</v>
      </c>
      <c r="CB217" s="98">
        <f t="shared" ca="1" si="229"/>
        <v>1.3325748402854103</v>
      </c>
      <c r="CC217" s="98">
        <f t="shared" ca="1" si="230"/>
        <v>1.2912252563609963</v>
      </c>
      <c r="CD217" s="98" t="str">
        <f t="shared" si="244"/>
        <v/>
      </c>
      <c r="CE217" s="98" t="str">
        <f t="shared" si="244"/>
        <v/>
      </c>
      <c r="CF217" s="98" t="str">
        <f t="shared" si="244"/>
        <v/>
      </c>
      <c r="CG217" s="98" t="str">
        <f t="shared" si="243"/>
        <v/>
      </c>
      <c r="CH217" s="98" t="str">
        <f t="shared" si="243"/>
        <v/>
      </c>
      <c r="CI217" s="98" t="str">
        <f t="shared" si="243"/>
        <v/>
      </c>
      <c r="CJ217" s="98" t="str">
        <f t="shared" si="243"/>
        <v/>
      </c>
      <c r="CK217" s="98" t="str">
        <f t="shared" si="243"/>
        <v/>
      </c>
      <c r="CL217" s="98" t="str">
        <f t="shared" si="243"/>
        <v/>
      </c>
      <c r="CM217" s="98" t="str">
        <f t="shared" si="243"/>
        <v/>
      </c>
      <c r="CN217" s="98" t="str">
        <f t="shared" si="243"/>
        <v/>
      </c>
      <c r="CO217" s="98" t="str">
        <f t="shared" si="243"/>
        <v/>
      </c>
      <c r="CP217" s="98" t="str">
        <f t="shared" si="237"/>
        <v/>
      </c>
      <c r="CQ217" s="98" t="str">
        <f t="shared" si="236"/>
        <v/>
      </c>
      <c r="CR217" s="98" t="str">
        <f t="shared" si="236"/>
        <v/>
      </c>
      <c r="CS217" s="98" t="str">
        <f t="shared" si="236"/>
        <v/>
      </c>
      <c r="CT217" s="98" t="str">
        <f t="shared" si="236"/>
        <v/>
      </c>
      <c r="CU217" s="98" t="str">
        <f t="shared" si="236"/>
        <v/>
      </c>
      <c r="CV217" s="98" t="str">
        <f t="shared" si="236"/>
        <v/>
      </c>
      <c r="CW217" s="98" t="str">
        <f t="shared" si="236"/>
        <v/>
      </c>
      <c r="CX217" s="98" t="str">
        <f t="shared" si="231"/>
        <v/>
      </c>
      <c r="CY217" s="98" t="str">
        <f t="shared" si="231"/>
        <v/>
      </c>
      <c r="CZ217" s="98" t="str">
        <f t="shared" si="231"/>
        <v/>
      </c>
      <c r="DA217" s="98" t="str">
        <f t="shared" si="231"/>
        <v/>
      </c>
      <c r="DB217" s="98" t="str">
        <f t="shared" si="231"/>
        <v/>
      </c>
      <c r="DC217" s="98" t="str">
        <f t="shared" si="231"/>
        <v/>
      </c>
      <c r="DD217" s="98" t="str">
        <f t="shared" si="231"/>
        <v/>
      </c>
      <c r="DE217" s="98" t="str">
        <f t="shared" si="231"/>
        <v/>
      </c>
      <c r="DF217" s="98" t="str">
        <f t="shared" si="231"/>
        <v/>
      </c>
      <c r="DG217" s="98" t="str">
        <f t="shared" si="184"/>
        <v/>
      </c>
      <c r="EE217" s="100">
        <f t="shared" ca="1" si="235"/>
        <v>0</v>
      </c>
      <c r="EF217" s="100">
        <f t="shared" ca="1" si="235"/>
        <v>270.06406722581562</v>
      </c>
      <c r="EG217" s="100">
        <f t="shared" ca="1" si="235"/>
        <v>494.16997630158556</v>
      </c>
      <c r="EH217" s="100">
        <f t="shared" ca="1" si="235"/>
        <v>677.10244737442031</v>
      </c>
      <c r="EI217" s="100">
        <f t="shared" ca="1" si="235"/>
        <v>823.20341044766667</v>
      </c>
      <c r="EJ217" s="100">
        <f t="shared" ca="1" si="235"/>
        <v>936.41042124668536</v>
      </c>
      <c r="EK217" s="100">
        <f t="shared" ca="1" si="235"/>
        <v>1020.2918774930957</v>
      </c>
      <c r="EL217" s="100">
        <f t="shared" ca="1" si="235"/>
        <v>1078.0792946735237</v>
      </c>
      <c r="EM217" s="100">
        <f t="shared" ca="1" si="235"/>
        <v>1112.696879837606</v>
      </c>
      <c r="EN217" s="100">
        <f t="shared" ca="1" si="235"/>
        <v>1126.7886230134554</v>
      </c>
      <c r="EO217" s="100">
        <f t="shared" ca="1" si="235"/>
        <v>1122.7431083631514</v>
      </c>
      <c r="EP217" s="100">
        <f t="shared" ca="1" si="235"/>
        <v>1102.7162311018565</v>
      </c>
      <c r="EQ217" s="100">
        <f t="shared" ca="1" si="235"/>
        <v>1068.6519913662578</v>
      </c>
      <c r="ER217" s="100">
        <f t="shared" ca="1" si="235"/>
        <v>1022.3015225436747</v>
      </c>
      <c r="ES217" s="100">
        <f t="shared" ca="1" si="235"/>
        <v>965.24049897239809</v>
      </c>
      <c r="ET217" s="100">
        <f t="shared" ca="1" si="235"/>
        <v>898.88505631339046</v>
      </c>
      <c r="EU217" s="100">
        <f t="shared" ca="1" si="233"/>
        <v>824.50634719666152</v>
      </c>
      <c r="EV217" s="100">
        <f t="shared" ca="1" si="233"/>
        <v>743.24384489154295</v>
      </c>
      <c r="EW217" s="100">
        <f t="shared" ca="1" si="233"/>
        <v>656.11749867325057</v>
      </c>
      <c r="EX217" s="100">
        <f t="shared" ca="1" si="233"/>
        <v>564.03883619812473</v>
      </c>
      <c r="EY217" s="100">
        <f t="shared" ca="1" si="233"/>
        <v>467.82110050102119</v>
      </c>
      <c r="FA217" s="99">
        <f t="shared" ca="1" si="240"/>
        <v>0</v>
      </c>
      <c r="FB217" s="99">
        <f t="shared" ca="1" si="240"/>
        <v>0</v>
      </c>
      <c r="FC217" s="99">
        <f t="shared" ca="1" si="240"/>
        <v>0</v>
      </c>
      <c r="FD217" s="99">
        <f t="shared" ca="1" si="240"/>
        <v>0</v>
      </c>
      <c r="FE217" s="99">
        <f t="shared" ca="1" si="240"/>
        <v>0</v>
      </c>
      <c r="FF217" s="99">
        <f t="shared" ca="1" si="240"/>
        <v>0</v>
      </c>
      <c r="FG217" s="99">
        <f t="shared" ca="1" si="240"/>
        <v>0</v>
      </c>
      <c r="FH217" s="99">
        <f t="shared" ca="1" si="240"/>
        <v>0</v>
      </c>
      <c r="FI217" s="99">
        <f t="shared" ca="1" si="240"/>
        <v>0</v>
      </c>
      <c r="FJ217" s="99">
        <f t="shared" ca="1" si="240"/>
        <v>1</v>
      </c>
      <c r="FK217" s="99">
        <f t="shared" ca="1" si="240"/>
        <v>1</v>
      </c>
      <c r="FL217" s="99">
        <f t="shared" ca="1" si="240"/>
        <v>1</v>
      </c>
      <c r="FM217" s="99">
        <f t="shared" ca="1" si="240"/>
        <v>1</v>
      </c>
      <c r="FN217" s="99">
        <f t="shared" ca="1" si="240"/>
        <v>1</v>
      </c>
      <c r="FO217" s="99">
        <f t="shared" ca="1" si="240"/>
        <v>1</v>
      </c>
      <c r="FP217" s="99">
        <f t="shared" ca="1" si="240"/>
        <v>1</v>
      </c>
      <c r="FQ217" s="99">
        <f t="shared" ca="1" si="238"/>
        <v>1</v>
      </c>
      <c r="FR217" s="99">
        <f t="shared" ca="1" si="238"/>
        <v>1</v>
      </c>
      <c r="FS217" s="99">
        <f t="shared" ca="1" si="238"/>
        <v>1</v>
      </c>
      <c r="FT217" s="99">
        <f t="shared" ca="1" si="238"/>
        <v>1</v>
      </c>
      <c r="FU217" s="99">
        <f t="shared" ca="1" si="238"/>
        <v>0</v>
      </c>
      <c r="FV217" s="99">
        <f t="shared" ca="1" si="238"/>
        <v>0</v>
      </c>
      <c r="FW217" s="99">
        <f t="shared" ca="1" si="238"/>
        <v>0</v>
      </c>
      <c r="FX217" s="99">
        <f t="shared" ca="1" si="238"/>
        <v>0</v>
      </c>
      <c r="FY217" s="99">
        <f t="shared" ca="1" si="238"/>
        <v>0</v>
      </c>
      <c r="FZ217" s="99">
        <f t="shared" ca="1" si="238"/>
        <v>0</v>
      </c>
      <c r="GA217" s="99">
        <f t="shared" ca="1" si="238"/>
        <v>0</v>
      </c>
      <c r="GB217" s="99">
        <f t="shared" ca="1" si="238"/>
        <v>0</v>
      </c>
      <c r="GC217" s="99">
        <f t="shared" ca="1" si="238"/>
        <v>0</v>
      </c>
      <c r="GD217" s="99">
        <f t="shared" ca="1" si="238"/>
        <v>0</v>
      </c>
      <c r="GE217" s="99">
        <f t="shared" ca="1" si="238"/>
        <v>0</v>
      </c>
    </row>
    <row r="218" spans="1:187" x14ac:dyDescent="0.2">
      <c r="A218" s="96">
        <f t="shared" ca="1" si="201"/>
        <v>1.5077272658415524</v>
      </c>
      <c r="B218" s="97">
        <f t="shared" ca="1" si="202"/>
        <v>9.5205621205000078E-4</v>
      </c>
      <c r="C218" s="92">
        <f t="shared" ca="1" si="203"/>
        <v>0.21913783391833355</v>
      </c>
      <c r="D218" s="166">
        <f t="shared" ca="1" si="204"/>
        <v>1.531737960968762</v>
      </c>
      <c r="E218" s="100">
        <f t="shared" ca="1" si="205"/>
        <v>1608.8734484181036</v>
      </c>
      <c r="F218" s="100">
        <f t="shared" ca="1" si="206"/>
        <v>631.93064673548088</v>
      </c>
      <c r="G218" s="100">
        <f t="shared" ca="1" si="207"/>
        <v>1601.8013442587662</v>
      </c>
      <c r="H218" s="99">
        <f t="shared" ca="1" si="208"/>
        <v>969.87069752328534</v>
      </c>
      <c r="I218" s="92">
        <f t="shared" ca="1" si="209"/>
        <v>0.6016334978092891</v>
      </c>
      <c r="J218" s="12" t="s">
        <v>245</v>
      </c>
      <c r="K218" s="98">
        <f t="shared" ca="1" si="234"/>
        <v>0.16019294342776347</v>
      </c>
      <c r="L218" s="98">
        <f t="shared" ca="1" si="234"/>
        <v>6.4529464315084328E-2</v>
      </c>
      <c r="M218" s="98">
        <f t="shared" ca="1" si="234"/>
        <v>-0.13938411227580294</v>
      </c>
      <c r="N218" s="98">
        <f t="shared" ca="1" si="234"/>
        <v>6.5152420796179999E-2</v>
      </c>
      <c r="O218" s="98">
        <f t="shared" ca="1" si="234"/>
        <v>-0.15887822772362503</v>
      </c>
      <c r="P218" s="98">
        <f t="shared" ca="1" si="234"/>
        <v>0.19400563242188218</v>
      </c>
      <c r="Q218" s="98">
        <f t="shared" ca="1" si="234"/>
        <v>0.10018981213011802</v>
      </c>
      <c r="R218" s="98">
        <f t="shared" ca="1" si="234"/>
        <v>6.4529464315084328E-2</v>
      </c>
      <c r="S218" s="98">
        <f t="shared" ca="1" si="234"/>
        <v>-0.15887822772362503</v>
      </c>
      <c r="T218" s="98">
        <f t="shared" ca="1" si="234"/>
        <v>6.4529464315084328E-2</v>
      </c>
      <c r="U218" s="98">
        <f t="shared" ca="1" si="234"/>
        <v>6.4529464315084328E-2</v>
      </c>
      <c r="V218" s="98">
        <f t="shared" ca="1" si="234"/>
        <v>0.10018981213011802</v>
      </c>
      <c r="W218" s="98">
        <f t="shared" ca="1" si="234"/>
        <v>6.4529464315084328E-2</v>
      </c>
      <c r="X218" s="98">
        <f t="shared" ca="1" si="234"/>
        <v>0.22590495455313264</v>
      </c>
      <c r="Y218" s="98">
        <f t="shared" ca="1" si="234"/>
        <v>0.22590495455313264</v>
      </c>
      <c r="Z218" s="98">
        <f t="shared" ca="1" si="234"/>
        <v>6.4529464315084328E-2</v>
      </c>
      <c r="AA218" s="98">
        <f t="shared" ca="1" si="232"/>
        <v>6.5152420796179999E-2</v>
      </c>
      <c r="AB218" s="98">
        <f t="shared" ca="1" si="232"/>
        <v>0.42970314590647374</v>
      </c>
      <c r="AC218" s="98">
        <f t="shared" ca="1" si="232"/>
        <v>-0.54951084078864643</v>
      </c>
      <c r="AD218" s="98">
        <f t="shared" ca="1" si="232"/>
        <v>0.42970314590647374</v>
      </c>
      <c r="AE218" s="98" t="str">
        <f t="shared" ca="1" si="232"/>
        <v/>
      </c>
      <c r="AF218" s="98" t="str">
        <f t="shared" ca="1" si="232"/>
        <v/>
      </c>
      <c r="AG218" s="98" t="str">
        <f t="shared" ca="1" si="232"/>
        <v/>
      </c>
      <c r="AH218" s="98" t="str">
        <f t="shared" ca="1" si="232"/>
        <v/>
      </c>
      <c r="AI218" s="98" t="str">
        <f t="shared" ca="1" si="232"/>
        <v/>
      </c>
      <c r="AJ218" s="98" t="str">
        <f t="shared" ca="1" si="232"/>
        <v/>
      </c>
      <c r="AK218" s="98" t="str">
        <f t="shared" ca="1" si="232"/>
        <v/>
      </c>
      <c r="AL218" s="98" t="str">
        <f t="shared" ca="1" si="232"/>
        <v/>
      </c>
      <c r="AM218" s="98" t="str">
        <f t="shared" ca="1" si="232"/>
        <v/>
      </c>
      <c r="AN218" s="98" t="str">
        <f t="shared" ca="1" si="232"/>
        <v/>
      </c>
      <c r="AO218" s="98" t="str">
        <f t="shared" ca="1" si="232"/>
        <v/>
      </c>
      <c r="AP218" s="98" t="str">
        <f t="shared" ca="1" si="241"/>
        <v/>
      </c>
      <c r="AQ218" s="98" t="str">
        <f t="shared" ca="1" si="242"/>
        <v/>
      </c>
      <c r="AR218" s="98" t="str">
        <f t="shared" ca="1" si="242"/>
        <v/>
      </c>
      <c r="AS218" s="98" t="str">
        <f t="shared" ca="1" si="242"/>
        <v/>
      </c>
      <c r="AT218" s="98" t="str">
        <f t="shared" ca="1" si="242"/>
        <v/>
      </c>
      <c r="AU218" s="98" t="str">
        <f t="shared" ca="1" si="242"/>
        <v/>
      </c>
      <c r="AV218" s="98" t="str">
        <f t="shared" ca="1" si="242"/>
        <v/>
      </c>
      <c r="AW218" s="98" t="str">
        <f t="shared" ca="1" si="242"/>
        <v/>
      </c>
      <c r="AX218" s="98" t="str">
        <f t="shared" ca="1" si="242"/>
        <v/>
      </c>
      <c r="AY218" s="98" t="str">
        <f t="shared" ca="1" si="242"/>
        <v/>
      </c>
      <c r="AZ218" s="98" t="str">
        <f t="shared" ca="1" si="242"/>
        <v/>
      </c>
      <c r="BA218" s="98" t="str">
        <f t="shared" ca="1" si="242"/>
        <v/>
      </c>
      <c r="BB218" s="98" t="str">
        <f t="shared" ca="1" si="242"/>
        <v/>
      </c>
      <c r="BC218" s="98" t="str">
        <f t="shared" ca="1" si="242"/>
        <v/>
      </c>
      <c r="BD218" s="98" t="str">
        <f t="shared" ca="1" si="242"/>
        <v/>
      </c>
      <c r="BE218" s="98" t="str">
        <f t="shared" ca="1" si="242"/>
        <v/>
      </c>
      <c r="BF218" s="98" t="str">
        <f t="shared" ca="1" si="242"/>
        <v/>
      </c>
      <c r="BG218" s="98" t="str">
        <f t="shared" ca="1" si="239"/>
        <v/>
      </c>
      <c r="BH218" s="98" t="str">
        <f t="shared" ca="1" si="239"/>
        <v/>
      </c>
      <c r="BJ218" s="98">
        <f t="shared" ca="1" si="211"/>
        <v>0.91487727200301461</v>
      </c>
      <c r="BK218" s="98">
        <f t="shared" ca="1" si="212"/>
        <v>1.0331898025400514</v>
      </c>
      <c r="BL218" s="98">
        <f t="shared" ca="1" si="213"/>
        <v>0.54596300653687369</v>
      </c>
      <c r="BM218" s="98">
        <f t="shared" ca="1" si="214"/>
        <v>0.97067006931482502</v>
      </c>
      <c r="BN218" s="98">
        <f t="shared" ca="1" si="215"/>
        <v>0.63381796180044314</v>
      </c>
      <c r="BO218" s="98">
        <f t="shared" ca="1" si="216"/>
        <v>1.1877636744421858</v>
      </c>
      <c r="BP218" s="98">
        <f t="shared" ca="1" si="217"/>
        <v>1.0460734435612327</v>
      </c>
      <c r="BQ218" s="98">
        <f t="shared" ca="1" si="218"/>
        <v>0.84015798294482225</v>
      </c>
      <c r="BR218" s="98">
        <f t="shared" ca="1" si="219"/>
        <v>0.43464443513040985</v>
      </c>
      <c r="BS218" s="98">
        <f t="shared" ca="1" si="220"/>
        <v>0.59409630639539679</v>
      </c>
      <c r="BT218" s="98">
        <f t="shared" ca="1" si="221"/>
        <v>0.52917143805748357</v>
      </c>
      <c r="BU218" s="98">
        <f t="shared" ca="1" si="222"/>
        <v>0.50293504199237582</v>
      </c>
      <c r="BV218" s="98">
        <f t="shared" ca="1" si="223"/>
        <v>0.50126118028723576</v>
      </c>
      <c r="BW218" s="98">
        <f t="shared" ca="1" si="224"/>
        <v>1.2038536541239719</v>
      </c>
      <c r="BX218" s="98">
        <f t="shared" ca="1" si="225"/>
        <v>0.99005038939902879</v>
      </c>
      <c r="BY218" s="98">
        <f t="shared" ca="1" si="226"/>
        <v>0.81584853236811661</v>
      </c>
      <c r="BZ218" s="98">
        <f t="shared" ca="1" si="227"/>
        <v>0.87145133656233698</v>
      </c>
      <c r="CA218" s="98">
        <f t="shared" ca="1" si="228"/>
        <v>1.1568101484774589</v>
      </c>
      <c r="CB218" s="98">
        <f t="shared" ca="1" si="229"/>
        <v>0.3824606804347066</v>
      </c>
      <c r="CC218" s="98">
        <f t="shared" ca="1" si="230"/>
        <v>1.2912252563609963</v>
      </c>
      <c r="CD218" s="98" t="str">
        <f t="shared" si="244"/>
        <v/>
      </c>
      <c r="CE218" s="98" t="str">
        <f t="shared" si="244"/>
        <v/>
      </c>
      <c r="CF218" s="98" t="str">
        <f t="shared" si="244"/>
        <v/>
      </c>
      <c r="CG218" s="98" t="str">
        <f t="shared" si="243"/>
        <v/>
      </c>
      <c r="CH218" s="98" t="str">
        <f t="shared" si="243"/>
        <v/>
      </c>
      <c r="CI218" s="98" t="str">
        <f t="shared" si="243"/>
        <v/>
      </c>
      <c r="CJ218" s="98" t="str">
        <f t="shared" si="243"/>
        <v/>
      </c>
      <c r="CK218" s="98" t="str">
        <f t="shared" si="243"/>
        <v/>
      </c>
      <c r="CL218" s="98" t="str">
        <f t="shared" si="243"/>
        <v/>
      </c>
      <c r="CM218" s="98" t="str">
        <f t="shared" si="243"/>
        <v/>
      </c>
      <c r="CN218" s="98" t="str">
        <f t="shared" si="243"/>
        <v/>
      </c>
      <c r="CO218" s="98" t="str">
        <f t="shared" si="243"/>
        <v/>
      </c>
      <c r="CP218" s="98" t="str">
        <f t="shared" si="237"/>
        <v/>
      </c>
      <c r="CQ218" s="98" t="str">
        <f t="shared" si="236"/>
        <v/>
      </c>
      <c r="CR218" s="98" t="str">
        <f t="shared" si="236"/>
        <v/>
      </c>
      <c r="CS218" s="98" t="str">
        <f t="shared" si="236"/>
        <v/>
      </c>
      <c r="CT218" s="98" t="str">
        <f t="shared" si="236"/>
        <v/>
      </c>
      <c r="CU218" s="98" t="str">
        <f t="shared" si="236"/>
        <v/>
      </c>
      <c r="CV218" s="98" t="str">
        <f t="shared" si="236"/>
        <v/>
      </c>
      <c r="CW218" s="98" t="str">
        <f t="shared" si="236"/>
        <v/>
      </c>
      <c r="CX218" s="98" t="str">
        <f t="shared" si="231"/>
        <v/>
      </c>
      <c r="CY218" s="98" t="str">
        <f t="shared" si="231"/>
        <v/>
      </c>
      <c r="CZ218" s="98" t="str">
        <f t="shared" si="231"/>
        <v/>
      </c>
      <c r="DA218" s="98" t="str">
        <f t="shared" si="231"/>
        <v/>
      </c>
      <c r="DB218" s="98" t="str">
        <f t="shared" si="231"/>
        <v/>
      </c>
      <c r="DC218" s="98" t="str">
        <f t="shared" si="231"/>
        <v/>
      </c>
      <c r="DD218" s="98" t="str">
        <f t="shared" si="231"/>
        <v/>
      </c>
      <c r="DE218" s="98" t="str">
        <f t="shared" si="231"/>
        <v/>
      </c>
      <c r="DF218" s="98" t="str">
        <f t="shared" si="231"/>
        <v/>
      </c>
      <c r="DG218" s="98" t="str">
        <f t="shared" si="184"/>
        <v/>
      </c>
      <c r="EE218" s="100">
        <f t="shared" ca="1" si="235"/>
        <v>0</v>
      </c>
      <c r="EF218" s="100">
        <f t="shared" ca="1" si="235"/>
        <v>205.31928190474034</v>
      </c>
      <c r="EG218" s="100">
        <f t="shared" ca="1" si="235"/>
        <v>380.57836957382256</v>
      </c>
      <c r="EH218" s="100">
        <f t="shared" ca="1" si="235"/>
        <v>528.32186555582734</v>
      </c>
      <c r="EI218" s="100">
        <f t="shared" ca="1" si="235"/>
        <v>650.90290465950727</v>
      </c>
      <c r="EJ218" s="100">
        <f t="shared" ca="1" si="235"/>
        <v>750.49666044498724</v>
      </c>
      <c r="EK218" s="100">
        <f t="shared" ca="1" si="235"/>
        <v>829.11293705282776</v>
      </c>
      <c r="EL218" s="100">
        <f t="shared" ca="1" si="235"/>
        <v>888.60790659145516</v>
      </c>
      <c r="EM218" s="100">
        <f t="shared" ca="1" si="235"/>
        <v>930.69504841952278</v>
      </c>
      <c r="EN218" s="100">
        <f t="shared" ca="1" si="235"/>
        <v>956.95534302239378</v>
      </c>
      <c r="EO218" s="100">
        <f t="shared" ca="1" si="235"/>
        <v>968.846769775707</v>
      </c>
      <c r="EP218" s="100">
        <f t="shared" ca="1" si="235"/>
        <v>967.71315469934609</v>
      </c>
      <c r="EQ218" s="100">
        <f t="shared" ca="1" si="235"/>
        <v>954.79241131854349</v>
      </c>
      <c r="ER218" s="100">
        <f t="shared" ca="1" si="235"/>
        <v>931.22421495249557</v>
      </c>
      <c r="ES218" s="100">
        <f t="shared" ca="1" si="235"/>
        <v>898.05714813282395</v>
      </c>
      <c r="ET218" s="100">
        <f t="shared" ca="1" si="235"/>
        <v>856.25535240325814</v>
      </c>
      <c r="EU218" s="100">
        <f t="shared" ca="1" si="233"/>
        <v>806.70471945750921</v>
      </c>
      <c r="EV218" s="100">
        <f t="shared" ca="1" si="233"/>
        <v>750.21865242459398</v>
      </c>
      <c r="EW218" s="100">
        <f t="shared" ca="1" si="233"/>
        <v>687.54342610061394</v>
      </c>
      <c r="EX218" s="100">
        <f t="shared" ca="1" si="233"/>
        <v>619.36317304450631</v>
      </c>
      <c r="EY218" s="100">
        <f t="shared" ca="1" si="233"/>
        <v>546.30452069442526</v>
      </c>
      <c r="FA218" s="99">
        <f t="shared" ca="1" si="240"/>
        <v>0</v>
      </c>
      <c r="FB218" s="99">
        <f t="shared" ca="1" si="240"/>
        <v>0</v>
      </c>
      <c r="FC218" s="99">
        <f t="shared" ca="1" si="240"/>
        <v>0</v>
      </c>
      <c r="FD218" s="99">
        <f t="shared" ca="1" si="240"/>
        <v>0</v>
      </c>
      <c r="FE218" s="99">
        <f t="shared" ca="1" si="240"/>
        <v>0</v>
      </c>
      <c r="FF218" s="99">
        <f t="shared" ca="1" si="240"/>
        <v>0</v>
      </c>
      <c r="FG218" s="99">
        <f t="shared" ca="1" si="240"/>
        <v>0</v>
      </c>
      <c r="FH218" s="99">
        <f t="shared" ca="1" si="240"/>
        <v>0</v>
      </c>
      <c r="FI218" s="99">
        <f t="shared" ca="1" si="240"/>
        <v>0</v>
      </c>
      <c r="FJ218" s="99">
        <f t="shared" ca="1" si="240"/>
        <v>0</v>
      </c>
      <c r="FK218" s="99">
        <f t="shared" ca="1" si="240"/>
        <v>0</v>
      </c>
      <c r="FL218" s="99">
        <f t="shared" ca="1" si="240"/>
        <v>1</v>
      </c>
      <c r="FM218" s="99">
        <f t="shared" ca="1" si="240"/>
        <v>1</v>
      </c>
      <c r="FN218" s="99">
        <f t="shared" ca="1" si="240"/>
        <v>1</v>
      </c>
      <c r="FO218" s="99">
        <f t="shared" ca="1" si="240"/>
        <v>1</v>
      </c>
      <c r="FP218" s="99">
        <f t="shared" ca="1" si="240"/>
        <v>1</v>
      </c>
      <c r="FQ218" s="99">
        <f t="shared" ca="1" si="238"/>
        <v>1</v>
      </c>
      <c r="FR218" s="99">
        <f t="shared" ca="1" si="238"/>
        <v>1</v>
      </c>
      <c r="FS218" s="99">
        <f t="shared" ca="1" si="238"/>
        <v>1</v>
      </c>
      <c r="FT218" s="99">
        <f t="shared" ca="1" si="238"/>
        <v>1</v>
      </c>
      <c r="FU218" s="99">
        <f t="shared" ca="1" si="238"/>
        <v>1</v>
      </c>
      <c r="FV218" s="99">
        <f t="shared" ca="1" si="238"/>
        <v>1</v>
      </c>
      <c r="FW218" s="99">
        <f t="shared" ca="1" si="238"/>
        <v>0</v>
      </c>
      <c r="FX218" s="99">
        <f t="shared" ca="1" si="238"/>
        <v>0</v>
      </c>
      <c r="FY218" s="99">
        <f t="shared" ca="1" si="238"/>
        <v>0</v>
      </c>
      <c r="FZ218" s="99">
        <f t="shared" ca="1" si="238"/>
        <v>0</v>
      </c>
      <c r="GA218" s="99">
        <f t="shared" ca="1" si="238"/>
        <v>0</v>
      </c>
      <c r="GB218" s="99">
        <f t="shared" ca="1" si="238"/>
        <v>0</v>
      </c>
      <c r="GC218" s="99">
        <f t="shared" ca="1" si="238"/>
        <v>0</v>
      </c>
      <c r="GD218" s="99">
        <f t="shared" ca="1" si="238"/>
        <v>0</v>
      </c>
      <c r="GE218" s="99">
        <f t="shared" ca="1" si="238"/>
        <v>0</v>
      </c>
    </row>
    <row r="219" spans="1:187" x14ac:dyDescent="0.2">
      <c r="A219" s="96">
        <f t="shared" ca="1" si="201"/>
        <v>1.2590797264689444</v>
      </c>
      <c r="B219" s="97">
        <f t="shared" ca="1" si="202"/>
        <v>7.0021494141022679E-4</v>
      </c>
      <c r="C219" s="92">
        <f t="shared" ca="1" si="203"/>
        <v>0.38256233958115926</v>
      </c>
      <c r="D219" s="166">
        <f t="shared" ca="1" si="204"/>
        <v>1.3322566983018496</v>
      </c>
      <c r="E219" s="100">
        <f t="shared" ca="1" si="205"/>
        <v>1902.639631794626</v>
      </c>
      <c r="F219" s="100">
        <f t="shared" ca="1" si="206"/>
        <v>773.88350832340609</v>
      </c>
      <c r="G219" s="100">
        <f t="shared" ca="1" si="207"/>
        <v>1705.8064329221406</v>
      </c>
      <c r="H219" s="99">
        <f t="shared" ca="1" si="208"/>
        <v>931.92292459873454</v>
      </c>
      <c r="I219" s="92">
        <f t="shared" ca="1" si="209"/>
        <v>0.54188479543901458</v>
      </c>
      <c r="J219" s="12" t="s">
        <v>246</v>
      </c>
      <c r="K219" s="98">
        <f t="shared" ca="1" si="234"/>
        <v>0.19400563242188218</v>
      </c>
      <c r="L219" s="98">
        <f t="shared" ca="1" si="234"/>
        <v>-0.13938411227580294</v>
      </c>
      <c r="M219" s="98">
        <f t="shared" ca="1" si="234"/>
        <v>-6.422009307023302E-2</v>
      </c>
      <c r="N219" s="98">
        <f t="shared" ca="1" si="234"/>
        <v>-0.1878585854517944</v>
      </c>
      <c r="O219" s="98">
        <f t="shared" ca="1" si="234"/>
        <v>0.57101157599405472</v>
      </c>
      <c r="P219" s="98">
        <f t="shared" ca="1" si="234"/>
        <v>0.41903994694122737</v>
      </c>
      <c r="Q219" s="98">
        <f t="shared" ca="1" si="234"/>
        <v>-0.13938411227580294</v>
      </c>
      <c r="R219" s="98">
        <f t="shared" ca="1" si="234"/>
        <v>-0.6692853928473258</v>
      </c>
      <c r="S219" s="98">
        <f t="shared" ca="1" si="234"/>
        <v>0.10018981213011802</v>
      </c>
      <c r="T219" s="98">
        <f t="shared" ca="1" si="234"/>
        <v>6.4529464315084328E-2</v>
      </c>
      <c r="U219" s="98">
        <f t="shared" ca="1" si="234"/>
        <v>0.42970314590647374</v>
      </c>
      <c r="V219" s="98">
        <f t="shared" ca="1" si="234"/>
        <v>-0.12445329224372725</v>
      </c>
      <c r="W219" s="98">
        <f t="shared" ca="1" si="234"/>
        <v>0.10018981213011802</v>
      </c>
      <c r="X219" s="98">
        <f t="shared" ca="1" si="234"/>
        <v>-6.422009307023302E-2</v>
      </c>
      <c r="Y219" s="98">
        <f t="shared" ca="1" si="234"/>
        <v>0.40060331906205726</v>
      </c>
      <c r="Z219" s="98">
        <f t="shared" ca="1" si="234"/>
        <v>-0.54951084078864643</v>
      </c>
      <c r="AA219" s="98">
        <f t="shared" ca="1" si="232"/>
        <v>-0.54951084078864643</v>
      </c>
      <c r="AB219" s="98">
        <f t="shared" ca="1" si="232"/>
        <v>0.40060331906205726</v>
      </c>
      <c r="AC219" s="98">
        <f t="shared" ca="1" si="232"/>
        <v>0.38728374206887162</v>
      </c>
      <c r="AD219" s="98">
        <f t="shared" ca="1" si="232"/>
        <v>-0.54951084078864643</v>
      </c>
      <c r="AE219" s="98" t="str">
        <f t="shared" ca="1" si="232"/>
        <v/>
      </c>
      <c r="AF219" s="98" t="str">
        <f t="shared" ca="1" si="232"/>
        <v/>
      </c>
      <c r="AG219" s="98" t="str">
        <f t="shared" ca="1" si="232"/>
        <v/>
      </c>
      <c r="AH219" s="98" t="str">
        <f t="shared" ca="1" si="232"/>
        <v/>
      </c>
      <c r="AI219" s="98" t="str">
        <f t="shared" ca="1" si="232"/>
        <v/>
      </c>
      <c r="AJ219" s="98" t="str">
        <f t="shared" ca="1" si="232"/>
        <v/>
      </c>
      <c r="AK219" s="98" t="str">
        <f t="shared" ca="1" si="232"/>
        <v/>
      </c>
      <c r="AL219" s="98" t="str">
        <f t="shared" ca="1" si="232"/>
        <v/>
      </c>
      <c r="AM219" s="98" t="str">
        <f t="shared" ca="1" si="232"/>
        <v/>
      </c>
      <c r="AN219" s="98" t="str">
        <f t="shared" ca="1" si="232"/>
        <v/>
      </c>
      <c r="AO219" s="98" t="str">
        <f t="shared" ca="1" si="232"/>
        <v/>
      </c>
      <c r="AP219" s="98" t="str">
        <f t="shared" ca="1" si="241"/>
        <v/>
      </c>
      <c r="AQ219" s="98" t="str">
        <f t="shared" ca="1" si="242"/>
        <v/>
      </c>
      <c r="AR219" s="98" t="str">
        <f t="shared" ca="1" si="242"/>
        <v/>
      </c>
      <c r="AS219" s="98" t="str">
        <f t="shared" ca="1" si="242"/>
        <v/>
      </c>
      <c r="AT219" s="98" t="str">
        <f t="shared" ca="1" si="242"/>
        <v/>
      </c>
      <c r="AU219" s="98" t="str">
        <f t="shared" ca="1" si="242"/>
        <v/>
      </c>
      <c r="AV219" s="98" t="str">
        <f t="shared" ca="1" si="242"/>
        <v/>
      </c>
      <c r="AW219" s="98" t="str">
        <f t="shared" ca="1" si="242"/>
        <v/>
      </c>
      <c r="AX219" s="98" t="str">
        <f t="shared" ca="1" si="242"/>
        <v/>
      </c>
      <c r="AY219" s="98" t="str">
        <f t="shared" ca="1" si="242"/>
        <v/>
      </c>
      <c r="AZ219" s="98" t="str">
        <f t="shared" ca="1" si="242"/>
        <v/>
      </c>
      <c r="BA219" s="98" t="str">
        <f t="shared" ca="1" si="242"/>
        <v/>
      </c>
      <c r="BB219" s="98" t="str">
        <f t="shared" ca="1" si="242"/>
        <v/>
      </c>
      <c r="BC219" s="98" t="str">
        <f t="shared" ca="1" si="242"/>
        <v/>
      </c>
      <c r="BD219" s="98" t="str">
        <f t="shared" ca="1" si="242"/>
        <v/>
      </c>
      <c r="BE219" s="98" t="str">
        <f t="shared" ca="1" si="242"/>
        <v/>
      </c>
      <c r="BF219" s="98" t="str">
        <f t="shared" ca="1" si="242"/>
        <v/>
      </c>
      <c r="BG219" s="98" t="str">
        <f t="shared" ca="1" si="239"/>
        <v/>
      </c>
      <c r="BH219" s="98" t="str">
        <f t="shared" ca="1" si="239"/>
        <v/>
      </c>
      <c r="BJ219" s="98">
        <f t="shared" ca="1" si="211"/>
        <v>0.94868996099713332</v>
      </c>
      <c r="BK219" s="98">
        <f t="shared" ca="1" si="212"/>
        <v>0.82927622594916406</v>
      </c>
      <c r="BL219" s="98">
        <f t="shared" ca="1" si="213"/>
        <v>0.62112702574244361</v>
      </c>
      <c r="BM219" s="98">
        <f t="shared" ca="1" si="214"/>
        <v>0.71765906306685068</v>
      </c>
      <c r="BN219" s="98">
        <f t="shared" ca="1" si="215"/>
        <v>1.3637077655181229</v>
      </c>
      <c r="BO219" s="98">
        <f t="shared" ca="1" si="216"/>
        <v>1.412797988961531</v>
      </c>
      <c r="BP219" s="98">
        <f t="shared" ca="1" si="217"/>
        <v>0.80649951915531171</v>
      </c>
      <c r="BQ219" s="98">
        <f t="shared" ca="1" si="218"/>
        <v>0.10634312578241212</v>
      </c>
      <c r="BR219" s="98">
        <f t="shared" ca="1" si="219"/>
        <v>0.69371247498415289</v>
      </c>
      <c r="BS219" s="98">
        <f t="shared" ca="1" si="220"/>
        <v>0.59409630639539679</v>
      </c>
      <c r="BT219" s="98">
        <f t="shared" ca="1" si="221"/>
        <v>0.89434511964887298</v>
      </c>
      <c r="BU219" s="98">
        <f t="shared" ca="1" si="222"/>
        <v>0.27829193761853055</v>
      </c>
      <c r="BV219" s="98">
        <f t="shared" ca="1" si="223"/>
        <v>0.53692152810226945</v>
      </c>
      <c r="BW219" s="98">
        <f t="shared" ca="1" si="224"/>
        <v>0.91372860650060628</v>
      </c>
      <c r="BX219" s="98">
        <f t="shared" ca="1" si="225"/>
        <v>1.1647487539079533</v>
      </c>
      <c r="BY219" s="98">
        <f t="shared" ca="1" si="226"/>
        <v>0.20180822726438585</v>
      </c>
      <c r="BZ219" s="98">
        <f t="shared" ca="1" si="227"/>
        <v>0.25678807497751055</v>
      </c>
      <c r="CA219" s="98">
        <f t="shared" ca="1" si="228"/>
        <v>1.1277103216330424</v>
      </c>
      <c r="CB219" s="98">
        <f t="shared" ca="1" si="229"/>
        <v>1.3192552632922245</v>
      </c>
      <c r="CC219" s="98">
        <f t="shared" ca="1" si="230"/>
        <v>0.31201126966587611</v>
      </c>
      <c r="CD219" s="98" t="str">
        <f t="shared" si="244"/>
        <v/>
      </c>
      <c r="CE219" s="98" t="str">
        <f t="shared" si="244"/>
        <v/>
      </c>
      <c r="CF219" s="98" t="str">
        <f t="shared" si="244"/>
        <v/>
      </c>
      <c r="CG219" s="98" t="str">
        <f t="shared" si="243"/>
        <v/>
      </c>
      <c r="CH219" s="98" t="str">
        <f t="shared" si="243"/>
        <v/>
      </c>
      <c r="CI219" s="98" t="str">
        <f t="shared" si="243"/>
        <v/>
      </c>
      <c r="CJ219" s="98" t="str">
        <f t="shared" si="243"/>
        <v/>
      </c>
      <c r="CK219" s="98" t="str">
        <f t="shared" si="243"/>
        <v/>
      </c>
      <c r="CL219" s="98" t="str">
        <f t="shared" si="243"/>
        <v/>
      </c>
      <c r="CM219" s="98" t="str">
        <f t="shared" si="243"/>
        <v/>
      </c>
      <c r="CN219" s="98" t="str">
        <f t="shared" si="243"/>
        <v/>
      </c>
      <c r="CO219" s="98" t="str">
        <f t="shared" si="243"/>
        <v/>
      </c>
      <c r="CP219" s="98" t="str">
        <f t="shared" si="237"/>
        <v/>
      </c>
      <c r="CQ219" s="98" t="str">
        <f t="shared" si="236"/>
        <v/>
      </c>
      <c r="CR219" s="98" t="str">
        <f t="shared" si="236"/>
        <v/>
      </c>
      <c r="CS219" s="98" t="str">
        <f t="shared" si="236"/>
        <v/>
      </c>
      <c r="CT219" s="98" t="str">
        <f t="shared" si="236"/>
        <v/>
      </c>
      <c r="CU219" s="98" t="str">
        <f t="shared" si="236"/>
        <v/>
      </c>
      <c r="CV219" s="98" t="str">
        <f t="shared" si="236"/>
        <v/>
      </c>
      <c r="CW219" s="98" t="str">
        <f t="shared" si="236"/>
        <v/>
      </c>
      <c r="CX219" s="98" t="str">
        <f t="shared" si="231"/>
        <v/>
      </c>
      <c r="CY219" s="98" t="str">
        <f t="shared" si="231"/>
        <v/>
      </c>
      <c r="CZ219" s="98" t="str">
        <f t="shared" si="231"/>
        <v/>
      </c>
      <c r="DA219" s="98" t="str">
        <f t="shared" si="231"/>
        <v/>
      </c>
      <c r="DB219" s="98" t="str">
        <f t="shared" si="231"/>
        <v/>
      </c>
      <c r="DC219" s="98" t="str">
        <f t="shared" si="231"/>
        <v/>
      </c>
      <c r="DD219" s="98" t="str">
        <f t="shared" si="231"/>
        <v/>
      </c>
      <c r="DE219" s="98" t="str">
        <f t="shared" si="231"/>
        <v/>
      </c>
      <c r="DF219" s="98" t="str">
        <f t="shared" si="231"/>
        <v/>
      </c>
      <c r="DG219" s="98" t="str">
        <f t="shared" si="184"/>
        <v/>
      </c>
      <c r="EE219" s="100">
        <f t="shared" ca="1" si="235"/>
        <v>0</v>
      </c>
      <c r="EF219" s="100">
        <f t="shared" ca="1" si="235"/>
        <v>160.5326600097132</v>
      </c>
      <c r="EG219" s="100">
        <f t="shared" ca="1" si="235"/>
        <v>302.53389495123298</v>
      </c>
      <c r="EH219" s="100">
        <f t="shared" ca="1" si="235"/>
        <v>427.16626215132493</v>
      </c>
      <c r="EI219" s="100">
        <f t="shared" ca="1" si="235"/>
        <v>535.52749022154183</v>
      </c>
      <c r="EJ219" s="100">
        <f t="shared" ca="1" si="235"/>
        <v>628.65386821554102</v>
      </c>
      <c r="EK219" s="100">
        <f t="shared" ca="1" si="235"/>
        <v>707.52346469307633</v>
      </c>
      <c r="EL219" s="100">
        <f t="shared" ca="1" si="235"/>
        <v>773.05918499009329</v>
      </c>
      <c r="EM219" s="100">
        <f t="shared" ca="1" si="235"/>
        <v>826.13167459767135</v>
      </c>
      <c r="EN219" s="100">
        <f t="shared" ca="1" si="235"/>
        <v>867.56207617451776</v>
      </c>
      <c r="EO219" s="100">
        <f t="shared" ca="1" si="235"/>
        <v>898.12464735749643</v>
      </c>
      <c r="EP219" s="100">
        <f t="shared" ca="1" si="235"/>
        <v>918.54924619141059</v>
      </c>
      <c r="EQ219" s="100">
        <f t="shared" ca="1" si="235"/>
        <v>929.52369067217489</v>
      </c>
      <c r="ER219" s="100">
        <f t="shared" ca="1" si="235"/>
        <v>931.69599858586082</v>
      </c>
      <c r="ES219" s="100">
        <f t="shared" ca="1" si="235"/>
        <v>925.67651352916312</v>
      </c>
      <c r="ET219" s="100">
        <f t="shared" ca="1" si="235"/>
        <v>912.03992271390132</v>
      </c>
      <c r="EU219" s="100">
        <f t="shared" ca="1" si="233"/>
        <v>891.32717188863114</v>
      </c>
      <c r="EV219" s="100">
        <f t="shared" ca="1" si="233"/>
        <v>864.04728245363731</v>
      </c>
      <c r="EW219" s="100">
        <f t="shared" ca="1" si="233"/>
        <v>830.67907560092453</v>
      </c>
      <c r="EX219" s="100">
        <f t="shared" ca="1" si="233"/>
        <v>791.67280807775796</v>
      </c>
      <c r="EY219" s="100">
        <f t="shared" ca="1" si="233"/>
        <v>747.45172395029067</v>
      </c>
      <c r="FA219" s="99">
        <f t="shared" ca="1" si="240"/>
        <v>0</v>
      </c>
      <c r="FB219" s="99">
        <f t="shared" ca="1" si="240"/>
        <v>0</v>
      </c>
      <c r="FC219" s="99">
        <f t="shared" ca="1" si="240"/>
        <v>0</v>
      </c>
      <c r="FD219" s="99">
        <f t="shared" ca="1" si="240"/>
        <v>0</v>
      </c>
      <c r="FE219" s="99">
        <f t="shared" ca="1" si="240"/>
        <v>0</v>
      </c>
      <c r="FF219" s="99">
        <f t="shared" ca="1" si="240"/>
        <v>0</v>
      </c>
      <c r="FG219" s="99">
        <f t="shared" ca="1" si="240"/>
        <v>0</v>
      </c>
      <c r="FH219" s="99">
        <f t="shared" ca="1" si="240"/>
        <v>0</v>
      </c>
      <c r="FI219" s="99">
        <f t="shared" ca="1" si="240"/>
        <v>0</v>
      </c>
      <c r="FJ219" s="99">
        <f t="shared" ca="1" si="240"/>
        <v>0</v>
      </c>
      <c r="FK219" s="99">
        <f t="shared" ca="1" si="240"/>
        <v>0</v>
      </c>
      <c r="FL219" s="99">
        <f t="shared" ca="1" si="240"/>
        <v>0</v>
      </c>
      <c r="FM219" s="99">
        <f t="shared" ca="1" si="240"/>
        <v>0</v>
      </c>
      <c r="FN219" s="99">
        <f t="shared" ca="1" si="240"/>
        <v>1</v>
      </c>
      <c r="FO219" s="99">
        <f t="shared" ca="1" si="240"/>
        <v>1</v>
      </c>
      <c r="FP219" s="99">
        <f t="shared" ca="1" si="240"/>
        <v>1</v>
      </c>
      <c r="FQ219" s="99">
        <f t="shared" ca="1" si="238"/>
        <v>1</v>
      </c>
      <c r="FR219" s="99">
        <f t="shared" ca="1" si="238"/>
        <v>1</v>
      </c>
      <c r="FS219" s="99">
        <f t="shared" ca="1" si="238"/>
        <v>1</v>
      </c>
      <c r="FT219" s="99">
        <f t="shared" ca="1" si="238"/>
        <v>1</v>
      </c>
      <c r="FU219" s="99">
        <f t="shared" ca="1" si="238"/>
        <v>1</v>
      </c>
      <c r="FV219" s="99">
        <f t="shared" ca="1" si="238"/>
        <v>1</v>
      </c>
      <c r="FW219" s="99">
        <f t="shared" ca="1" si="238"/>
        <v>1</v>
      </c>
      <c r="FX219" s="99">
        <f t="shared" ca="1" si="238"/>
        <v>1</v>
      </c>
      <c r="FY219" s="99">
        <f t="shared" ca="1" si="238"/>
        <v>1</v>
      </c>
      <c r="FZ219" s="99">
        <f t="shared" ca="1" si="238"/>
        <v>1</v>
      </c>
      <c r="GA219" s="99">
        <f t="shared" ca="1" si="238"/>
        <v>1</v>
      </c>
      <c r="GB219" s="99">
        <f t="shared" ca="1" si="238"/>
        <v>0</v>
      </c>
      <c r="GC219" s="99">
        <f t="shared" ca="1" si="238"/>
        <v>0</v>
      </c>
      <c r="GD219" s="99">
        <f t="shared" ca="1" si="238"/>
        <v>0</v>
      </c>
      <c r="GE219" s="99">
        <f t="shared" ca="1" si="238"/>
        <v>0</v>
      </c>
    </row>
    <row r="220" spans="1:187" x14ac:dyDescent="0.2">
      <c r="A220" s="96">
        <f t="shared" ca="1" si="201"/>
        <v>1.8259655556951815</v>
      </c>
      <c r="B220" s="97">
        <f t="shared" ca="1" si="202"/>
        <v>1.5391405416827833E-3</v>
      </c>
      <c r="C220" s="92">
        <f t="shared" ca="1" si="203"/>
        <v>0.38179302888274191</v>
      </c>
      <c r="D220" s="166">
        <f t="shared" ca="1" si="204"/>
        <v>1.8988485141469105</v>
      </c>
      <c r="E220" s="100">
        <f t="shared" ca="1" si="205"/>
        <v>1233.707035012442</v>
      </c>
      <c r="F220" s="100">
        <f t="shared" ca="1" si="206"/>
        <v>452.86992358340336</v>
      </c>
      <c r="G220" s="100">
        <f t="shared" ca="1" si="207"/>
        <v>1506.3171761112073</v>
      </c>
      <c r="H220" s="99">
        <f t="shared" ca="1" si="208"/>
        <v>1053.447252527804</v>
      </c>
      <c r="I220" s="92">
        <f t="shared" ca="1" si="209"/>
        <v>0.69703045949600018</v>
      </c>
      <c r="J220" s="12" t="s">
        <v>247</v>
      </c>
      <c r="K220" s="98">
        <f t="shared" ca="1" si="234"/>
        <v>0.16019294342776347</v>
      </c>
      <c r="L220" s="98">
        <f t="shared" ca="1" si="234"/>
        <v>-0.54951084078864643</v>
      </c>
      <c r="M220" s="98">
        <f t="shared" ca="1" si="234"/>
        <v>-0.15887822772362503</v>
      </c>
      <c r="N220" s="98">
        <f t="shared" ca="1" si="234"/>
        <v>-0.89013065061702146</v>
      </c>
      <c r="O220" s="98">
        <f t="shared" ca="1" si="234"/>
        <v>0.16019294342776347</v>
      </c>
      <c r="P220" s="98">
        <f t="shared" ca="1" si="234"/>
        <v>0.57101157599405472</v>
      </c>
      <c r="Q220" s="98">
        <f t="shared" ca="1" si="234"/>
        <v>0.40060331906205726</v>
      </c>
      <c r="R220" s="98">
        <f t="shared" ca="1" si="234"/>
        <v>-0.1878585854517944</v>
      </c>
      <c r="S220" s="98">
        <f t="shared" ca="1" si="234"/>
        <v>-0.54951084078864643</v>
      </c>
      <c r="T220" s="98">
        <f t="shared" ca="1" si="234"/>
        <v>0.22590495455313264</v>
      </c>
      <c r="U220" s="98">
        <f t="shared" ca="1" si="234"/>
        <v>-0.15887822772362503</v>
      </c>
      <c r="V220" s="98">
        <f t="shared" ca="1" si="234"/>
        <v>-0.6692853928473258</v>
      </c>
      <c r="W220" s="98">
        <f t="shared" ca="1" si="234"/>
        <v>-0.23389576259867084</v>
      </c>
      <c r="X220" s="98">
        <f t="shared" ca="1" si="234"/>
        <v>0.19400563242188218</v>
      </c>
      <c r="Y220" s="98">
        <f t="shared" ca="1" si="234"/>
        <v>0.19400563242188218</v>
      </c>
      <c r="Z220" s="98">
        <f t="shared" ca="1" si="234"/>
        <v>0.41903994694122737</v>
      </c>
      <c r="AA220" s="98">
        <f t="shared" ca="1" si="232"/>
        <v>0.19400563242188218</v>
      </c>
      <c r="AB220" s="98">
        <f t="shared" ca="1" si="232"/>
        <v>0.10018981213011802</v>
      </c>
      <c r="AC220" s="98">
        <f t="shared" ca="1" si="232"/>
        <v>0.22590495455313264</v>
      </c>
      <c r="AD220" s="98">
        <f t="shared" ca="1" si="232"/>
        <v>-0.15887822772362503</v>
      </c>
      <c r="AE220" s="98" t="str">
        <f t="shared" ca="1" si="232"/>
        <v/>
      </c>
      <c r="AF220" s="98" t="str">
        <f t="shared" ca="1" si="232"/>
        <v/>
      </c>
      <c r="AG220" s="98" t="str">
        <f t="shared" ca="1" si="232"/>
        <v/>
      </c>
      <c r="AH220" s="98" t="str">
        <f t="shared" ca="1" si="232"/>
        <v/>
      </c>
      <c r="AI220" s="98" t="str">
        <f t="shared" ca="1" si="232"/>
        <v/>
      </c>
      <c r="AJ220" s="98" t="str">
        <f t="shared" ca="1" si="232"/>
        <v/>
      </c>
      <c r="AK220" s="98" t="str">
        <f t="shared" ca="1" si="232"/>
        <v/>
      </c>
      <c r="AL220" s="98" t="str">
        <f t="shared" ca="1" si="232"/>
        <v/>
      </c>
      <c r="AM220" s="98" t="str">
        <f t="shared" ca="1" si="232"/>
        <v/>
      </c>
      <c r="AN220" s="98" t="str">
        <f t="shared" ca="1" si="232"/>
        <v/>
      </c>
      <c r="AO220" s="98" t="str">
        <f t="shared" ca="1" si="232"/>
        <v/>
      </c>
      <c r="AP220" s="98" t="str">
        <f t="shared" ca="1" si="241"/>
        <v/>
      </c>
      <c r="AQ220" s="98" t="str">
        <f t="shared" ca="1" si="242"/>
        <v/>
      </c>
      <c r="AR220" s="98" t="str">
        <f t="shared" ca="1" si="242"/>
        <v/>
      </c>
      <c r="AS220" s="98" t="str">
        <f t="shared" ca="1" si="242"/>
        <v/>
      </c>
      <c r="AT220" s="98" t="str">
        <f t="shared" ca="1" si="242"/>
        <v/>
      </c>
      <c r="AU220" s="98" t="str">
        <f t="shared" ca="1" si="242"/>
        <v/>
      </c>
      <c r="AV220" s="98" t="str">
        <f t="shared" ca="1" si="242"/>
        <v/>
      </c>
      <c r="AW220" s="98" t="str">
        <f t="shared" ca="1" si="242"/>
        <v/>
      </c>
      <c r="AX220" s="98" t="str">
        <f t="shared" ca="1" si="242"/>
        <v/>
      </c>
      <c r="AY220" s="98" t="str">
        <f t="shared" ca="1" si="242"/>
        <v/>
      </c>
      <c r="AZ220" s="98" t="str">
        <f t="shared" ca="1" si="242"/>
        <v/>
      </c>
      <c r="BA220" s="98" t="str">
        <f t="shared" ca="1" si="242"/>
        <v/>
      </c>
      <c r="BB220" s="98" t="str">
        <f t="shared" ca="1" si="242"/>
        <v/>
      </c>
      <c r="BC220" s="98" t="str">
        <f t="shared" ca="1" si="242"/>
        <v/>
      </c>
      <c r="BD220" s="98" t="str">
        <f t="shared" ca="1" si="242"/>
        <v/>
      </c>
      <c r="BE220" s="98" t="str">
        <f t="shared" ca="1" si="242"/>
        <v/>
      </c>
      <c r="BF220" s="98" t="str">
        <f t="shared" ca="1" si="242"/>
        <v/>
      </c>
      <c r="BG220" s="98" t="str">
        <f t="shared" ca="1" si="239"/>
        <v/>
      </c>
      <c r="BH220" s="98" t="str">
        <f t="shared" ca="1" si="239"/>
        <v/>
      </c>
      <c r="BJ220" s="98">
        <f t="shared" ca="1" si="211"/>
        <v>0.91487727200301461</v>
      </c>
      <c r="BK220" s="98">
        <f t="shared" ca="1" si="212"/>
        <v>0.41914949743632057</v>
      </c>
      <c r="BL220" s="98">
        <f t="shared" ca="1" si="213"/>
        <v>0.52646889108905159</v>
      </c>
      <c r="BM220" s="98">
        <f t="shared" ca="1" si="214"/>
        <v>1.5386997901623567E-2</v>
      </c>
      <c r="BN220" s="98">
        <f t="shared" ca="1" si="215"/>
        <v>0.95288913295183164</v>
      </c>
      <c r="BO220" s="98">
        <f t="shared" ca="1" si="216"/>
        <v>1.5647696180143584</v>
      </c>
      <c r="BP220" s="98">
        <f t="shared" ca="1" si="217"/>
        <v>1.3464869504931718</v>
      </c>
      <c r="BQ220" s="98">
        <f t="shared" ca="1" si="218"/>
        <v>0.58776993317794357</v>
      </c>
      <c r="BR220" s="98">
        <f t="shared" ca="1" si="219"/>
        <v>4.4011822065388451E-2</v>
      </c>
      <c r="BS220" s="98">
        <f t="shared" ca="1" si="220"/>
        <v>0.7554717966334451</v>
      </c>
      <c r="BT220" s="98">
        <f t="shared" ca="1" si="221"/>
        <v>0.30576374601877421</v>
      </c>
      <c r="BU220" s="98">
        <f t="shared" ca="1" si="222"/>
        <v>-0.266540162985068</v>
      </c>
      <c r="BV220" s="98">
        <f t="shared" ca="1" si="223"/>
        <v>0.20283595337348059</v>
      </c>
      <c r="BW220" s="98">
        <f t="shared" ca="1" si="224"/>
        <v>1.1719543319927215</v>
      </c>
      <c r="BX220" s="98">
        <f t="shared" ca="1" si="225"/>
        <v>0.95815106726777832</v>
      </c>
      <c r="BY220" s="98">
        <f t="shared" ca="1" si="226"/>
        <v>1.1703590149942595</v>
      </c>
      <c r="BZ220" s="98">
        <f t="shared" ca="1" si="227"/>
        <v>1.0003045481880393</v>
      </c>
      <c r="CA220" s="98">
        <f t="shared" ca="1" si="228"/>
        <v>0.82729681470110306</v>
      </c>
      <c r="CB220" s="98">
        <f t="shared" ca="1" si="229"/>
        <v>1.1578764757764857</v>
      </c>
      <c r="CC220" s="98">
        <f t="shared" ca="1" si="230"/>
        <v>0.70264388273089751</v>
      </c>
      <c r="CD220" s="98" t="str">
        <f t="shared" si="244"/>
        <v/>
      </c>
      <c r="CE220" s="98" t="str">
        <f t="shared" si="244"/>
        <v/>
      </c>
      <c r="CF220" s="98" t="str">
        <f t="shared" si="244"/>
        <v/>
      </c>
      <c r="CG220" s="98" t="str">
        <f t="shared" si="243"/>
        <v/>
      </c>
      <c r="CH220" s="98" t="str">
        <f t="shared" si="243"/>
        <v/>
      </c>
      <c r="CI220" s="98" t="str">
        <f t="shared" si="243"/>
        <v/>
      </c>
      <c r="CJ220" s="98" t="str">
        <f t="shared" si="243"/>
        <v/>
      </c>
      <c r="CK220" s="98" t="str">
        <f t="shared" si="243"/>
        <v/>
      </c>
      <c r="CL220" s="98" t="str">
        <f t="shared" si="243"/>
        <v/>
      </c>
      <c r="CM220" s="98" t="str">
        <f t="shared" si="243"/>
        <v/>
      </c>
      <c r="CN220" s="98" t="str">
        <f t="shared" si="243"/>
        <v/>
      </c>
      <c r="CO220" s="98" t="str">
        <f t="shared" si="243"/>
        <v/>
      </c>
      <c r="CP220" s="98" t="str">
        <f t="shared" si="237"/>
        <v/>
      </c>
      <c r="CQ220" s="98" t="str">
        <f t="shared" si="236"/>
        <v/>
      </c>
      <c r="CR220" s="98" t="str">
        <f t="shared" si="236"/>
        <v/>
      </c>
      <c r="CS220" s="98" t="str">
        <f t="shared" si="236"/>
        <v/>
      </c>
      <c r="CT220" s="98" t="str">
        <f t="shared" si="236"/>
        <v/>
      </c>
      <c r="CU220" s="98" t="str">
        <f t="shared" si="236"/>
        <v/>
      </c>
      <c r="CV220" s="98" t="str">
        <f t="shared" si="236"/>
        <v/>
      </c>
      <c r="CW220" s="98" t="str">
        <f t="shared" si="236"/>
        <v/>
      </c>
      <c r="CX220" s="98" t="str">
        <f t="shared" si="231"/>
        <v/>
      </c>
      <c r="CY220" s="98" t="str">
        <f t="shared" si="231"/>
        <v/>
      </c>
      <c r="CZ220" s="98" t="str">
        <f t="shared" si="231"/>
        <v/>
      </c>
      <c r="DA220" s="98" t="str">
        <f t="shared" si="231"/>
        <v/>
      </c>
      <c r="DB220" s="98" t="str">
        <f t="shared" si="231"/>
        <v/>
      </c>
      <c r="DC220" s="98" t="str">
        <f t="shared" si="231"/>
        <v/>
      </c>
      <c r="DD220" s="98" t="str">
        <f t="shared" si="231"/>
        <v/>
      </c>
      <c r="DE220" s="98" t="str">
        <f t="shared" si="231"/>
        <v/>
      </c>
      <c r="DF220" s="98" t="str">
        <f t="shared" si="231"/>
        <v/>
      </c>
      <c r="DG220" s="98" t="str">
        <f t="shared" si="184"/>
        <v/>
      </c>
      <c r="EE220" s="100">
        <f t="shared" ca="1" si="235"/>
        <v>0</v>
      </c>
      <c r="EF220" s="100">
        <f t="shared" ca="1" si="235"/>
        <v>309.92531912792884</v>
      </c>
      <c r="EG220" s="100">
        <f t="shared" ca="1" si="235"/>
        <v>553.35313738581715</v>
      </c>
      <c r="EH220" s="100">
        <f t="shared" ca="1" si="235"/>
        <v>739.22411210441828</v>
      </c>
      <c r="EI220" s="100">
        <f t="shared" ca="1" si="235"/>
        <v>875.41038455551723</v>
      </c>
      <c r="EJ220" s="100">
        <f t="shared" ca="1" si="235"/>
        <v>968.83529918712463</v>
      </c>
      <c r="EK220" s="100">
        <f t="shared" ca="1" si="235"/>
        <v>1025.5802457593031</v>
      </c>
      <c r="EL220" s="100">
        <f t="shared" ca="1" si="235"/>
        <v>1050.9799709778208</v>
      </c>
      <c r="EM220" s="100">
        <f t="shared" ca="1" si="235"/>
        <v>1049.7075682789105</v>
      </c>
      <c r="EN220" s="100">
        <f t="shared" ca="1" si="235"/>
        <v>1025.8502303845421</v>
      </c>
      <c r="EO220" s="100">
        <f t="shared" ca="1" si="235"/>
        <v>982.97673773840677</v>
      </c>
      <c r="EP220" s="100">
        <f t="shared" ca="1" si="235"/>
        <v>924.19755569953816</v>
      </c>
      <c r="EQ220" s="100">
        <f t="shared" ca="1" si="235"/>
        <v>852.21832328762241</v>
      </c>
      <c r="ER220" s="100">
        <f t="shared" ca="1" si="235"/>
        <v>769.38743532723527</v>
      </c>
      <c r="ES220" s="100">
        <f t="shared" ca="1" si="235"/>
        <v>677.73834711345069</v>
      </c>
      <c r="ET220" s="100">
        <f t="shared" ca="1" si="235"/>
        <v>579.02716539486198</v>
      </c>
      <c r="EU220" s="100">
        <f t="shared" ca="1" si="233"/>
        <v>474.76603080007396</v>
      </c>
      <c r="EV220" s="100">
        <f t="shared" ca="1" si="233"/>
        <v>366.25274415170429</v>
      </c>
      <c r="EW220" s="100">
        <f t="shared" ca="1" si="233"/>
        <v>254.59704181580355</v>
      </c>
      <c r="EX220" s="100">
        <f t="shared" ca="1" si="233"/>
        <v>140.74388278211313</v>
      </c>
      <c r="EY220" s="100">
        <f t="shared" ca="1" si="233"/>
        <v>25.49407207338345</v>
      </c>
      <c r="FA220" s="99">
        <f t="shared" ca="1" si="240"/>
        <v>0</v>
      </c>
      <c r="FB220" s="99">
        <f t="shared" ca="1" si="240"/>
        <v>0</v>
      </c>
      <c r="FC220" s="99">
        <f t="shared" ca="1" si="240"/>
        <v>0</v>
      </c>
      <c r="FD220" s="99">
        <f t="shared" ca="1" si="240"/>
        <v>0</v>
      </c>
      <c r="FE220" s="99">
        <f t="shared" ca="1" si="240"/>
        <v>0</v>
      </c>
      <c r="FF220" s="99">
        <f t="shared" ca="1" si="240"/>
        <v>0</v>
      </c>
      <c r="FG220" s="99">
        <f t="shared" ca="1" si="240"/>
        <v>0</v>
      </c>
      <c r="FH220" s="99">
        <f t="shared" ca="1" si="240"/>
        <v>0</v>
      </c>
      <c r="FI220" s="99">
        <f t="shared" ca="1" si="240"/>
        <v>1</v>
      </c>
      <c r="FJ220" s="99">
        <f t="shared" ca="1" si="240"/>
        <v>1</v>
      </c>
      <c r="FK220" s="99">
        <f t="shared" ca="1" si="240"/>
        <v>1</v>
      </c>
      <c r="FL220" s="99">
        <f t="shared" ca="1" si="240"/>
        <v>1</v>
      </c>
      <c r="FM220" s="99">
        <f t="shared" ca="1" si="240"/>
        <v>1</v>
      </c>
      <c r="FN220" s="99">
        <f t="shared" ca="1" si="240"/>
        <v>1</v>
      </c>
      <c r="FO220" s="99">
        <f t="shared" ca="1" si="240"/>
        <v>1</v>
      </c>
      <c r="FP220" s="99">
        <f t="shared" ca="1" si="240"/>
        <v>1</v>
      </c>
      <c r="FQ220" s="99">
        <f t="shared" ca="1" si="238"/>
        <v>0</v>
      </c>
      <c r="FR220" s="99">
        <f t="shared" ca="1" si="238"/>
        <v>0</v>
      </c>
      <c r="FS220" s="99">
        <f t="shared" ca="1" si="238"/>
        <v>0</v>
      </c>
      <c r="FT220" s="99">
        <f t="shared" ca="1" si="238"/>
        <v>0</v>
      </c>
      <c r="FU220" s="99">
        <f t="shared" ca="1" si="238"/>
        <v>0</v>
      </c>
      <c r="FV220" s="99">
        <f t="shared" ca="1" si="238"/>
        <v>0</v>
      </c>
      <c r="FW220" s="99">
        <f t="shared" ca="1" si="238"/>
        <v>0</v>
      </c>
      <c r="FX220" s="99">
        <f t="shared" ca="1" si="238"/>
        <v>0</v>
      </c>
      <c r="FY220" s="99">
        <f t="shared" ca="1" si="238"/>
        <v>0</v>
      </c>
      <c r="FZ220" s="99">
        <f t="shared" ca="1" si="238"/>
        <v>0</v>
      </c>
      <c r="GA220" s="99">
        <f t="shared" ca="1" si="238"/>
        <v>0</v>
      </c>
      <c r="GB220" s="99">
        <f t="shared" ca="1" si="238"/>
        <v>0</v>
      </c>
      <c r="GC220" s="99">
        <f t="shared" ca="1" si="238"/>
        <v>0</v>
      </c>
      <c r="GD220" s="99">
        <f t="shared" ca="1" si="238"/>
        <v>0</v>
      </c>
      <c r="GE220" s="99">
        <f t="shared" ca="1" si="238"/>
        <v>0</v>
      </c>
    </row>
    <row r="221" spans="1:187" x14ac:dyDescent="0.2">
      <c r="A221" s="96">
        <f t="shared" ca="1" si="201"/>
        <v>1.669682284331004</v>
      </c>
      <c r="B221" s="97">
        <f t="shared" ca="1" si="202"/>
        <v>1.0962792497971328E-3</v>
      </c>
      <c r="C221" s="92">
        <f t="shared" ca="1" si="203"/>
        <v>0.31098880667350787</v>
      </c>
      <c r="D221" s="166">
        <f t="shared" ca="1" si="204"/>
        <v>1.7180393032691101</v>
      </c>
      <c r="E221" s="100">
        <f t="shared" ca="1" si="205"/>
        <v>1567.1548135085422</v>
      </c>
      <c r="F221" s="100">
        <f t="shared" ca="1" si="206"/>
        <v>595.10705728021776</v>
      </c>
      <c r="G221" s="100">
        <f t="shared" ca="1" si="207"/>
        <v>1727.4076622129187</v>
      </c>
      <c r="H221" s="99">
        <f t="shared" ca="1" si="208"/>
        <v>1132.3006049327009</v>
      </c>
      <c r="I221" s="92">
        <f t="shared" ca="1" si="209"/>
        <v>0.65240351830413634</v>
      </c>
      <c r="J221" s="12" t="s">
        <v>248</v>
      </c>
      <c r="K221" s="98">
        <f t="shared" ca="1" si="234"/>
        <v>-0.12445329224372725</v>
      </c>
      <c r="L221" s="98">
        <f t="shared" ca="1" si="234"/>
        <v>0.22590495455313264</v>
      </c>
      <c r="M221" s="98">
        <f t="shared" ca="1" si="234"/>
        <v>0.10018981213011802</v>
      </c>
      <c r="N221" s="98">
        <f t="shared" ca="1" si="234"/>
        <v>0.57101157599405472</v>
      </c>
      <c r="O221" s="98">
        <f t="shared" ca="1" si="234"/>
        <v>0.10018981213011802</v>
      </c>
      <c r="P221" s="98">
        <f t="shared" ca="1" si="234"/>
        <v>0.57101157599405472</v>
      </c>
      <c r="Q221" s="98">
        <f t="shared" ca="1" si="234"/>
        <v>-0.6692853928473258</v>
      </c>
      <c r="R221" s="98">
        <f t="shared" ca="1" si="234"/>
        <v>0.38728374206887162</v>
      </c>
      <c r="S221" s="98">
        <f t="shared" ca="1" si="234"/>
        <v>0.57101157599405472</v>
      </c>
      <c r="T221" s="98">
        <f t="shared" ca="1" si="234"/>
        <v>-0.23389576259867084</v>
      </c>
      <c r="U221" s="98">
        <f t="shared" ca="1" si="234"/>
        <v>-0.23389576259867084</v>
      </c>
      <c r="V221" s="98">
        <f t="shared" ca="1" si="234"/>
        <v>0.16019294342776347</v>
      </c>
      <c r="W221" s="98">
        <f t="shared" ca="1" si="234"/>
        <v>0.19400563242188218</v>
      </c>
      <c r="X221" s="98">
        <f t="shared" ca="1" si="234"/>
        <v>6.5152420796179999E-2</v>
      </c>
      <c r="Y221" s="98">
        <f t="shared" ca="1" si="234"/>
        <v>-6.422009307023302E-2</v>
      </c>
      <c r="Z221" s="98">
        <f t="shared" ref="Z221:AE236" ca="1" si="245">IF(Z$61&gt;0,INDEX($K$64:$BH$64,INT($K$1*RAND())+1),"")</f>
        <v>0.19400563242188218</v>
      </c>
      <c r="AA221" s="98">
        <f t="shared" ca="1" si="245"/>
        <v>6.5152420796179999E-2</v>
      </c>
      <c r="AB221" s="98">
        <f t="shared" ca="1" si="245"/>
        <v>0.19400563242188218</v>
      </c>
      <c r="AC221" s="98">
        <f t="shared" ca="1" si="245"/>
        <v>6.5152420796179999E-2</v>
      </c>
      <c r="AD221" s="98">
        <f t="shared" ca="1" si="245"/>
        <v>0.40060331906205726</v>
      </c>
      <c r="AE221" s="98" t="str">
        <f t="shared" ca="1" si="245"/>
        <v/>
      </c>
      <c r="AF221" s="98" t="str">
        <f t="shared" ca="1" si="232"/>
        <v/>
      </c>
      <c r="AG221" s="98" t="str">
        <f t="shared" ca="1" si="232"/>
        <v/>
      </c>
      <c r="AH221" s="98" t="str">
        <f t="shared" ca="1" si="232"/>
        <v/>
      </c>
      <c r="AI221" s="98" t="str">
        <f t="shared" ca="1" si="232"/>
        <v/>
      </c>
      <c r="AJ221" s="98" t="str">
        <f t="shared" ca="1" si="232"/>
        <v/>
      </c>
      <c r="AK221" s="98" t="str">
        <f t="shared" ca="1" si="232"/>
        <v/>
      </c>
      <c r="AL221" s="98" t="str">
        <f t="shared" ca="1" si="232"/>
        <v/>
      </c>
      <c r="AM221" s="98" t="str">
        <f t="shared" ca="1" si="232"/>
        <v/>
      </c>
      <c r="AN221" s="98" t="str">
        <f t="shared" ca="1" si="232"/>
        <v/>
      </c>
      <c r="AO221" s="98" t="str">
        <f t="shared" ca="1" si="232"/>
        <v/>
      </c>
      <c r="AP221" s="98" t="str">
        <f t="shared" ca="1" si="241"/>
        <v/>
      </c>
      <c r="AQ221" s="98" t="str">
        <f t="shared" ca="1" si="242"/>
        <v/>
      </c>
      <c r="AR221" s="98" t="str">
        <f t="shared" ca="1" si="242"/>
        <v/>
      </c>
      <c r="AS221" s="98" t="str">
        <f t="shared" ca="1" si="242"/>
        <v/>
      </c>
      <c r="AT221" s="98" t="str">
        <f t="shared" ca="1" si="242"/>
        <v/>
      </c>
      <c r="AU221" s="98" t="str">
        <f t="shared" ca="1" si="242"/>
        <v/>
      </c>
      <c r="AV221" s="98" t="str">
        <f t="shared" ca="1" si="242"/>
        <v/>
      </c>
      <c r="AW221" s="98" t="str">
        <f t="shared" ca="1" si="242"/>
        <v/>
      </c>
      <c r="AX221" s="98" t="str">
        <f t="shared" ca="1" si="242"/>
        <v/>
      </c>
      <c r="AY221" s="98" t="str">
        <f t="shared" ca="1" si="242"/>
        <v/>
      </c>
      <c r="AZ221" s="98" t="str">
        <f t="shared" ca="1" si="242"/>
        <v/>
      </c>
      <c r="BA221" s="98" t="str">
        <f t="shared" ca="1" si="242"/>
        <v/>
      </c>
      <c r="BB221" s="98" t="str">
        <f t="shared" ca="1" si="242"/>
        <v/>
      </c>
      <c r="BC221" s="98" t="str">
        <f t="shared" ca="1" si="242"/>
        <v/>
      </c>
      <c r="BD221" s="98" t="str">
        <f t="shared" ca="1" si="242"/>
        <v/>
      </c>
      <c r="BE221" s="98" t="str">
        <f t="shared" ca="1" si="242"/>
        <v/>
      </c>
      <c r="BF221" s="98" t="str">
        <f t="shared" ca="1" si="242"/>
        <v/>
      </c>
      <c r="BG221" s="98" t="str">
        <f t="shared" ca="1" si="239"/>
        <v/>
      </c>
      <c r="BH221" s="98" t="str">
        <f t="shared" ca="1" si="239"/>
        <v/>
      </c>
      <c r="BJ221" s="98">
        <f t="shared" ca="1" si="211"/>
        <v>0.63023103633152389</v>
      </c>
      <c r="BK221" s="98">
        <f t="shared" ca="1" si="212"/>
        <v>1.1945652927780996</v>
      </c>
      <c r="BL221" s="98">
        <f t="shared" ca="1" si="213"/>
        <v>0.78553693094279464</v>
      </c>
      <c r="BM221" s="98">
        <f t="shared" ca="1" si="214"/>
        <v>1.4765292245126997</v>
      </c>
      <c r="BN221" s="98">
        <f t="shared" ca="1" si="215"/>
        <v>0.89288600165418619</v>
      </c>
      <c r="BO221" s="98">
        <f t="shared" ca="1" si="216"/>
        <v>1.5647696180143584</v>
      </c>
      <c r="BP221" s="98">
        <f t="shared" ca="1" si="217"/>
        <v>0.27659823858378885</v>
      </c>
      <c r="BQ221" s="98">
        <f t="shared" ca="1" si="218"/>
        <v>1.1629122606986095</v>
      </c>
      <c r="BR221" s="98">
        <f t="shared" ca="1" si="219"/>
        <v>1.1645342388480895</v>
      </c>
      <c r="BS221" s="98">
        <f t="shared" ca="1" si="220"/>
        <v>0.29567107948164162</v>
      </c>
      <c r="BT221" s="98">
        <f t="shared" ca="1" si="221"/>
        <v>0.2307462111437284</v>
      </c>
      <c r="BU221" s="98">
        <f t="shared" ca="1" si="222"/>
        <v>0.56293817329002127</v>
      </c>
      <c r="BV221" s="98">
        <f t="shared" ca="1" si="223"/>
        <v>0.63073734839403361</v>
      </c>
      <c r="BW221" s="98">
        <f t="shared" ca="1" si="224"/>
        <v>1.0431011203670193</v>
      </c>
      <c r="BX221" s="98">
        <f t="shared" ca="1" si="225"/>
        <v>0.69992534177566312</v>
      </c>
      <c r="BY221" s="98">
        <f t="shared" ca="1" si="226"/>
        <v>0.94532470047491446</v>
      </c>
      <c r="BZ221" s="98">
        <f t="shared" ca="1" si="227"/>
        <v>0.87145133656233698</v>
      </c>
      <c r="CA221" s="98">
        <f t="shared" ca="1" si="228"/>
        <v>0.92111263499286722</v>
      </c>
      <c r="CB221" s="98">
        <f t="shared" ca="1" si="229"/>
        <v>0.99712394201953303</v>
      </c>
      <c r="CC221" s="98">
        <f t="shared" ca="1" si="230"/>
        <v>1.2621254295165798</v>
      </c>
      <c r="CD221" s="98" t="str">
        <f t="shared" si="244"/>
        <v/>
      </c>
      <c r="CE221" s="98" t="str">
        <f t="shared" si="244"/>
        <v/>
      </c>
      <c r="CF221" s="98" t="str">
        <f t="shared" si="244"/>
        <v/>
      </c>
      <c r="CG221" s="98" t="str">
        <f t="shared" si="243"/>
        <v/>
      </c>
      <c r="CH221" s="98" t="str">
        <f t="shared" si="243"/>
        <v/>
      </c>
      <c r="CI221" s="98" t="str">
        <f t="shared" si="243"/>
        <v/>
      </c>
      <c r="CJ221" s="98" t="str">
        <f t="shared" si="243"/>
        <v/>
      </c>
      <c r="CK221" s="98" t="str">
        <f t="shared" si="243"/>
        <v/>
      </c>
      <c r="CL221" s="98" t="str">
        <f t="shared" si="243"/>
        <v/>
      </c>
      <c r="CM221" s="98" t="str">
        <f t="shared" si="243"/>
        <v/>
      </c>
      <c r="CN221" s="98" t="str">
        <f t="shared" si="243"/>
        <v/>
      </c>
      <c r="CO221" s="98" t="str">
        <f t="shared" si="243"/>
        <v/>
      </c>
      <c r="CP221" s="98" t="str">
        <f t="shared" si="237"/>
        <v/>
      </c>
      <c r="CQ221" s="98" t="str">
        <f t="shared" si="236"/>
        <v/>
      </c>
      <c r="CR221" s="98" t="str">
        <f t="shared" si="236"/>
        <v/>
      </c>
      <c r="CS221" s="98" t="str">
        <f t="shared" si="236"/>
        <v/>
      </c>
      <c r="CT221" s="98" t="str">
        <f t="shared" si="236"/>
        <v/>
      </c>
      <c r="CU221" s="98" t="str">
        <f t="shared" si="236"/>
        <v/>
      </c>
      <c r="CV221" s="98" t="str">
        <f t="shared" si="236"/>
        <v/>
      </c>
      <c r="CW221" s="98" t="str">
        <f t="shared" si="236"/>
        <v/>
      </c>
      <c r="CX221" s="98" t="str">
        <f t="shared" si="231"/>
        <v/>
      </c>
      <c r="CY221" s="98" t="str">
        <f t="shared" si="231"/>
        <v/>
      </c>
      <c r="CZ221" s="98" t="str">
        <f t="shared" si="231"/>
        <v/>
      </c>
      <c r="DA221" s="98" t="str">
        <f t="shared" si="231"/>
        <v/>
      </c>
      <c r="DB221" s="98" t="str">
        <f t="shared" si="231"/>
        <v/>
      </c>
      <c r="DC221" s="98" t="str">
        <f t="shared" si="231"/>
        <v/>
      </c>
      <c r="DD221" s="98" t="str">
        <f t="shared" si="231"/>
        <v/>
      </c>
      <c r="DE221" s="98" t="str">
        <f t="shared" si="231"/>
        <v/>
      </c>
      <c r="DF221" s="98" t="str">
        <f t="shared" si="231"/>
        <v/>
      </c>
      <c r="DG221" s="98" t="str">
        <f t="shared" si="184"/>
        <v/>
      </c>
      <c r="EE221" s="100">
        <f t="shared" ca="1" si="235"/>
        <v>0</v>
      </c>
      <c r="EF221" s="100">
        <f t="shared" ca="1" si="235"/>
        <v>257.04917251872291</v>
      </c>
      <c r="EG221" s="100">
        <f t="shared" ca="1" si="235"/>
        <v>472.94098407371865</v>
      </c>
      <c r="EH221" s="100">
        <f t="shared" ca="1" si="235"/>
        <v>651.66975962185779</v>
      </c>
      <c r="EI221" s="100">
        <f t="shared" ca="1" si="235"/>
        <v>796.8852467550995</v>
      </c>
      <c r="EJ221" s="100">
        <f t="shared" ca="1" si="235"/>
        <v>911.92048341633324</v>
      </c>
      <c r="EK221" s="100">
        <f t="shared" ca="1" si="235"/>
        <v>999.81750196409928</v>
      </c>
      <c r="EL221" s="100">
        <f t="shared" ca="1" si="235"/>
        <v>1063.3510329059086</v>
      </c>
      <c r="EM221" s="100">
        <f t="shared" ca="1" si="235"/>
        <v>1105.0503595435525</v>
      </c>
      <c r="EN221" s="100">
        <f t="shared" ca="1" si="235"/>
        <v>1127.2194635764595</v>
      </c>
      <c r="EO221" s="100">
        <f t="shared" ca="1" si="235"/>
        <v>1131.9555913276499</v>
      </c>
      <c r="EP221" s="100">
        <f t="shared" ca="1" si="235"/>
        <v>1121.1663606324314</v>
      </c>
      <c r="EQ221" s="100">
        <f t="shared" ca="1" si="235"/>
        <v>1096.5855195082268</v>
      </c>
      <c r="ER221" s="100">
        <f t="shared" ca="1" si="235"/>
        <v>1059.7874594540881</v>
      </c>
      <c r="ES221" s="100">
        <f t="shared" ca="1" si="235"/>
        <v>1012.2005785636367</v>
      </c>
      <c r="ET221" s="100">
        <f t="shared" ref="ET221:EY236" ca="1" si="246">IF(AND($A221&gt;0,$B221&gt;0),ET$64*EXP($D221-$B221*ET$64)-ET$64,"")</f>
        <v>955.11958253161163</v>
      </c>
      <c r="EU221" s="100">
        <f t="shared" ca="1" si="246"/>
        <v>889.71680505142206</v>
      </c>
      <c r="EV221" s="100">
        <f t="shared" ca="1" si="246"/>
        <v>817.05262300140453</v>
      </c>
      <c r="EW221" s="100">
        <f t="shared" ca="1" si="246"/>
        <v>738.08503616593885</v>
      </c>
      <c r="EX221" s="100">
        <f t="shared" ca="1" si="246"/>
        <v>653.67847600172399</v>
      </c>
      <c r="EY221" s="100">
        <f t="shared" ca="1" si="246"/>
        <v>564.61190310921052</v>
      </c>
      <c r="FA221" s="99">
        <f t="shared" ca="1" si="240"/>
        <v>0</v>
      </c>
      <c r="FB221" s="99">
        <f t="shared" ca="1" si="240"/>
        <v>0</v>
      </c>
      <c r="FC221" s="99">
        <f t="shared" ca="1" si="240"/>
        <v>0</v>
      </c>
      <c r="FD221" s="99">
        <f t="shared" ca="1" si="240"/>
        <v>0</v>
      </c>
      <c r="FE221" s="99">
        <f t="shared" ca="1" si="240"/>
        <v>0</v>
      </c>
      <c r="FF221" s="99">
        <f t="shared" ca="1" si="240"/>
        <v>0</v>
      </c>
      <c r="FG221" s="99">
        <f t="shared" ca="1" si="240"/>
        <v>0</v>
      </c>
      <c r="FH221" s="99">
        <f t="shared" ca="1" si="240"/>
        <v>0</v>
      </c>
      <c r="FI221" s="99">
        <f t="shared" ca="1" si="240"/>
        <v>0</v>
      </c>
      <c r="FJ221" s="99">
        <f t="shared" ca="1" si="240"/>
        <v>0</v>
      </c>
      <c r="FK221" s="99">
        <f t="shared" ca="1" si="240"/>
        <v>1</v>
      </c>
      <c r="FL221" s="99">
        <f t="shared" ca="1" si="240"/>
        <v>1</v>
      </c>
      <c r="FM221" s="99">
        <f t="shared" ca="1" si="240"/>
        <v>1</v>
      </c>
      <c r="FN221" s="99">
        <f t="shared" ca="1" si="240"/>
        <v>1</v>
      </c>
      <c r="FO221" s="99">
        <f t="shared" ca="1" si="240"/>
        <v>1</v>
      </c>
      <c r="FP221" s="99">
        <f t="shared" ca="1" si="240"/>
        <v>1</v>
      </c>
      <c r="FQ221" s="99">
        <f t="shared" ca="1" si="238"/>
        <v>1</v>
      </c>
      <c r="FR221" s="99">
        <f t="shared" ca="1" si="238"/>
        <v>1</v>
      </c>
      <c r="FS221" s="99">
        <f t="shared" ca="1" si="238"/>
        <v>1</v>
      </c>
      <c r="FT221" s="99">
        <f t="shared" ca="1" si="238"/>
        <v>1</v>
      </c>
      <c r="FU221" s="99">
        <f t="shared" ca="1" si="238"/>
        <v>1</v>
      </c>
      <c r="FV221" s="99">
        <f t="shared" ca="1" si="238"/>
        <v>0</v>
      </c>
      <c r="FW221" s="99">
        <f t="shared" ca="1" si="238"/>
        <v>0</v>
      </c>
      <c r="FX221" s="99">
        <f t="shared" ca="1" si="238"/>
        <v>0</v>
      </c>
      <c r="FY221" s="99">
        <f t="shared" ca="1" si="238"/>
        <v>0</v>
      </c>
      <c r="FZ221" s="99">
        <f t="shared" ca="1" si="238"/>
        <v>0</v>
      </c>
      <c r="GA221" s="99">
        <f t="shared" ca="1" si="238"/>
        <v>0</v>
      </c>
      <c r="GB221" s="99">
        <f t="shared" ca="1" si="238"/>
        <v>0</v>
      </c>
      <c r="GC221" s="99">
        <f t="shared" ca="1" si="238"/>
        <v>0</v>
      </c>
      <c r="GD221" s="99">
        <f t="shared" ca="1" si="238"/>
        <v>0</v>
      </c>
      <c r="GE221" s="99">
        <f t="shared" ca="1" si="238"/>
        <v>0</v>
      </c>
    </row>
    <row r="222" spans="1:187" x14ac:dyDescent="0.2">
      <c r="A222" s="96">
        <f t="shared" ca="1" si="201"/>
        <v>1.7101730358059646</v>
      </c>
      <c r="B222" s="97">
        <f t="shared" ca="1" si="202"/>
        <v>1.4355253568518454E-3</v>
      </c>
      <c r="C222" s="92">
        <f t="shared" ca="1" si="203"/>
        <v>0.42989052323060734</v>
      </c>
      <c r="D222" s="166">
        <f t="shared" ca="1" si="204"/>
        <v>1.8025759667877073</v>
      </c>
      <c r="E222" s="100">
        <f t="shared" ca="1" si="205"/>
        <v>1255.6907881730601</v>
      </c>
      <c r="F222" s="100">
        <f t="shared" ca="1" si="206"/>
        <v>469.40193153310707</v>
      </c>
      <c r="G222" s="100">
        <f t="shared" ca="1" si="207"/>
        <v>1451.2738831435183</v>
      </c>
      <c r="H222" s="99">
        <f t="shared" ca="1" si="208"/>
        <v>981.87195161041132</v>
      </c>
      <c r="I222" s="92">
        <f t="shared" ca="1" si="209"/>
        <v>0.67383837527100909</v>
      </c>
      <c r="J222" s="12" t="s">
        <v>249</v>
      </c>
      <c r="K222" s="98">
        <f t="shared" ref="K222:Z237" ca="1" si="247">IF(K$61&gt;0,INDEX($K$64:$BH$64,INT($K$1*RAND())+1),"")</f>
        <v>0.10018981213011802</v>
      </c>
      <c r="L222" s="98">
        <f t="shared" ca="1" si="247"/>
        <v>0.10018981213011802</v>
      </c>
      <c r="M222" s="98">
        <f t="shared" ca="1" si="247"/>
        <v>-0.89013065061702146</v>
      </c>
      <c r="N222" s="98">
        <f t="shared" ca="1" si="247"/>
        <v>-0.1878585854517944</v>
      </c>
      <c r="O222" s="98">
        <f t="shared" ca="1" si="247"/>
        <v>6.5152420796179999E-2</v>
      </c>
      <c r="P222" s="98">
        <f t="shared" ca="1" si="247"/>
        <v>0.57101157599405472</v>
      </c>
      <c r="Q222" s="98">
        <f t="shared" ca="1" si="247"/>
        <v>0.22590495455313264</v>
      </c>
      <c r="R222" s="98">
        <f t="shared" ca="1" si="247"/>
        <v>-0.12445329224372725</v>
      </c>
      <c r="S222" s="98">
        <f t="shared" ca="1" si="247"/>
        <v>-0.89013065061702146</v>
      </c>
      <c r="T222" s="98">
        <f t="shared" ca="1" si="247"/>
        <v>0.10018981213011802</v>
      </c>
      <c r="U222" s="98">
        <f t="shared" ca="1" si="247"/>
        <v>-0.12445329224372725</v>
      </c>
      <c r="V222" s="98">
        <f t="shared" ca="1" si="247"/>
        <v>-0.54951084078864643</v>
      </c>
      <c r="W222" s="98">
        <f t="shared" ca="1" si="247"/>
        <v>0.40060331906205726</v>
      </c>
      <c r="X222" s="98">
        <f t="shared" ca="1" si="247"/>
        <v>-0.1878585854517944</v>
      </c>
      <c r="Y222" s="98">
        <f t="shared" ca="1" si="247"/>
        <v>-0.1878585854517944</v>
      </c>
      <c r="Z222" s="98">
        <f t="shared" ca="1" si="247"/>
        <v>0.16019294342776347</v>
      </c>
      <c r="AA222" s="98">
        <f t="shared" ca="1" si="245"/>
        <v>0.41903994694122737</v>
      </c>
      <c r="AB222" s="98">
        <f t="shared" ca="1" si="245"/>
        <v>0.16019294342776347</v>
      </c>
      <c r="AC222" s="98">
        <f t="shared" ca="1" si="245"/>
        <v>0.19400563242188218</v>
      </c>
      <c r="AD222" s="98">
        <f t="shared" ca="1" si="245"/>
        <v>-0.89013065061702146</v>
      </c>
      <c r="AE222" s="98" t="str">
        <f t="shared" ca="1" si="245"/>
        <v/>
      </c>
      <c r="AF222" s="98" t="str">
        <f t="shared" ca="1" si="232"/>
        <v/>
      </c>
      <c r="AG222" s="98" t="str">
        <f t="shared" ca="1" si="232"/>
        <v/>
      </c>
      <c r="AH222" s="98" t="str">
        <f t="shared" ca="1" si="232"/>
        <v/>
      </c>
      <c r="AI222" s="98" t="str">
        <f t="shared" ca="1" si="232"/>
        <v/>
      </c>
      <c r="AJ222" s="98" t="str">
        <f t="shared" ca="1" si="232"/>
        <v/>
      </c>
      <c r="AK222" s="98" t="str">
        <f t="shared" ca="1" si="232"/>
        <v/>
      </c>
      <c r="AL222" s="98" t="str">
        <f t="shared" ca="1" si="232"/>
        <v/>
      </c>
      <c r="AM222" s="98" t="str">
        <f t="shared" ca="1" si="232"/>
        <v/>
      </c>
      <c r="AN222" s="98" t="str">
        <f t="shared" ca="1" si="232"/>
        <v/>
      </c>
      <c r="AO222" s="98" t="str">
        <f t="shared" ca="1" si="232"/>
        <v/>
      </c>
      <c r="AP222" s="98" t="str">
        <f t="shared" ca="1" si="241"/>
        <v/>
      </c>
      <c r="AQ222" s="98" t="str">
        <f t="shared" ca="1" si="242"/>
        <v/>
      </c>
      <c r="AR222" s="98" t="str">
        <f t="shared" ca="1" si="242"/>
        <v/>
      </c>
      <c r="AS222" s="98" t="str">
        <f t="shared" ca="1" si="242"/>
        <v/>
      </c>
      <c r="AT222" s="98" t="str">
        <f t="shared" ca="1" si="242"/>
        <v/>
      </c>
      <c r="AU222" s="98" t="str">
        <f t="shared" ca="1" si="242"/>
        <v/>
      </c>
      <c r="AV222" s="98" t="str">
        <f t="shared" ca="1" si="242"/>
        <v/>
      </c>
      <c r="AW222" s="98" t="str">
        <f t="shared" ca="1" si="242"/>
        <v/>
      </c>
      <c r="AX222" s="98" t="str">
        <f t="shared" ca="1" si="242"/>
        <v/>
      </c>
      <c r="AY222" s="98" t="str">
        <f t="shared" ca="1" si="242"/>
        <v/>
      </c>
      <c r="AZ222" s="98" t="str">
        <f t="shared" ca="1" si="242"/>
        <v/>
      </c>
      <c r="BA222" s="98" t="str">
        <f t="shared" ca="1" si="242"/>
        <v/>
      </c>
      <c r="BB222" s="98" t="str">
        <f t="shared" ca="1" si="242"/>
        <v/>
      </c>
      <c r="BC222" s="98" t="str">
        <f t="shared" ca="1" si="242"/>
        <v/>
      </c>
      <c r="BD222" s="98" t="str">
        <f t="shared" ca="1" si="242"/>
        <v/>
      </c>
      <c r="BE222" s="98" t="str">
        <f t="shared" ca="1" si="242"/>
        <v/>
      </c>
      <c r="BF222" s="98" t="str">
        <f t="shared" ca="1" si="242"/>
        <v/>
      </c>
      <c r="BG222" s="98" t="str">
        <f t="shared" ca="1" si="239"/>
        <v/>
      </c>
      <c r="BH222" s="98" t="str">
        <f t="shared" ca="1" si="239"/>
        <v/>
      </c>
      <c r="BJ222" s="98">
        <f t="shared" ca="1" si="211"/>
        <v>0.85487414070536916</v>
      </c>
      <c r="BK222" s="98">
        <f t="shared" ca="1" si="212"/>
        <v>1.0688501503550851</v>
      </c>
      <c r="BL222" s="98">
        <f t="shared" ca="1" si="213"/>
        <v>-0.20478353180434483</v>
      </c>
      <c r="BM222" s="98">
        <f t="shared" ca="1" si="214"/>
        <v>0.71765906306685068</v>
      </c>
      <c r="BN222" s="98">
        <f t="shared" ca="1" si="215"/>
        <v>0.85784861032024817</v>
      </c>
      <c r="BO222" s="98">
        <f t="shared" ca="1" si="216"/>
        <v>1.5647696180143584</v>
      </c>
      <c r="BP222" s="98">
        <f t="shared" ca="1" si="217"/>
        <v>1.1717885859842472</v>
      </c>
      <c r="BQ222" s="98">
        <f t="shared" ca="1" si="218"/>
        <v>0.65117522638601066</v>
      </c>
      <c r="BR222" s="98">
        <f t="shared" ca="1" si="219"/>
        <v>-0.29660798776298658</v>
      </c>
      <c r="BS222" s="98">
        <f t="shared" ca="1" si="220"/>
        <v>0.62975665421043048</v>
      </c>
      <c r="BT222" s="98">
        <f t="shared" ca="1" si="221"/>
        <v>0.34018868149867199</v>
      </c>
      <c r="BU222" s="98">
        <f t="shared" ca="1" si="222"/>
        <v>-0.14676561092638862</v>
      </c>
      <c r="BV222" s="98">
        <f t="shared" ca="1" si="223"/>
        <v>0.8373350350342087</v>
      </c>
      <c r="BW222" s="98">
        <f t="shared" ca="1" si="224"/>
        <v>0.79009011411904484</v>
      </c>
      <c r="BX222" s="98">
        <f t="shared" ca="1" si="225"/>
        <v>0.5762868493941018</v>
      </c>
      <c r="BY222" s="98">
        <f t="shared" ca="1" si="226"/>
        <v>0.91151201148079575</v>
      </c>
      <c r="BZ222" s="98">
        <f t="shared" ca="1" si="227"/>
        <v>1.2253388627073845</v>
      </c>
      <c r="CA222" s="98">
        <f t="shared" ca="1" si="228"/>
        <v>0.88729994599874851</v>
      </c>
      <c r="CB222" s="98">
        <f t="shared" ca="1" si="229"/>
        <v>1.1259771536452352</v>
      </c>
      <c r="CC222" s="98">
        <f t="shared" ca="1" si="230"/>
        <v>-2.8608540162498919E-2</v>
      </c>
      <c r="CD222" s="98" t="str">
        <f t="shared" si="244"/>
        <v/>
      </c>
      <c r="CE222" s="98" t="str">
        <f t="shared" si="244"/>
        <v/>
      </c>
      <c r="CF222" s="98" t="str">
        <f t="shared" si="244"/>
        <v/>
      </c>
      <c r="CG222" s="98" t="str">
        <f t="shared" si="243"/>
        <v/>
      </c>
      <c r="CH222" s="98" t="str">
        <f t="shared" si="243"/>
        <v/>
      </c>
      <c r="CI222" s="98" t="str">
        <f t="shared" si="243"/>
        <v/>
      </c>
      <c r="CJ222" s="98" t="str">
        <f t="shared" si="243"/>
        <v/>
      </c>
      <c r="CK222" s="98" t="str">
        <f t="shared" si="243"/>
        <v/>
      </c>
      <c r="CL222" s="98" t="str">
        <f t="shared" si="243"/>
        <v/>
      </c>
      <c r="CM222" s="98" t="str">
        <f t="shared" si="243"/>
        <v/>
      </c>
      <c r="CN222" s="98" t="str">
        <f t="shared" si="243"/>
        <v/>
      </c>
      <c r="CO222" s="98" t="str">
        <f t="shared" si="243"/>
        <v/>
      </c>
      <c r="CP222" s="98" t="str">
        <f t="shared" si="237"/>
        <v/>
      </c>
      <c r="CQ222" s="98" t="str">
        <f t="shared" si="236"/>
        <v/>
      </c>
      <c r="CR222" s="98" t="str">
        <f t="shared" si="236"/>
        <v/>
      </c>
      <c r="CS222" s="98" t="str">
        <f t="shared" si="236"/>
        <v/>
      </c>
      <c r="CT222" s="98" t="str">
        <f t="shared" si="236"/>
        <v/>
      </c>
      <c r="CU222" s="98" t="str">
        <f t="shared" si="236"/>
        <v/>
      </c>
      <c r="CV222" s="98" t="str">
        <f t="shared" si="236"/>
        <v/>
      </c>
      <c r="CW222" s="98" t="str">
        <f t="shared" si="236"/>
        <v/>
      </c>
      <c r="CX222" s="98" t="str">
        <f t="shared" si="231"/>
        <v/>
      </c>
      <c r="CY222" s="98" t="str">
        <f t="shared" si="231"/>
        <v/>
      </c>
      <c r="CZ222" s="98" t="str">
        <f t="shared" si="231"/>
        <v/>
      </c>
      <c r="DA222" s="98" t="str">
        <f t="shared" si="231"/>
        <v/>
      </c>
      <c r="DB222" s="98" t="str">
        <f t="shared" si="231"/>
        <v/>
      </c>
      <c r="DC222" s="98" t="str">
        <f t="shared" si="231"/>
        <v/>
      </c>
      <c r="DD222" s="98" t="str">
        <f t="shared" si="231"/>
        <v/>
      </c>
      <c r="DE222" s="98" t="str">
        <f t="shared" si="231"/>
        <v/>
      </c>
      <c r="DF222" s="98" t="str">
        <f t="shared" si="231"/>
        <v/>
      </c>
      <c r="DG222" s="98" t="str">
        <f t="shared" si="184"/>
        <v/>
      </c>
      <c r="EE222" s="100">
        <f t="shared" ref="EE222:ET237" ca="1" si="248">IF(AND($A222&gt;0,$B222&gt;0),EE$64*EXP($D222-$B222*EE$64)-EE$64,"")</f>
        <v>0</v>
      </c>
      <c r="EF222" s="100">
        <f t="shared" ca="1" si="248"/>
        <v>278.01578705851881</v>
      </c>
      <c r="EG222" s="100">
        <f t="shared" ca="1" si="248"/>
        <v>499.16921236889237</v>
      </c>
      <c r="EH222" s="100">
        <f t="shared" ca="1" si="248"/>
        <v>670.61303575168972</v>
      </c>
      <c r="EI222" s="100">
        <f t="shared" ca="1" si="248"/>
        <v>798.70023826380805</v>
      </c>
      <c r="EJ222" s="100">
        <f t="shared" ca="1" si="248"/>
        <v>889.0678595153164</v>
      </c>
      <c r="EK222" s="100">
        <f t="shared" ca="1" si="248"/>
        <v>946.71239821831739</v>
      </c>
      <c r="EL222" s="100">
        <f t="shared" ca="1" si="248"/>
        <v>976.05760139808206</v>
      </c>
      <c r="EM222" s="100">
        <f t="shared" ca="1" si="248"/>
        <v>981.01538858699917</v>
      </c>
      <c r="EN222" s="100">
        <f t="shared" ca="1" si="248"/>
        <v>965.04058567562549</v>
      </c>
      <c r="EO222" s="100">
        <f t="shared" ca="1" si="248"/>
        <v>931.18007821687195</v>
      </c>
      <c r="EP222" s="100">
        <f t="shared" ca="1" si="248"/>
        <v>882.11693523786937</v>
      </c>
      <c r="EQ222" s="100">
        <f t="shared" ca="1" si="248"/>
        <v>820.21000143629442</v>
      </c>
      <c r="ER222" s="100">
        <f t="shared" ca="1" si="248"/>
        <v>747.52940750387199</v>
      </c>
      <c r="ES222" s="100">
        <f t="shared" ca="1" si="248"/>
        <v>665.8884047574312</v>
      </c>
      <c r="ET222" s="100">
        <f t="shared" ca="1" si="248"/>
        <v>576.8718908390241</v>
      </c>
      <c r="EU222" s="100">
        <f t="shared" ca="1" si="246"/>
        <v>481.86195758262772</v>
      </c>
      <c r="EV222" s="100">
        <f t="shared" ca="1" si="246"/>
        <v>382.06075988326734</v>
      </c>
      <c r="EW222" s="100">
        <f t="shared" ca="1" si="246"/>
        <v>278.51097522521445</v>
      </c>
      <c r="EX222" s="100">
        <f t="shared" ca="1" si="246"/>
        <v>172.11409713911598</v>
      </c>
      <c r="EY222" s="100">
        <f t="shared" ca="1" si="246"/>
        <v>63.646782000317444</v>
      </c>
      <c r="FA222" s="99">
        <f t="shared" ca="1" si="240"/>
        <v>0</v>
      </c>
      <c r="FB222" s="99">
        <f t="shared" ca="1" si="240"/>
        <v>0</v>
      </c>
      <c r="FC222" s="99">
        <f t="shared" ca="1" si="240"/>
        <v>0</v>
      </c>
      <c r="FD222" s="99">
        <f t="shared" ca="1" si="240"/>
        <v>0</v>
      </c>
      <c r="FE222" s="99">
        <f t="shared" ca="1" si="240"/>
        <v>0</v>
      </c>
      <c r="FF222" s="99">
        <f t="shared" ca="1" si="240"/>
        <v>0</v>
      </c>
      <c r="FG222" s="99">
        <f t="shared" ca="1" si="240"/>
        <v>0</v>
      </c>
      <c r="FH222" s="99">
        <f t="shared" ca="1" si="240"/>
        <v>0</v>
      </c>
      <c r="FI222" s="99">
        <f t="shared" ca="1" si="240"/>
        <v>1</v>
      </c>
      <c r="FJ222" s="99">
        <f t="shared" ca="1" si="240"/>
        <v>1</v>
      </c>
      <c r="FK222" s="99">
        <f t="shared" ca="1" si="240"/>
        <v>1</v>
      </c>
      <c r="FL222" s="99">
        <f t="shared" ca="1" si="240"/>
        <v>1</v>
      </c>
      <c r="FM222" s="99">
        <f t="shared" ca="1" si="240"/>
        <v>1</v>
      </c>
      <c r="FN222" s="99">
        <f t="shared" ca="1" si="240"/>
        <v>1</v>
      </c>
      <c r="FO222" s="99">
        <f t="shared" ca="1" si="240"/>
        <v>1</v>
      </c>
      <c r="FP222" s="99">
        <f t="shared" ca="1" si="240"/>
        <v>1</v>
      </c>
      <c r="FQ222" s="99">
        <f t="shared" ca="1" si="238"/>
        <v>1</v>
      </c>
      <c r="FR222" s="99">
        <f t="shared" ca="1" si="238"/>
        <v>0</v>
      </c>
      <c r="FS222" s="99">
        <f t="shared" ca="1" si="238"/>
        <v>0</v>
      </c>
      <c r="FT222" s="99">
        <f t="shared" ca="1" si="238"/>
        <v>0</v>
      </c>
      <c r="FU222" s="99">
        <f t="shared" ca="1" si="238"/>
        <v>0</v>
      </c>
      <c r="FV222" s="99">
        <f t="shared" ca="1" si="238"/>
        <v>0</v>
      </c>
      <c r="FW222" s="99">
        <f t="shared" ca="1" si="238"/>
        <v>0</v>
      </c>
      <c r="FX222" s="99">
        <f t="shared" ca="1" si="238"/>
        <v>0</v>
      </c>
      <c r="FY222" s="99">
        <f t="shared" ca="1" si="238"/>
        <v>0</v>
      </c>
      <c r="FZ222" s="99">
        <f t="shared" ca="1" si="238"/>
        <v>0</v>
      </c>
      <c r="GA222" s="99">
        <f t="shared" ca="1" si="238"/>
        <v>0</v>
      </c>
      <c r="GB222" s="99">
        <f t="shared" ca="1" si="238"/>
        <v>0</v>
      </c>
      <c r="GC222" s="99">
        <f t="shared" ca="1" si="238"/>
        <v>0</v>
      </c>
      <c r="GD222" s="99">
        <f t="shared" ca="1" si="238"/>
        <v>0</v>
      </c>
      <c r="GE222" s="99">
        <f t="shared" ca="1" si="238"/>
        <v>0</v>
      </c>
    </row>
    <row r="223" spans="1:187" x14ac:dyDescent="0.2">
      <c r="A223" s="96">
        <f t="shared" ca="1" si="201"/>
        <v>1.4667962209751144</v>
      </c>
      <c r="B223" s="97">
        <f t="shared" ca="1" si="202"/>
        <v>1.0027796406206749E-3</v>
      </c>
      <c r="C223" s="92">
        <f t="shared" ca="1" si="203"/>
        <v>0.30121175618922846</v>
      </c>
      <c r="D223" s="166">
        <f t="shared" ca="1" si="204"/>
        <v>1.512160482008414</v>
      </c>
      <c r="E223" s="100">
        <f t="shared" ca="1" si="205"/>
        <v>1507.9688704813109</v>
      </c>
      <c r="F223" s="100">
        <f t="shared" ca="1" si="206"/>
        <v>594.36406985780616</v>
      </c>
      <c r="G223" s="100">
        <f t="shared" ca="1" si="207"/>
        <v>1485.6925965115577</v>
      </c>
      <c r="H223" s="99">
        <f t="shared" ca="1" si="208"/>
        <v>891.32852665375151</v>
      </c>
      <c r="I223" s="92">
        <f t="shared" ca="1" si="209"/>
        <v>0.5960161883698526</v>
      </c>
      <c r="J223" s="12" t="s">
        <v>250</v>
      </c>
      <c r="K223" s="98">
        <f t="shared" ca="1" si="247"/>
        <v>0.22590495455313264</v>
      </c>
      <c r="L223" s="98">
        <f t="shared" ca="1" si="247"/>
        <v>0.16019294342776347</v>
      </c>
      <c r="M223" s="98">
        <f t="shared" ca="1" si="247"/>
        <v>0.40060331906205726</v>
      </c>
      <c r="N223" s="98">
        <f t="shared" ca="1" si="247"/>
        <v>-0.6692853928473258</v>
      </c>
      <c r="O223" s="98">
        <f t="shared" ca="1" si="247"/>
        <v>-0.23389576259867084</v>
      </c>
      <c r="P223" s="98">
        <f t="shared" ca="1" si="247"/>
        <v>-0.12445329224372725</v>
      </c>
      <c r="Q223" s="98">
        <f t="shared" ca="1" si="247"/>
        <v>0.16019294342776347</v>
      </c>
      <c r="R223" s="98">
        <f t="shared" ca="1" si="247"/>
        <v>0.40060331906205726</v>
      </c>
      <c r="S223" s="98">
        <f t="shared" ca="1" si="247"/>
        <v>-0.23389576259867084</v>
      </c>
      <c r="T223" s="98">
        <f t="shared" ca="1" si="247"/>
        <v>0.10018981213011802</v>
      </c>
      <c r="U223" s="98">
        <f t="shared" ca="1" si="247"/>
        <v>0.22590495455313264</v>
      </c>
      <c r="V223" s="98">
        <f t="shared" ca="1" si="247"/>
        <v>-0.1878585854517944</v>
      </c>
      <c r="W223" s="98">
        <f t="shared" ca="1" si="247"/>
        <v>-0.54951084078864643</v>
      </c>
      <c r="X223" s="98">
        <f t="shared" ca="1" si="247"/>
        <v>-0.23389576259867084</v>
      </c>
      <c r="Y223" s="98">
        <f t="shared" ca="1" si="247"/>
        <v>-0.1878585854517944</v>
      </c>
      <c r="Z223" s="98">
        <f t="shared" ca="1" si="247"/>
        <v>0.22590495455313264</v>
      </c>
      <c r="AA223" s="98">
        <f t="shared" ca="1" si="245"/>
        <v>0.10018981213011802</v>
      </c>
      <c r="AB223" s="98">
        <f t="shared" ca="1" si="245"/>
        <v>0.19400563242188218</v>
      </c>
      <c r="AC223" s="98">
        <f t="shared" ca="1" si="245"/>
        <v>0.19400563242188218</v>
      </c>
      <c r="AD223" s="98">
        <f t="shared" ca="1" si="245"/>
        <v>-0.13938411227580294</v>
      </c>
      <c r="AE223" s="98" t="str">
        <f t="shared" ca="1" si="245"/>
        <v/>
      </c>
      <c r="AF223" s="98" t="str">
        <f t="shared" ca="1" si="232"/>
        <v/>
      </c>
      <c r="AG223" s="98" t="str">
        <f t="shared" ca="1" si="232"/>
        <v/>
      </c>
      <c r="AH223" s="98" t="str">
        <f t="shared" ca="1" si="232"/>
        <v/>
      </c>
      <c r="AI223" s="98" t="str">
        <f t="shared" ca="1" si="232"/>
        <v/>
      </c>
      <c r="AJ223" s="98" t="str">
        <f t="shared" ca="1" si="232"/>
        <v/>
      </c>
      <c r="AK223" s="98" t="str">
        <f t="shared" ca="1" si="232"/>
        <v/>
      </c>
      <c r="AL223" s="98" t="str">
        <f t="shared" ca="1" si="232"/>
        <v/>
      </c>
      <c r="AM223" s="98" t="str">
        <f t="shared" ca="1" si="232"/>
        <v/>
      </c>
      <c r="AN223" s="98" t="str">
        <f t="shared" ca="1" si="232"/>
        <v/>
      </c>
      <c r="AO223" s="98" t="str">
        <f t="shared" ca="1" si="232"/>
        <v/>
      </c>
      <c r="AP223" s="98" t="str">
        <f t="shared" ca="1" si="241"/>
        <v/>
      </c>
      <c r="AQ223" s="98" t="str">
        <f t="shared" ca="1" si="242"/>
        <v/>
      </c>
      <c r="AR223" s="98" t="str">
        <f t="shared" ca="1" si="242"/>
        <v/>
      </c>
      <c r="AS223" s="98" t="str">
        <f t="shared" ca="1" si="242"/>
        <v/>
      </c>
      <c r="AT223" s="98" t="str">
        <f t="shared" ca="1" si="242"/>
        <v/>
      </c>
      <c r="AU223" s="98" t="str">
        <f t="shared" ca="1" si="242"/>
        <v/>
      </c>
      <c r="AV223" s="98" t="str">
        <f t="shared" ca="1" si="242"/>
        <v/>
      </c>
      <c r="AW223" s="98" t="str">
        <f t="shared" ca="1" si="242"/>
        <v/>
      </c>
      <c r="AX223" s="98" t="str">
        <f t="shared" ca="1" si="242"/>
        <v/>
      </c>
      <c r="AY223" s="98" t="str">
        <f t="shared" ca="1" si="242"/>
        <v/>
      </c>
      <c r="AZ223" s="98" t="str">
        <f t="shared" ca="1" si="242"/>
        <v/>
      </c>
      <c r="BA223" s="98" t="str">
        <f t="shared" ca="1" si="242"/>
        <v/>
      </c>
      <c r="BB223" s="98" t="str">
        <f t="shared" ca="1" si="242"/>
        <v/>
      </c>
      <c r="BC223" s="98" t="str">
        <f t="shared" ca="1" si="242"/>
        <v/>
      </c>
      <c r="BD223" s="98" t="str">
        <f t="shared" ca="1" si="242"/>
        <v/>
      </c>
      <c r="BE223" s="98" t="str">
        <f t="shared" ca="1" si="242"/>
        <v/>
      </c>
      <c r="BF223" s="98" t="str">
        <f t="shared" ca="1" si="242"/>
        <v/>
      </c>
      <c r="BG223" s="98" t="str">
        <f t="shared" ca="1" si="239"/>
        <v/>
      </c>
      <c r="BH223" s="98" t="str">
        <f t="shared" ca="1" si="239"/>
        <v/>
      </c>
      <c r="BJ223" s="98">
        <f t="shared" ca="1" si="211"/>
        <v>0.98058928312838378</v>
      </c>
      <c r="BK223" s="98">
        <f t="shared" ca="1" si="212"/>
        <v>1.1288532816527304</v>
      </c>
      <c r="BL223" s="98">
        <f t="shared" ca="1" si="213"/>
        <v>1.0859504378747338</v>
      </c>
      <c r="BM223" s="98">
        <f t="shared" ca="1" si="214"/>
        <v>0.23623225567131922</v>
      </c>
      <c r="BN223" s="98">
        <f t="shared" ca="1" si="215"/>
        <v>0.55880042692539733</v>
      </c>
      <c r="BO223" s="98">
        <f t="shared" ca="1" si="216"/>
        <v>0.86930474977657635</v>
      </c>
      <c r="BP223" s="98">
        <f t="shared" ca="1" si="217"/>
        <v>1.1060765748588781</v>
      </c>
      <c r="BQ223" s="98">
        <f t="shared" ca="1" si="218"/>
        <v>1.1762318376917951</v>
      </c>
      <c r="BR223" s="98">
        <f t="shared" ca="1" si="219"/>
        <v>0.35962690025536403</v>
      </c>
      <c r="BS223" s="98">
        <f t="shared" ca="1" si="220"/>
        <v>0.62975665421043048</v>
      </c>
      <c r="BT223" s="98">
        <f t="shared" ca="1" si="221"/>
        <v>0.69054692829553188</v>
      </c>
      <c r="BU223" s="98">
        <f t="shared" ca="1" si="222"/>
        <v>0.2148866444104634</v>
      </c>
      <c r="BV223" s="98">
        <f t="shared" ca="1" si="223"/>
        <v>-0.11277912481649499</v>
      </c>
      <c r="BW223" s="98">
        <f t="shared" ca="1" si="224"/>
        <v>0.74405293697216845</v>
      </c>
      <c r="BX223" s="98">
        <f t="shared" ca="1" si="225"/>
        <v>0.5762868493941018</v>
      </c>
      <c r="BY223" s="98">
        <f t="shared" ca="1" si="226"/>
        <v>0.97722402260616492</v>
      </c>
      <c r="BZ223" s="98">
        <f t="shared" ca="1" si="227"/>
        <v>0.90648872789627499</v>
      </c>
      <c r="CA223" s="98">
        <f t="shared" ca="1" si="228"/>
        <v>0.92111263499286722</v>
      </c>
      <c r="CB223" s="98">
        <f t="shared" ca="1" si="229"/>
        <v>1.1259771536452352</v>
      </c>
      <c r="CC223" s="98">
        <f t="shared" ca="1" si="230"/>
        <v>0.7221379981787196</v>
      </c>
      <c r="CD223" s="98" t="str">
        <f t="shared" si="244"/>
        <v/>
      </c>
      <c r="CE223" s="98" t="str">
        <f t="shared" si="244"/>
        <v/>
      </c>
      <c r="CF223" s="98" t="str">
        <f t="shared" si="244"/>
        <v/>
      </c>
      <c r="CG223" s="98" t="str">
        <f t="shared" si="243"/>
        <v/>
      </c>
      <c r="CH223" s="98" t="str">
        <f t="shared" si="243"/>
        <v/>
      </c>
      <c r="CI223" s="98" t="str">
        <f t="shared" si="243"/>
        <v/>
      </c>
      <c r="CJ223" s="98" t="str">
        <f t="shared" si="243"/>
        <v/>
      </c>
      <c r="CK223" s="98" t="str">
        <f t="shared" si="243"/>
        <v/>
      </c>
      <c r="CL223" s="98" t="str">
        <f t="shared" si="243"/>
        <v/>
      </c>
      <c r="CM223" s="98" t="str">
        <f t="shared" si="243"/>
        <v/>
      </c>
      <c r="CN223" s="98" t="str">
        <f t="shared" si="243"/>
        <v/>
      </c>
      <c r="CO223" s="98" t="str">
        <f t="shared" si="243"/>
        <v/>
      </c>
      <c r="CP223" s="98" t="str">
        <f t="shared" si="237"/>
        <v/>
      </c>
      <c r="CQ223" s="98" t="str">
        <f t="shared" si="236"/>
        <v/>
      </c>
      <c r="CR223" s="98" t="str">
        <f t="shared" si="236"/>
        <v/>
      </c>
      <c r="CS223" s="98" t="str">
        <f t="shared" si="236"/>
        <v/>
      </c>
      <c r="CT223" s="98" t="str">
        <f t="shared" si="236"/>
        <v/>
      </c>
      <c r="CU223" s="98" t="str">
        <f t="shared" si="236"/>
        <v/>
      </c>
      <c r="CV223" s="98" t="str">
        <f t="shared" si="236"/>
        <v/>
      </c>
      <c r="CW223" s="98" t="str">
        <f t="shared" si="236"/>
        <v/>
      </c>
      <c r="CX223" s="98" t="str">
        <f t="shared" si="231"/>
        <v/>
      </c>
      <c r="CY223" s="98" t="str">
        <f t="shared" si="231"/>
        <v/>
      </c>
      <c r="CZ223" s="98" t="str">
        <f t="shared" si="231"/>
        <v/>
      </c>
      <c r="DA223" s="98" t="str">
        <f t="shared" si="231"/>
        <v/>
      </c>
      <c r="DB223" s="98" t="str">
        <f t="shared" si="231"/>
        <v/>
      </c>
      <c r="DC223" s="98" t="str">
        <f t="shared" si="231"/>
        <v/>
      </c>
      <c r="DD223" s="98" t="str">
        <f t="shared" si="231"/>
        <v/>
      </c>
      <c r="DE223" s="98" t="str">
        <f t="shared" si="231"/>
        <v/>
      </c>
      <c r="DF223" s="98" t="str">
        <f t="shared" si="231"/>
        <v/>
      </c>
      <c r="DG223" s="98" t="str">
        <f t="shared" si="184"/>
        <v/>
      </c>
      <c r="EE223" s="100">
        <f t="shared" ca="1" si="248"/>
        <v>0</v>
      </c>
      <c r="EF223" s="100">
        <f t="shared" ca="1" si="248"/>
        <v>199.34883921742389</v>
      </c>
      <c r="EG223" s="100">
        <f t="shared" ca="1" si="248"/>
        <v>367.79309518492295</v>
      </c>
      <c r="EH223" s="100">
        <f t="shared" ca="1" si="248"/>
        <v>508.08400887679005</v>
      </c>
      <c r="EI223" s="100">
        <f t="shared" ca="1" si="248"/>
        <v>622.75510952786044</v>
      </c>
      <c r="EJ223" s="100">
        <f t="shared" ca="1" si="248"/>
        <v>714.13836589100561</v>
      </c>
      <c r="EK223" s="100">
        <f t="shared" ca="1" si="248"/>
        <v>784.37918721860444</v>
      </c>
      <c r="EL223" s="100">
        <f t="shared" ca="1" si="248"/>
        <v>835.45035361387397</v>
      </c>
      <c r="EM223" s="100">
        <f t="shared" ca="1" si="248"/>
        <v>869.16494999575741</v>
      </c>
      <c r="EN223" s="100">
        <f t="shared" ca="1" si="248"/>
        <v>887.18837287956592</v>
      </c>
      <c r="EO223" s="100">
        <f t="shared" ca="1" si="248"/>
        <v>891.04947447098345</v>
      </c>
      <c r="EP223" s="100">
        <f t="shared" ca="1" si="248"/>
        <v>882.15090418112857</v>
      </c>
      <c r="EQ223" s="100">
        <f t="shared" ca="1" si="248"/>
        <v>861.77870357434483</v>
      </c>
      <c r="ER223" s="100">
        <f t="shared" ca="1" si="248"/>
        <v>831.11120693884311</v>
      </c>
      <c r="ES223" s="100">
        <f t="shared" ca="1" si="248"/>
        <v>791.22729610509066</v>
      </c>
      <c r="ET223" s="100">
        <f t="shared" ca="1" si="248"/>
        <v>743.11405481096688</v>
      </c>
      <c r="EU223" s="100">
        <f t="shared" ca="1" si="246"/>
        <v>687.67386481034134</v>
      </c>
      <c r="EV223" s="100">
        <f t="shared" ca="1" si="246"/>
        <v>625.73098302804033</v>
      </c>
      <c r="EW223" s="100">
        <f t="shared" ca="1" si="246"/>
        <v>558.03763636533813</v>
      </c>
      <c r="EX223" s="100">
        <f t="shared" ca="1" si="246"/>
        <v>485.27966824318355</v>
      </c>
      <c r="EY223" s="100">
        <f t="shared" ca="1" si="246"/>
        <v>408.08176862325536</v>
      </c>
      <c r="FA223" s="99">
        <f t="shared" ca="1" si="240"/>
        <v>0</v>
      </c>
      <c r="FB223" s="99">
        <f t="shared" ca="1" si="240"/>
        <v>0</v>
      </c>
      <c r="FC223" s="99">
        <f t="shared" ca="1" si="240"/>
        <v>0</v>
      </c>
      <c r="FD223" s="99">
        <f t="shared" ca="1" si="240"/>
        <v>0</v>
      </c>
      <c r="FE223" s="99">
        <f t="shared" ca="1" si="240"/>
        <v>0</v>
      </c>
      <c r="FF223" s="99">
        <f t="shared" ca="1" si="240"/>
        <v>0</v>
      </c>
      <c r="FG223" s="99">
        <f t="shared" ca="1" si="240"/>
        <v>0</v>
      </c>
      <c r="FH223" s="99">
        <f t="shared" ca="1" si="240"/>
        <v>0</v>
      </c>
      <c r="FI223" s="99">
        <f t="shared" ca="1" si="240"/>
        <v>0</v>
      </c>
      <c r="FJ223" s="99">
        <f t="shared" ca="1" si="240"/>
        <v>0</v>
      </c>
      <c r="FK223" s="99">
        <f t="shared" ca="1" si="240"/>
        <v>1</v>
      </c>
      <c r="FL223" s="99">
        <f t="shared" ca="1" si="240"/>
        <v>1</v>
      </c>
      <c r="FM223" s="99">
        <f t="shared" ca="1" si="240"/>
        <v>1</v>
      </c>
      <c r="FN223" s="99">
        <f t="shared" ca="1" si="240"/>
        <v>1</v>
      </c>
      <c r="FO223" s="99">
        <f t="shared" ca="1" si="240"/>
        <v>1</v>
      </c>
      <c r="FP223" s="99">
        <f t="shared" ca="1" si="240"/>
        <v>1</v>
      </c>
      <c r="FQ223" s="99">
        <f t="shared" ca="1" si="238"/>
        <v>1</v>
      </c>
      <c r="FR223" s="99">
        <f t="shared" ca="1" si="238"/>
        <v>1</v>
      </c>
      <c r="FS223" s="99">
        <f t="shared" ca="1" si="238"/>
        <v>1</v>
      </c>
      <c r="FT223" s="99">
        <f t="shared" ca="1" si="238"/>
        <v>1</v>
      </c>
      <c r="FU223" s="99">
        <f t="shared" ca="1" si="238"/>
        <v>1</v>
      </c>
      <c r="FV223" s="99">
        <f t="shared" ca="1" si="238"/>
        <v>0</v>
      </c>
      <c r="FW223" s="99">
        <f t="shared" ca="1" si="238"/>
        <v>0</v>
      </c>
      <c r="FX223" s="99">
        <f t="shared" ca="1" si="238"/>
        <v>0</v>
      </c>
      <c r="FY223" s="99">
        <f t="shared" ca="1" si="238"/>
        <v>0</v>
      </c>
      <c r="FZ223" s="99">
        <f t="shared" ca="1" si="238"/>
        <v>0</v>
      </c>
      <c r="GA223" s="99">
        <f t="shared" ca="1" si="238"/>
        <v>0</v>
      </c>
      <c r="GB223" s="99">
        <f t="shared" ca="1" si="238"/>
        <v>0</v>
      </c>
      <c r="GC223" s="99">
        <f t="shared" ca="1" si="238"/>
        <v>0</v>
      </c>
      <c r="GD223" s="99">
        <f t="shared" ca="1" si="238"/>
        <v>0</v>
      </c>
      <c r="GE223" s="99">
        <f t="shared" ca="1" si="238"/>
        <v>0</v>
      </c>
    </row>
    <row r="224" spans="1:187" x14ac:dyDescent="0.2">
      <c r="A224" s="96">
        <f t="shared" ca="1" si="201"/>
        <v>1.2489773564449742</v>
      </c>
      <c r="B224" s="97">
        <f t="shared" ca="1" si="202"/>
        <v>6.0386449565285954E-4</v>
      </c>
      <c r="C224" s="92">
        <f t="shared" ca="1" si="203"/>
        <v>0.36488453409190319</v>
      </c>
      <c r="D224" s="166">
        <f t="shared" ca="1" si="204"/>
        <v>1.3155477180547068</v>
      </c>
      <c r="E224" s="100">
        <f t="shared" ca="1" si="205"/>
        <v>2178.5478820582439</v>
      </c>
      <c r="F224" s="100">
        <f t="shared" ca="1" si="206"/>
        <v>888.65508238509722</v>
      </c>
      <c r="G224" s="100">
        <f t="shared" ca="1" si="207"/>
        <v>1936.4847837708937</v>
      </c>
      <c r="H224" s="99">
        <f t="shared" ca="1" si="208"/>
        <v>1047.8297013857964</v>
      </c>
      <c r="I224" s="92">
        <f t="shared" ca="1" si="209"/>
        <v>0.53662725313382709</v>
      </c>
      <c r="J224" s="12" t="s">
        <v>251</v>
      </c>
      <c r="K224" s="98">
        <f t="shared" ca="1" si="247"/>
        <v>0.16019294342776347</v>
      </c>
      <c r="L224" s="98">
        <f t="shared" ca="1" si="247"/>
        <v>6.4529464315084328E-2</v>
      </c>
      <c r="M224" s="98">
        <f t="shared" ca="1" si="247"/>
        <v>6.4529464315084328E-2</v>
      </c>
      <c r="N224" s="98">
        <f t="shared" ca="1" si="247"/>
        <v>-0.6692853928473258</v>
      </c>
      <c r="O224" s="98">
        <f t="shared" ca="1" si="247"/>
        <v>-0.54951084078864643</v>
      </c>
      <c r="P224" s="98">
        <f t="shared" ca="1" si="247"/>
        <v>6.5152420796179999E-2</v>
      </c>
      <c r="Q224" s="98">
        <f t="shared" ca="1" si="247"/>
        <v>0.38728374206887162</v>
      </c>
      <c r="R224" s="98">
        <f t="shared" ca="1" si="247"/>
        <v>-0.6692853928473258</v>
      </c>
      <c r="S224" s="98">
        <f t="shared" ca="1" si="247"/>
        <v>0.19400563242188218</v>
      </c>
      <c r="T224" s="98">
        <f t="shared" ca="1" si="247"/>
        <v>-0.12445329224372725</v>
      </c>
      <c r="U224" s="98">
        <f t="shared" ca="1" si="247"/>
        <v>-0.15887822772362503</v>
      </c>
      <c r="V224" s="98">
        <f t="shared" ca="1" si="247"/>
        <v>0.40060331906205726</v>
      </c>
      <c r="W224" s="98">
        <f t="shared" ca="1" si="247"/>
        <v>0.57101157599405472</v>
      </c>
      <c r="X224" s="98">
        <f t="shared" ca="1" si="247"/>
        <v>0.41903994694122737</v>
      </c>
      <c r="Y224" s="98">
        <f t="shared" ca="1" si="247"/>
        <v>0.10018981213011802</v>
      </c>
      <c r="Z224" s="98">
        <f t="shared" ca="1" si="247"/>
        <v>0.19400563242188218</v>
      </c>
      <c r="AA224" s="98">
        <f t="shared" ca="1" si="245"/>
        <v>0.19400563242188218</v>
      </c>
      <c r="AB224" s="98">
        <f t="shared" ca="1" si="245"/>
        <v>0.57101157599405472</v>
      </c>
      <c r="AC224" s="98">
        <f t="shared" ca="1" si="245"/>
        <v>6.5152420796179999E-2</v>
      </c>
      <c r="AD224" s="98">
        <f t="shared" ca="1" si="245"/>
        <v>-6.422009307023302E-2</v>
      </c>
      <c r="AE224" s="98" t="str">
        <f t="shared" ca="1" si="245"/>
        <v/>
      </c>
      <c r="AF224" s="98" t="str">
        <f t="shared" ca="1" si="232"/>
        <v/>
      </c>
      <c r="AG224" s="98" t="str">
        <f t="shared" ca="1" si="232"/>
        <v/>
      </c>
      <c r="AH224" s="98" t="str">
        <f t="shared" ca="1" si="232"/>
        <v/>
      </c>
      <c r="AI224" s="98" t="str">
        <f t="shared" ca="1" si="232"/>
        <v/>
      </c>
      <c r="AJ224" s="98" t="str">
        <f t="shared" ca="1" si="232"/>
        <v/>
      </c>
      <c r="AK224" s="98" t="str">
        <f t="shared" ca="1" si="232"/>
        <v/>
      </c>
      <c r="AL224" s="98" t="str">
        <f t="shared" ca="1" si="232"/>
        <v/>
      </c>
      <c r="AM224" s="98" t="str">
        <f t="shared" ca="1" si="232"/>
        <v/>
      </c>
      <c r="AN224" s="98" t="str">
        <f t="shared" ca="1" si="232"/>
        <v/>
      </c>
      <c r="AO224" s="98" t="str">
        <f t="shared" ca="1" si="232"/>
        <v/>
      </c>
      <c r="AP224" s="98" t="str">
        <f t="shared" ca="1" si="241"/>
        <v/>
      </c>
      <c r="AQ224" s="98" t="str">
        <f t="shared" ca="1" si="242"/>
        <v/>
      </c>
      <c r="AR224" s="98" t="str">
        <f t="shared" ca="1" si="242"/>
        <v/>
      </c>
      <c r="AS224" s="98" t="str">
        <f t="shared" ca="1" si="242"/>
        <v/>
      </c>
      <c r="AT224" s="98" t="str">
        <f t="shared" ca="1" si="242"/>
        <v/>
      </c>
      <c r="AU224" s="98" t="str">
        <f t="shared" ca="1" si="242"/>
        <v/>
      </c>
      <c r="AV224" s="98" t="str">
        <f t="shared" ca="1" si="242"/>
        <v/>
      </c>
      <c r="AW224" s="98" t="str">
        <f t="shared" ca="1" si="242"/>
        <v/>
      </c>
      <c r="AX224" s="98" t="str">
        <f t="shared" ca="1" si="242"/>
        <v/>
      </c>
      <c r="AY224" s="98" t="str">
        <f t="shared" ca="1" si="242"/>
        <v/>
      </c>
      <c r="AZ224" s="98" t="str">
        <f t="shared" ca="1" si="242"/>
        <v/>
      </c>
      <c r="BA224" s="98" t="str">
        <f t="shared" ca="1" si="242"/>
        <v/>
      </c>
      <c r="BB224" s="98" t="str">
        <f t="shared" ca="1" si="242"/>
        <v/>
      </c>
      <c r="BC224" s="98" t="str">
        <f t="shared" ca="1" si="242"/>
        <v/>
      </c>
      <c r="BD224" s="98" t="str">
        <f t="shared" ca="1" si="242"/>
        <v/>
      </c>
      <c r="BE224" s="98" t="str">
        <f t="shared" ca="1" si="242"/>
        <v/>
      </c>
      <c r="BF224" s="98" t="str">
        <f t="shared" ca="1" si="242"/>
        <v/>
      </c>
      <c r="BG224" s="98" t="str">
        <f t="shared" ca="1" si="239"/>
        <v/>
      </c>
      <c r="BH224" s="98" t="str">
        <f t="shared" ca="1" si="239"/>
        <v/>
      </c>
      <c r="BJ224" s="98">
        <f t="shared" ca="1" si="211"/>
        <v>0.91487727200301461</v>
      </c>
      <c r="BK224" s="98">
        <f t="shared" ca="1" si="212"/>
        <v>1.0331898025400514</v>
      </c>
      <c r="BL224" s="98">
        <f t="shared" ca="1" si="213"/>
        <v>0.74987658312776095</v>
      </c>
      <c r="BM224" s="98">
        <f t="shared" ca="1" si="214"/>
        <v>0.23623225567131922</v>
      </c>
      <c r="BN224" s="98">
        <f t="shared" ca="1" si="215"/>
        <v>0.24318534873542175</v>
      </c>
      <c r="BO224" s="98">
        <f t="shared" ca="1" si="216"/>
        <v>1.0589104628164836</v>
      </c>
      <c r="BP224" s="98">
        <f t="shared" ca="1" si="217"/>
        <v>1.3331673734999863</v>
      </c>
      <c r="BQ224" s="98">
        <f t="shared" ca="1" si="218"/>
        <v>0.10634312578241212</v>
      </c>
      <c r="BR224" s="98">
        <f t="shared" ca="1" si="219"/>
        <v>0.78752829527591706</v>
      </c>
      <c r="BS224" s="98">
        <f t="shared" ca="1" si="220"/>
        <v>0.40511354983658521</v>
      </c>
      <c r="BT224" s="98">
        <f t="shared" ca="1" si="221"/>
        <v>0.30576374601877421</v>
      </c>
      <c r="BU224" s="98">
        <f t="shared" ca="1" si="222"/>
        <v>0.80334854892431506</v>
      </c>
      <c r="BV224" s="98">
        <f t="shared" ca="1" si="223"/>
        <v>1.0077432919662062</v>
      </c>
      <c r="BW224" s="98">
        <f t="shared" ca="1" si="224"/>
        <v>1.3969886465120667</v>
      </c>
      <c r="BX224" s="98">
        <f t="shared" ca="1" si="225"/>
        <v>0.86433524697601416</v>
      </c>
      <c r="BY224" s="98">
        <f t="shared" ca="1" si="226"/>
        <v>0.94532470047491446</v>
      </c>
      <c r="BZ224" s="98">
        <f t="shared" ca="1" si="227"/>
        <v>1.0003045481880393</v>
      </c>
      <c r="CA224" s="98">
        <f t="shared" ca="1" si="228"/>
        <v>1.2981185785650398</v>
      </c>
      <c r="CB224" s="98">
        <f t="shared" ca="1" si="229"/>
        <v>0.99712394201953303</v>
      </c>
      <c r="CC224" s="98">
        <f t="shared" ca="1" si="230"/>
        <v>0.79730201738428952</v>
      </c>
      <c r="CD224" s="98" t="str">
        <f t="shared" si="244"/>
        <v/>
      </c>
      <c r="CE224" s="98" t="str">
        <f t="shared" si="244"/>
        <v/>
      </c>
      <c r="CF224" s="98" t="str">
        <f t="shared" si="244"/>
        <v/>
      </c>
      <c r="CG224" s="98" t="str">
        <f t="shared" si="243"/>
        <v/>
      </c>
      <c r="CH224" s="98" t="str">
        <f t="shared" si="243"/>
        <v/>
      </c>
      <c r="CI224" s="98" t="str">
        <f t="shared" si="243"/>
        <v/>
      </c>
      <c r="CJ224" s="98" t="str">
        <f t="shared" si="243"/>
        <v/>
      </c>
      <c r="CK224" s="98" t="str">
        <f t="shared" si="243"/>
        <v/>
      </c>
      <c r="CL224" s="98" t="str">
        <f t="shared" si="243"/>
        <v/>
      </c>
      <c r="CM224" s="98" t="str">
        <f t="shared" si="243"/>
        <v/>
      </c>
      <c r="CN224" s="98" t="str">
        <f t="shared" si="243"/>
        <v/>
      </c>
      <c r="CO224" s="98" t="str">
        <f t="shared" si="243"/>
        <v/>
      </c>
      <c r="CP224" s="98" t="str">
        <f t="shared" si="237"/>
        <v/>
      </c>
      <c r="CQ224" s="98" t="str">
        <f t="shared" si="236"/>
        <v/>
      </c>
      <c r="CR224" s="98" t="str">
        <f t="shared" si="236"/>
        <v/>
      </c>
      <c r="CS224" s="98" t="str">
        <f t="shared" si="236"/>
        <v/>
      </c>
      <c r="CT224" s="98" t="str">
        <f t="shared" si="236"/>
        <v/>
      </c>
      <c r="CU224" s="98" t="str">
        <f t="shared" si="236"/>
        <v/>
      </c>
      <c r="CV224" s="98" t="str">
        <f t="shared" si="236"/>
        <v/>
      </c>
      <c r="CW224" s="98" t="str">
        <f t="shared" si="236"/>
        <v/>
      </c>
      <c r="CX224" s="98" t="str">
        <f t="shared" si="231"/>
        <v/>
      </c>
      <c r="CY224" s="98" t="str">
        <f t="shared" si="231"/>
        <v/>
      </c>
      <c r="CZ224" s="98" t="str">
        <f t="shared" si="231"/>
        <v/>
      </c>
      <c r="DA224" s="98" t="str">
        <f t="shared" si="231"/>
        <v/>
      </c>
      <c r="DB224" s="98" t="str">
        <f t="shared" si="231"/>
        <v/>
      </c>
      <c r="DC224" s="98" t="str">
        <f t="shared" si="231"/>
        <v/>
      </c>
      <c r="DD224" s="98" t="str">
        <f t="shared" si="231"/>
        <v/>
      </c>
      <c r="DE224" s="98" t="str">
        <f t="shared" si="231"/>
        <v/>
      </c>
      <c r="DF224" s="98" t="str">
        <f t="shared" si="231"/>
        <v/>
      </c>
      <c r="DG224" s="98" t="str">
        <f t="shared" si="184"/>
        <v/>
      </c>
      <c r="EE224" s="100">
        <f t="shared" ca="1" si="248"/>
        <v>0</v>
      </c>
      <c r="EF224" s="100">
        <f t="shared" ca="1" si="248"/>
        <v>158.14619607099246</v>
      </c>
      <c r="EG224" s="100">
        <f t="shared" ca="1" si="248"/>
        <v>300.43683585181674</v>
      </c>
      <c r="EH224" s="100">
        <f t="shared" ca="1" si="248"/>
        <v>427.73224573006877</v>
      </c>
      <c r="EI224" s="100">
        <f t="shared" ca="1" si="248"/>
        <v>540.85125740749163</v>
      </c>
      <c r="EJ224" s="100">
        <f t="shared" ca="1" si="248"/>
        <v>640.57308415986711</v>
      </c>
      <c r="EK224" s="100">
        <f t="shared" ca="1" si="248"/>
        <v>727.63911565184674</v>
      </c>
      <c r="EL224" s="100">
        <f t="shared" ca="1" si="248"/>
        <v>802.75463474390506</v>
      </c>
      <c r="EM224" s="100">
        <f t="shared" ca="1" si="248"/>
        <v>866.59045958649028</v>
      </c>
      <c r="EN224" s="100">
        <f t="shared" ca="1" si="248"/>
        <v>919.78451416014479</v>
      </c>
      <c r="EO224" s="100">
        <f t="shared" ca="1" si="248"/>
        <v>962.94333028959329</v>
      </c>
      <c r="EP224" s="100">
        <f t="shared" ca="1" si="248"/>
        <v>996.64348403437077</v>
      </c>
      <c r="EQ224" s="100">
        <f t="shared" ca="1" si="248"/>
        <v>1021.4329692382272</v>
      </c>
      <c r="ER224" s="100">
        <f t="shared" ca="1" si="248"/>
        <v>1037.8325109041352</v>
      </c>
      <c r="ES224" s="100">
        <f t="shared" ca="1" si="248"/>
        <v>1046.3368209510204</v>
      </c>
      <c r="ET224" s="100">
        <f t="shared" ca="1" si="248"/>
        <v>1047.4157988021402</v>
      </c>
      <c r="EU224" s="100">
        <f t="shared" ca="1" si="246"/>
        <v>1041.5156791531917</v>
      </c>
      <c r="EV224" s="100">
        <f t="shared" ca="1" si="246"/>
        <v>1029.0601291705445</v>
      </c>
      <c r="EW224" s="100">
        <f t="shared" ca="1" si="246"/>
        <v>1010.4512972762852</v>
      </c>
      <c r="EX224" s="100">
        <f t="shared" ca="1" si="246"/>
        <v>986.07081558693267</v>
      </c>
      <c r="EY224" s="100">
        <f t="shared" ca="1" si="246"/>
        <v>956.28075798646341</v>
      </c>
      <c r="FA224" s="99">
        <f t="shared" ca="1" si="240"/>
        <v>0</v>
      </c>
      <c r="FB224" s="99">
        <f t="shared" ca="1" si="240"/>
        <v>0</v>
      </c>
      <c r="FC224" s="99">
        <f t="shared" ca="1" si="240"/>
        <v>0</v>
      </c>
      <c r="FD224" s="99">
        <f t="shared" ca="1" si="240"/>
        <v>0</v>
      </c>
      <c r="FE224" s="99">
        <f t="shared" ca="1" si="240"/>
        <v>0</v>
      </c>
      <c r="FF224" s="99">
        <f t="shared" ca="1" si="240"/>
        <v>0</v>
      </c>
      <c r="FG224" s="99">
        <f t="shared" ca="1" si="240"/>
        <v>0</v>
      </c>
      <c r="FH224" s="99">
        <f t="shared" ca="1" si="240"/>
        <v>0</v>
      </c>
      <c r="FI224" s="99">
        <f t="shared" ca="1" si="240"/>
        <v>0</v>
      </c>
      <c r="FJ224" s="99">
        <f t="shared" ca="1" si="240"/>
        <v>0</v>
      </c>
      <c r="FK224" s="99">
        <f t="shared" ca="1" si="240"/>
        <v>0</v>
      </c>
      <c r="FL224" s="99">
        <f t="shared" ca="1" si="240"/>
        <v>0</v>
      </c>
      <c r="FM224" s="99">
        <f t="shared" ca="1" si="240"/>
        <v>0</v>
      </c>
      <c r="FN224" s="99">
        <f t="shared" ca="1" si="240"/>
        <v>0</v>
      </c>
      <c r="FO224" s="99">
        <f t="shared" ca="1" si="240"/>
        <v>0</v>
      </c>
      <c r="FP224" s="99">
        <f t="shared" ref="FP224:GE239" ca="1" si="249">IF(AND($A224&gt;0,$B224&gt;0),IF((FP$61*EXP($D224-$B224*FP$61)-FP$61)&gt;$R$5*$H224,1,0),"")</f>
        <v>1</v>
      </c>
      <c r="FQ224" s="99">
        <f t="shared" ca="1" si="249"/>
        <v>1</v>
      </c>
      <c r="FR224" s="99">
        <f t="shared" ca="1" si="249"/>
        <v>1</v>
      </c>
      <c r="FS224" s="99">
        <f t="shared" ca="1" si="249"/>
        <v>1</v>
      </c>
      <c r="FT224" s="99">
        <f t="shared" ca="1" si="249"/>
        <v>1</v>
      </c>
      <c r="FU224" s="99">
        <f t="shared" ca="1" si="249"/>
        <v>1</v>
      </c>
      <c r="FV224" s="99">
        <f t="shared" ca="1" si="249"/>
        <v>1</v>
      </c>
      <c r="FW224" s="99">
        <f t="shared" ca="1" si="249"/>
        <v>1</v>
      </c>
      <c r="FX224" s="99">
        <f t="shared" ca="1" si="249"/>
        <v>1</v>
      </c>
      <c r="FY224" s="99">
        <f t="shared" ca="1" si="249"/>
        <v>1</v>
      </c>
      <c r="FZ224" s="99">
        <f t="shared" ca="1" si="249"/>
        <v>1</v>
      </c>
      <c r="GA224" s="99">
        <f t="shared" ca="1" si="249"/>
        <v>1</v>
      </c>
      <c r="GB224" s="99">
        <f t="shared" ca="1" si="249"/>
        <v>1</v>
      </c>
      <c r="GC224" s="99">
        <f t="shared" ca="1" si="249"/>
        <v>1</v>
      </c>
      <c r="GD224" s="99">
        <f t="shared" ca="1" si="249"/>
        <v>1</v>
      </c>
      <c r="GE224" s="99">
        <f t="shared" ca="1" si="249"/>
        <v>1</v>
      </c>
    </row>
    <row r="225" spans="1:187" x14ac:dyDescent="0.2">
      <c r="A225" s="96">
        <f t="shared" ca="1" si="201"/>
        <v>1.8234673885144883</v>
      </c>
      <c r="B225" s="97">
        <f t="shared" ca="1" si="202"/>
        <v>1.4601907396747256E-3</v>
      </c>
      <c r="C225" s="92">
        <f t="shared" ca="1" si="203"/>
        <v>0.41061244706702016</v>
      </c>
      <c r="D225" s="166">
        <f t="shared" ca="1" si="204"/>
        <v>1.9077686793576716</v>
      </c>
      <c r="E225" s="100">
        <f t="shared" ca="1" si="205"/>
        <v>1306.5201877548197</v>
      </c>
      <c r="F225" s="100">
        <f t="shared" ca="1" si="206"/>
        <v>478.78241335710936</v>
      </c>
      <c r="G225" s="100">
        <f t="shared" ca="1" si="207"/>
        <v>1603.4314618849307</v>
      </c>
      <c r="H225" s="99">
        <f t="shared" ca="1" si="208"/>
        <v>1124.6490485278214</v>
      </c>
      <c r="I225" s="92">
        <f t="shared" ca="1" si="209"/>
        <v>0.69911364630316775</v>
      </c>
      <c r="J225" s="12" t="s">
        <v>252</v>
      </c>
      <c r="K225" s="98">
        <f t="shared" ca="1" si="247"/>
        <v>0.57101157599405472</v>
      </c>
      <c r="L225" s="98">
        <f t="shared" ca="1" si="247"/>
        <v>0.40060331906205726</v>
      </c>
      <c r="M225" s="98">
        <f t="shared" ca="1" si="247"/>
        <v>-0.15887822772362503</v>
      </c>
      <c r="N225" s="98">
        <f t="shared" ca="1" si="247"/>
        <v>0.57101157599405472</v>
      </c>
      <c r="O225" s="98">
        <f t="shared" ca="1" si="247"/>
        <v>6.5152420796179999E-2</v>
      </c>
      <c r="P225" s="98">
        <f t="shared" ca="1" si="247"/>
        <v>-0.13938411227580294</v>
      </c>
      <c r="Q225" s="98">
        <f t="shared" ca="1" si="247"/>
        <v>0.57101157599405472</v>
      </c>
      <c r="R225" s="98">
        <f t="shared" ca="1" si="247"/>
        <v>0.57101157599405472</v>
      </c>
      <c r="S225" s="98">
        <f t="shared" ca="1" si="247"/>
        <v>0.19400563242188218</v>
      </c>
      <c r="T225" s="98">
        <f t="shared" ca="1" si="247"/>
        <v>-0.1878585854517944</v>
      </c>
      <c r="U225" s="98">
        <f t="shared" ca="1" si="247"/>
        <v>-0.1878585854517944</v>
      </c>
      <c r="V225" s="98">
        <f t="shared" ca="1" si="247"/>
        <v>-0.54951084078864643</v>
      </c>
      <c r="W225" s="98">
        <f t="shared" ca="1" si="247"/>
        <v>0.19400563242188218</v>
      </c>
      <c r="X225" s="98">
        <f t="shared" ca="1" si="247"/>
        <v>-0.13938411227580294</v>
      </c>
      <c r="Y225" s="98">
        <f t="shared" ca="1" si="247"/>
        <v>-0.89013065061702146</v>
      </c>
      <c r="Z225" s="98">
        <f t="shared" ca="1" si="247"/>
        <v>-0.54951084078864643</v>
      </c>
      <c r="AA225" s="98">
        <f t="shared" ca="1" si="245"/>
        <v>-0.15887822772362503</v>
      </c>
      <c r="AB225" s="98">
        <f t="shared" ca="1" si="245"/>
        <v>0.38728374206887162</v>
      </c>
      <c r="AC225" s="98">
        <f t="shared" ca="1" si="245"/>
        <v>-0.12445329224372725</v>
      </c>
      <c r="AD225" s="98">
        <f t="shared" ca="1" si="245"/>
        <v>-6.422009307023302E-2</v>
      </c>
      <c r="AE225" s="98" t="str">
        <f t="shared" ca="1" si="245"/>
        <v/>
      </c>
      <c r="AF225" s="98" t="str">
        <f t="shared" ca="1" si="232"/>
        <v/>
      </c>
      <c r="AG225" s="98" t="str">
        <f t="shared" ca="1" si="232"/>
        <v/>
      </c>
      <c r="AH225" s="98" t="str">
        <f t="shared" ca="1" si="232"/>
        <v/>
      </c>
      <c r="AI225" s="98" t="str">
        <f t="shared" ca="1" si="232"/>
        <v/>
      </c>
      <c r="AJ225" s="98" t="str">
        <f t="shared" ca="1" si="232"/>
        <v/>
      </c>
      <c r="AK225" s="98" t="str">
        <f t="shared" ca="1" si="232"/>
        <v/>
      </c>
      <c r="AL225" s="98" t="str">
        <f t="shared" ca="1" si="232"/>
        <v/>
      </c>
      <c r="AM225" s="98" t="str">
        <f t="shared" ca="1" si="232"/>
        <v/>
      </c>
      <c r="AN225" s="98" t="str">
        <f t="shared" ca="1" si="232"/>
        <v/>
      </c>
      <c r="AO225" s="98" t="str">
        <f t="shared" ca="1" si="232"/>
        <v/>
      </c>
      <c r="AP225" s="98" t="str">
        <f t="shared" ca="1" si="241"/>
        <v/>
      </c>
      <c r="AQ225" s="98" t="str">
        <f t="shared" ca="1" si="242"/>
        <v/>
      </c>
      <c r="AR225" s="98" t="str">
        <f t="shared" ca="1" si="242"/>
        <v/>
      </c>
      <c r="AS225" s="98" t="str">
        <f t="shared" ca="1" si="242"/>
        <v/>
      </c>
      <c r="AT225" s="98" t="str">
        <f t="shared" ca="1" si="242"/>
        <v/>
      </c>
      <c r="AU225" s="98" t="str">
        <f t="shared" ca="1" si="242"/>
        <v/>
      </c>
      <c r="AV225" s="98" t="str">
        <f t="shared" ca="1" si="242"/>
        <v/>
      </c>
      <c r="AW225" s="98" t="str">
        <f t="shared" ca="1" si="242"/>
        <v/>
      </c>
      <c r="AX225" s="98" t="str">
        <f t="shared" ca="1" si="242"/>
        <v/>
      </c>
      <c r="AY225" s="98" t="str">
        <f t="shared" ca="1" si="242"/>
        <v/>
      </c>
      <c r="AZ225" s="98" t="str">
        <f t="shared" ca="1" si="242"/>
        <v/>
      </c>
      <c r="BA225" s="98" t="str">
        <f t="shared" ca="1" si="242"/>
        <v/>
      </c>
      <c r="BB225" s="98" t="str">
        <f t="shared" ca="1" si="242"/>
        <v/>
      </c>
      <c r="BC225" s="98" t="str">
        <f t="shared" ca="1" si="242"/>
        <v/>
      </c>
      <c r="BD225" s="98" t="str">
        <f t="shared" ca="1" si="242"/>
        <v/>
      </c>
      <c r="BE225" s="98" t="str">
        <f t="shared" ca="1" si="242"/>
        <v/>
      </c>
      <c r="BF225" s="98" t="str">
        <f t="shared" ca="1" si="242"/>
        <v/>
      </c>
      <c r="BG225" s="98" t="str">
        <f t="shared" ca="1" si="239"/>
        <v/>
      </c>
      <c r="BH225" s="98" t="str">
        <f t="shared" ca="1" si="239"/>
        <v/>
      </c>
      <c r="BJ225" s="98">
        <f t="shared" ca="1" si="211"/>
        <v>1.3256959045693057</v>
      </c>
      <c r="BK225" s="98">
        <f t="shared" ca="1" si="212"/>
        <v>1.3692636572870243</v>
      </c>
      <c r="BL225" s="98">
        <f t="shared" ca="1" si="213"/>
        <v>0.52646889108905159</v>
      </c>
      <c r="BM225" s="98">
        <f t="shared" ca="1" si="214"/>
        <v>1.4765292245126997</v>
      </c>
      <c r="BN225" s="98">
        <f t="shared" ca="1" si="215"/>
        <v>0.85784861032024817</v>
      </c>
      <c r="BO225" s="98">
        <f t="shared" ca="1" si="216"/>
        <v>0.85437392974450066</v>
      </c>
      <c r="BP225" s="98">
        <f t="shared" ca="1" si="217"/>
        <v>1.5168952074251694</v>
      </c>
      <c r="BQ225" s="98">
        <f t="shared" ca="1" si="218"/>
        <v>1.3466400946237926</v>
      </c>
      <c r="BR225" s="98">
        <f t="shared" ca="1" si="219"/>
        <v>0.78752829527591706</v>
      </c>
      <c r="BS225" s="98">
        <f t="shared" ca="1" si="220"/>
        <v>0.34170825662851806</v>
      </c>
      <c r="BT225" s="98">
        <f t="shared" ca="1" si="221"/>
        <v>0.27678338829060484</v>
      </c>
      <c r="BU225" s="98">
        <f t="shared" ca="1" si="222"/>
        <v>-0.14676561092638862</v>
      </c>
      <c r="BV225" s="98">
        <f t="shared" ca="1" si="223"/>
        <v>0.63073734839403361</v>
      </c>
      <c r="BW225" s="98">
        <f t="shared" ca="1" si="224"/>
        <v>0.83856458729503636</v>
      </c>
      <c r="BX225" s="98">
        <f t="shared" ca="1" si="225"/>
        <v>-0.12598521577112531</v>
      </c>
      <c r="BY225" s="98">
        <f t="shared" ca="1" si="226"/>
        <v>0.20180822726438585</v>
      </c>
      <c r="BZ225" s="98">
        <f t="shared" ca="1" si="227"/>
        <v>0.64742068804253194</v>
      </c>
      <c r="CA225" s="98">
        <f t="shared" ca="1" si="228"/>
        <v>1.1143907446398567</v>
      </c>
      <c r="CB225" s="98">
        <f t="shared" ca="1" si="229"/>
        <v>0.80751822897962577</v>
      </c>
      <c r="CC225" s="98">
        <f t="shared" ca="1" si="230"/>
        <v>0.79730201738428952</v>
      </c>
      <c r="CD225" s="98" t="str">
        <f t="shared" si="244"/>
        <v/>
      </c>
      <c r="CE225" s="98" t="str">
        <f t="shared" si="244"/>
        <v/>
      </c>
      <c r="CF225" s="98" t="str">
        <f t="shared" si="244"/>
        <v/>
      </c>
      <c r="CG225" s="98" t="str">
        <f t="shared" si="243"/>
        <v/>
      </c>
      <c r="CH225" s="98" t="str">
        <f t="shared" si="243"/>
        <v/>
      </c>
      <c r="CI225" s="98" t="str">
        <f t="shared" si="243"/>
        <v/>
      </c>
      <c r="CJ225" s="98" t="str">
        <f t="shared" si="243"/>
        <v/>
      </c>
      <c r="CK225" s="98" t="str">
        <f t="shared" si="243"/>
        <v/>
      </c>
      <c r="CL225" s="98" t="str">
        <f t="shared" si="243"/>
        <v/>
      </c>
      <c r="CM225" s="98" t="str">
        <f t="shared" si="243"/>
        <v/>
      </c>
      <c r="CN225" s="98" t="str">
        <f t="shared" si="243"/>
        <v/>
      </c>
      <c r="CO225" s="98" t="str">
        <f t="shared" si="243"/>
        <v/>
      </c>
      <c r="CP225" s="98" t="str">
        <f t="shared" si="237"/>
        <v/>
      </c>
      <c r="CQ225" s="98" t="str">
        <f t="shared" si="236"/>
        <v/>
      </c>
      <c r="CR225" s="98" t="str">
        <f t="shared" si="236"/>
        <v/>
      </c>
      <c r="CS225" s="98" t="str">
        <f t="shared" si="236"/>
        <v/>
      </c>
      <c r="CT225" s="98" t="str">
        <f t="shared" si="236"/>
        <v/>
      </c>
      <c r="CU225" s="98" t="str">
        <f t="shared" si="236"/>
        <v/>
      </c>
      <c r="CV225" s="98" t="str">
        <f t="shared" si="236"/>
        <v/>
      </c>
      <c r="CW225" s="98" t="str">
        <f t="shared" si="236"/>
        <v/>
      </c>
      <c r="CX225" s="98" t="str">
        <f t="shared" si="231"/>
        <v/>
      </c>
      <c r="CY225" s="98" t="str">
        <f t="shared" si="231"/>
        <v/>
      </c>
      <c r="CZ225" s="98" t="str">
        <f t="shared" si="231"/>
        <v/>
      </c>
      <c r="DA225" s="98" t="str">
        <f t="shared" si="231"/>
        <v/>
      </c>
      <c r="DB225" s="98" t="str">
        <f t="shared" si="231"/>
        <v/>
      </c>
      <c r="DC225" s="98" t="str">
        <f t="shared" si="231"/>
        <v/>
      </c>
      <c r="DD225" s="98" t="str">
        <f t="shared" si="231"/>
        <v/>
      </c>
      <c r="DE225" s="98" t="str">
        <f t="shared" si="231"/>
        <v/>
      </c>
      <c r="DF225" s="98" t="str">
        <f t="shared" si="231"/>
        <v/>
      </c>
      <c r="DG225" s="98" t="str">
        <f t="shared" si="184"/>
        <v/>
      </c>
      <c r="EE225" s="100">
        <f t="shared" ca="1" si="248"/>
        <v>0</v>
      </c>
      <c r="EF225" s="100">
        <f t="shared" ca="1" si="248"/>
        <v>315.05613561648488</v>
      </c>
      <c r="EG225" s="100">
        <f t="shared" ca="1" si="248"/>
        <v>566.00125366975499</v>
      </c>
      <c r="EH225" s="100">
        <f t="shared" ca="1" si="248"/>
        <v>761.0324150378965</v>
      </c>
      <c r="EI225" s="100">
        <f t="shared" ca="1" si="248"/>
        <v>907.41507706232539</v>
      </c>
      <c r="EJ225" s="100">
        <f t="shared" ca="1" si="248"/>
        <v>1011.5823537996999</v>
      </c>
      <c r="EK225" s="100">
        <f t="shared" ca="1" si="248"/>
        <v>1079.2241233564869</v>
      </c>
      <c r="EL225" s="100">
        <f t="shared" ca="1" si="248"/>
        <v>1115.36699195856</v>
      </c>
      <c r="EM225" s="100">
        <f t="shared" ca="1" si="248"/>
        <v>1124.4460260528467</v>
      </c>
      <c r="EN225" s="100">
        <f t="shared" ca="1" si="248"/>
        <v>1110.3690748142471</v>
      </c>
      <c r="EO225" s="100">
        <f t="shared" ca="1" si="248"/>
        <v>1076.5744250456296</v>
      </c>
      <c r="EP225" s="100">
        <f t="shared" ca="1" si="248"/>
        <v>1026.0824578020633</v>
      </c>
      <c r="EQ225" s="100">
        <f t="shared" ca="1" si="248"/>
        <v>961.54191040912735</v>
      </c>
      <c r="ER225" s="100">
        <f t="shared" ca="1" si="248"/>
        <v>885.27128821446615</v>
      </c>
      <c r="ES225" s="100">
        <f t="shared" ca="1" si="248"/>
        <v>799.29591680953206</v>
      </c>
      <c r="ET225" s="100">
        <f t="shared" ca="1" si="248"/>
        <v>705.3810770392887</v>
      </c>
      <c r="EU225" s="100">
        <f t="shared" ca="1" si="246"/>
        <v>605.06162138725892</v>
      </c>
      <c r="EV225" s="100">
        <f t="shared" ca="1" si="246"/>
        <v>499.6684308342833</v>
      </c>
      <c r="EW225" s="100">
        <f t="shared" ca="1" si="246"/>
        <v>390.35203563629443</v>
      </c>
      <c r="EX225" s="100">
        <f t="shared" ca="1" si="246"/>
        <v>278.10369128233287</v>
      </c>
      <c r="EY225" s="100">
        <f t="shared" ca="1" si="246"/>
        <v>163.77417184653859</v>
      </c>
      <c r="FA225" s="99">
        <f t="shared" ref="FA225:FP240" ca="1" si="250">IF(AND($A225&gt;0,$B225&gt;0),IF((FA$61*EXP($D225-$B225*FA$61)-FA$61)&gt;$R$5*$H225,1,0),"")</f>
        <v>0</v>
      </c>
      <c r="FB225" s="99">
        <f t="shared" ca="1" si="250"/>
        <v>0</v>
      </c>
      <c r="FC225" s="99">
        <f t="shared" ca="1" si="250"/>
        <v>0</v>
      </c>
      <c r="FD225" s="99">
        <f t="shared" ca="1" si="250"/>
        <v>0</v>
      </c>
      <c r="FE225" s="99">
        <f t="shared" ca="1" si="250"/>
        <v>0</v>
      </c>
      <c r="FF225" s="99">
        <f t="shared" ca="1" si="250"/>
        <v>0</v>
      </c>
      <c r="FG225" s="99">
        <f t="shared" ca="1" si="250"/>
        <v>0</v>
      </c>
      <c r="FH225" s="99">
        <f t="shared" ca="1" si="250"/>
        <v>0</v>
      </c>
      <c r="FI225" s="99">
        <f t="shared" ca="1" si="250"/>
        <v>1</v>
      </c>
      <c r="FJ225" s="99">
        <f t="shared" ca="1" si="250"/>
        <v>1</v>
      </c>
      <c r="FK225" s="99">
        <f t="shared" ca="1" si="250"/>
        <v>1</v>
      </c>
      <c r="FL225" s="99">
        <f t="shared" ca="1" si="250"/>
        <v>1</v>
      </c>
      <c r="FM225" s="99">
        <f t="shared" ca="1" si="250"/>
        <v>1</v>
      </c>
      <c r="FN225" s="99">
        <f t="shared" ca="1" si="250"/>
        <v>1</v>
      </c>
      <c r="FO225" s="99">
        <f t="shared" ca="1" si="250"/>
        <v>1</v>
      </c>
      <c r="FP225" s="99">
        <f t="shared" ca="1" si="250"/>
        <v>1</v>
      </c>
      <c r="FQ225" s="99">
        <f t="shared" ca="1" si="249"/>
        <v>1</v>
      </c>
      <c r="FR225" s="99">
        <f t="shared" ca="1" si="249"/>
        <v>0</v>
      </c>
      <c r="FS225" s="99">
        <f t="shared" ca="1" si="249"/>
        <v>0</v>
      </c>
      <c r="FT225" s="99">
        <f t="shared" ca="1" si="249"/>
        <v>0</v>
      </c>
      <c r="FU225" s="99">
        <f t="shared" ca="1" si="249"/>
        <v>0</v>
      </c>
      <c r="FV225" s="99">
        <f t="shared" ca="1" si="249"/>
        <v>0</v>
      </c>
      <c r="FW225" s="99">
        <f t="shared" ca="1" si="249"/>
        <v>0</v>
      </c>
      <c r="FX225" s="99">
        <f t="shared" ca="1" si="249"/>
        <v>0</v>
      </c>
      <c r="FY225" s="99">
        <f t="shared" ca="1" si="249"/>
        <v>0</v>
      </c>
      <c r="FZ225" s="99">
        <f t="shared" ca="1" si="249"/>
        <v>0</v>
      </c>
      <c r="GA225" s="99">
        <f t="shared" ca="1" si="249"/>
        <v>0</v>
      </c>
      <c r="GB225" s="99">
        <f t="shared" ca="1" si="249"/>
        <v>0</v>
      </c>
      <c r="GC225" s="99">
        <f t="shared" ca="1" si="249"/>
        <v>0</v>
      </c>
      <c r="GD225" s="99">
        <f t="shared" ca="1" si="249"/>
        <v>0</v>
      </c>
      <c r="GE225" s="99">
        <f t="shared" ca="1" si="249"/>
        <v>0</v>
      </c>
    </row>
    <row r="226" spans="1:187" x14ac:dyDescent="0.2">
      <c r="A226" s="96">
        <f t="shared" ca="1" si="201"/>
        <v>1.8471479786362996</v>
      </c>
      <c r="B226" s="97">
        <f t="shared" ca="1" si="202"/>
        <v>1.6174975684358059E-3</v>
      </c>
      <c r="C226" s="92">
        <f t="shared" ca="1" si="203"/>
        <v>0.36724518859714333</v>
      </c>
      <c r="D226" s="166">
        <f t="shared" ca="1" si="204"/>
        <v>1.9145824929101753</v>
      </c>
      <c r="E226" s="100">
        <f t="shared" ca="1" si="205"/>
        <v>1183.6694720732496</v>
      </c>
      <c r="F226" s="100">
        <f t="shared" ca="1" si="206"/>
        <v>433.19843663296763</v>
      </c>
      <c r="G226" s="100">
        <f t="shared" ca="1" si="207"/>
        <v>1458.3792294423297</v>
      </c>
      <c r="H226" s="99">
        <f t="shared" ca="1" si="208"/>
        <v>1025.1807928093622</v>
      </c>
      <c r="I226" s="92">
        <f t="shared" ca="1" si="209"/>
        <v>0.70069741790401774</v>
      </c>
      <c r="J226" s="12" t="s">
        <v>253</v>
      </c>
      <c r="K226" s="98">
        <f t="shared" ca="1" si="247"/>
        <v>6.5152420796179999E-2</v>
      </c>
      <c r="L226" s="98">
        <f t="shared" ca="1" si="247"/>
        <v>-0.6692853928473258</v>
      </c>
      <c r="M226" s="98">
        <f t="shared" ca="1" si="247"/>
        <v>-0.1878585854517944</v>
      </c>
      <c r="N226" s="98">
        <f t="shared" ca="1" si="247"/>
        <v>6.4529464315084328E-2</v>
      </c>
      <c r="O226" s="98">
        <f t="shared" ca="1" si="247"/>
        <v>-0.6692853928473258</v>
      </c>
      <c r="P226" s="98">
        <f t="shared" ca="1" si="247"/>
        <v>0.40060331906205726</v>
      </c>
      <c r="Q226" s="98">
        <f t="shared" ca="1" si="247"/>
        <v>0.10018981213011802</v>
      </c>
      <c r="R226" s="98">
        <f t="shared" ca="1" si="247"/>
        <v>-6.422009307023302E-2</v>
      </c>
      <c r="S226" s="98">
        <f t="shared" ca="1" si="247"/>
        <v>0.40060331906205726</v>
      </c>
      <c r="T226" s="98">
        <f t="shared" ca="1" si="247"/>
        <v>-0.1878585854517944</v>
      </c>
      <c r="U226" s="98">
        <f t="shared" ca="1" si="247"/>
        <v>-0.54951084078864643</v>
      </c>
      <c r="V226" s="98">
        <f t="shared" ca="1" si="247"/>
        <v>-0.1878585854517944</v>
      </c>
      <c r="W226" s="98">
        <f t="shared" ca="1" si="247"/>
        <v>-0.89013065061702146</v>
      </c>
      <c r="X226" s="98">
        <f t="shared" ca="1" si="247"/>
        <v>0.16019294342776347</v>
      </c>
      <c r="Y226" s="98">
        <f t="shared" ca="1" si="247"/>
        <v>0.40060331906205726</v>
      </c>
      <c r="Z226" s="98">
        <f t="shared" ca="1" si="247"/>
        <v>0.41903994694122737</v>
      </c>
      <c r="AA226" s="98">
        <f t="shared" ca="1" si="245"/>
        <v>0.22590495455313264</v>
      </c>
      <c r="AB226" s="98">
        <f t="shared" ca="1" si="245"/>
        <v>-0.12445329224372725</v>
      </c>
      <c r="AC226" s="98">
        <f t="shared" ca="1" si="245"/>
        <v>6.5152420796179999E-2</v>
      </c>
      <c r="AD226" s="98">
        <f t="shared" ca="1" si="245"/>
        <v>-0.1878585854517944</v>
      </c>
      <c r="AE226" s="98" t="str">
        <f t="shared" ca="1" si="245"/>
        <v/>
      </c>
      <c r="AF226" s="98" t="str">
        <f t="shared" ca="1" si="232"/>
        <v/>
      </c>
      <c r="AG226" s="98" t="str">
        <f t="shared" ca="1" si="232"/>
        <v/>
      </c>
      <c r="AH226" s="98" t="str">
        <f t="shared" ca="1" si="232"/>
        <v/>
      </c>
      <c r="AI226" s="98" t="str">
        <f t="shared" ca="1" si="232"/>
        <v/>
      </c>
      <c r="AJ226" s="98" t="str">
        <f t="shared" ca="1" si="232"/>
        <v/>
      </c>
      <c r="AK226" s="98" t="str">
        <f t="shared" ca="1" si="232"/>
        <v/>
      </c>
      <c r="AL226" s="98" t="str">
        <f t="shared" ca="1" si="232"/>
        <v/>
      </c>
      <c r="AM226" s="98" t="str">
        <f t="shared" ca="1" si="232"/>
        <v/>
      </c>
      <c r="AN226" s="98" t="str">
        <f t="shared" ca="1" si="232"/>
        <v/>
      </c>
      <c r="AO226" s="98" t="str">
        <f t="shared" ca="1" si="232"/>
        <v/>
      </c>
      <c r="AP226" s="98" t="str">
        <f t="shared" ca="1" si="241"/>
        <v/>
      </c>
      <c r="AQ226" s="98" t="str">
        <f t="shared" ca="1" si="242"/>
        <v/>
      </c>
      <c r="AR226" s="98" t="str">
        <f t="shared" ca="1" si="242"/>
        <v/>
      </c>
      <c r="AS226" s="98" t="str">
        <f t="shared" ca="1" si="242"/>
        <v/>
      </c>
      <c r="AT226" s="98" t="str">
        <f t="shared" ca="1" si="242"/>
        <v/>
      </c>
      <c r="AU226" s="98" t="str">
        <f t="shared" ca="1" si="242"/>
        <v/>
      </c>
      <c r="AV226" s="98" t="str">
        <f t="shared" ca="1" si="242"/>
        <v/>
      </c>
      <c r="AW226" s="98" t="str">
        <f t="shared" ca="1" si="242"/>
        <v/>
      </c>
      <c r="AX226" s="98" t="str">
        <f t="shared" ca="1" si="242"/>
        <v/>
      </c>
      <c r="AY226" s="98" t="str">
        <f t="shared" ca="1" si="242"/>
        <v/>
      </c>
      <c r="AZ226" s="98" t="str">
        <f t="shared" ca="1" si="242"/>
        <v/>
      </c>
      <c r="BA226" s="98" t="str">
        <f t="shared" ca="1" si="242"/>
        <v/>
      </c>
      <c r="BB226" s="98" t="str">
        <f t="shared" ca="1" si="242"/>
        <v/>
      </c>
      <c r="BC226" s="98" t="str">
        <f t="shared" ca="1" si="242"/>
        <v/>
      </c>
      <c r="BD226" s="98" t="str">
        <f t="shared" ca="1" si="242"/>
        <v/>
      </c>
      <c r="BE226" s="98" t="str">
        <f t="shared" ref="AQ226:BF242" ca="1" si="251">IF(BE$61&gt;0,INDEX($K$64:$BH$64,INT($K$1*RAND())+1),"")</f>
        <v/>
      </c>
      <c r="BF226" s="98" t="str">
        <f t="shared" ca="1" si="251"/>
        <v/>
      </c>
      <c r="BG226" s="98" t="str">
        <f t="shared" ca="1" si="239"/>
        <v/>
      </c>
      <c r="BH226" s="98" t="str">
        <f t="shared" ca="1" si="239"/>
        <v/>
      </c>
      <c r="BJ226" s="98">
        <f t="shared" ca="1" si="211"/>
        <v>0.81983674937143114</v>
      </c>
      <c r="BK226" s="98">
        <f t="shared" ca="1" si="212"/>
        <v>0.2993749453776412</v>
      </c>
      <c r="BL226" s="98">
        <f t="shared" ca="1" si="213"/>
        <v>0.49748853336088222</v>
      </c>
      <c r="BM226" s="98">
        <f t="shared" ca="1" si="214"/>
        <v>0.97004711283372935</v>
      </c>
      <c r="BN226" s="98">
        <f t="shared" ca="1" si="215"/>
        <v>0.12341079667674237</v>
      </c>
      <c r="BO226" s="98">
        <f t="shared" ca="1" si="216"/>
        <v>1.3943613610823609</v>
      </c>
      <c r="BP226" s="98">
        <f t="shared" ca="1" si="217"/>
        <v>1.0460734435612327</v>
      </c>
      <c r="BQ226" s="98">
        <f t="shared" ca="1" si="218"/>
        <v>0.7114084255595049</v>
      </c>
      <c r="BR226" s="98">
        <f t="shared" ca="1" si="219"/>
        <v>0.99412598191609214</v>
      </c>
      <c r="BS226" s="98">
        <f t="shared" ca="1" si="220"/>
        <v>0.34170825662851806</v>
      </c>
      <c r="BT226" s="98">
        <f t="shared" ca="1" si="221"/>
        <v>-8.4868867046247187E-2</v>
      </c>
      <c r="BU226" s="98">
        <f t="shared" ca="1" si="222"/>
        <v>0.2148866444104634</v>
      </c>
      <c r="BV226" s="98">
        <f t="shared" ca="1" si="223"/>
        <v>-0.45339893464487002</v>
      </c>
      <c r="BW226" s="98">
        <f t="shared" ca="1" si="224"/>
        <v>1.1381416429986029</v>
      </c>
      <c r="BX226" s="98">
        <f t="shared" ca="1" si="225"/>
        <v>1.1647487539079533</v>
      </c>
      <c r="BY226" s="98">
        <f t="shared" ca="1" si="226"/>
        <v>1.1703590149942595</v>
      </c>
      <c r="BZ226" s="98">
        <f t="shared" ca="1" si="227"/>
        <v>1.0322038703192895</v>
      </c>
      <c r="CA226" s="98">
        <f t="shared" ca="1" si="228"/>
        <v>0.60265371032725779</v>
      </c>
      <c r="CB226" s="98">
        <f t="shared" ca="1" si="229"/>
        <v>0.99712394201953303</v>
      </c>
      <c r="CC226" s="98">
        <f t="shared" ca="1" si="230"/>
        <v>0.67366352500272808</v>
      </c>
      <c r="CD226" s="98" t="str">
        <f t="shared" si="244"/>
        <v/>
      </c>
      <c r="CE226" s="98" t="str">
        <f t="shared" si="244"/>
        <v/>
      </c>
      <c r="CF226" s="98" t="str">
        <f t="shared" si="244"/>
        <v/>
      </c>
      <c r="CG226" s="98" t="str">
        <f t="shared" si="243"/>
        <v/>
      </c>
      <c r="CH226" s="98" t="str">
        <f t="shared" si="243"/>
        <v/>
      </c>
      <c r="CI226" s="98" t="str">
        <f t="shared" si="243"/>
        <v/>
      </c>
      <c r="CJ226" s="98" t="str">
        <f t="shared" si="243"/>
        <v/>
      </c>
      <c r="CK226" s="98" t="str">
        <f t="shared" si="243"/>
        <v/>
      </c>
      <c r="CL226" s="98" t="str">
        <f t="shared" si="243"/>
        <v/>
      </c>
      <c r="CM226" s="98" t="str">
        <f t="shared" si="243"/>
        <v/>
      </c>
      <c r="CN226" s="98" t="str">
        <f t="shared" si="243"/>
        <v/>
      </c>
      <c r="CO226" s="98" t="str">
        <f t="shared" si="243"/>
        <v/>
      </c>
      <c r="CP226" s="98" t="str">
        <f t="shared" si="237"/>
        <v/>
      </c>
      <c r="CQ226" s="98" t="str">
        <f t="shared" si="236"/>
        <v/>
      </c>
      <c r="CR226" s="98" t="str">
        <f t="shared" si="236"/>
        <v/>
      </c>
      <c r="CS226" s="98" t="str">
        <f t="shared" si="236"/>
        <v/>
      </c>
      <c r="CT226" s="98" t="str">
        <f t="shared" si="236"/>
        <v/>
      </c>
      <c r="CU226" s="98" t="str">
        <f t="shared" si="236"/>
        <v/>
      </c>
      <c r="CV226" s="98" t="str">
        <f t="shared" si="236"/>
        <v/>
      </c>
      <c r="CW226" s="98" t="str">
        <f t="shared" si="236"/>
        <v/>
      </c>
      <c r="CX226" s="98" t="str">
        <f t="shared" si="231"/>
        <v/>
      </c>
      <c r="CY226" s="98" t="str">
        <f t="shared" si="231"/>
        <v/>
      </c>
      <c r="CZ226" s="98" t="str">
        <f t="shared" si="231"/>
        <v/>
      </c>
      <c r="DA226" s="98" t="str">
        <f t="shared" si="231"/>
        <v/>
      </c>
      <c r="DB226" s="98" t="str">
        <f t="shared" si="231"/>
        <v/>
      </c>
      <c r="DC226" s="98" t="str">
        <f t="shared" si="231"/>
        <v/>
      </c>
      <c r="DD226" s="98" t="str">
        <f t="shared" si="231"/>
        <v/>
      </c>
      <c r="DE226" s="98" t="str">
        <f t="shared" si="231"/>
        <v/>
      </c>
      <c r="DF226" s="98" t="str">
        <f t="shared" si="231"/>
        <v/>
      </c>
      <c r="DG226" s="98" t="str">
        <f t="shared" si="184"/>
        <v/>
      </c>
      <c r="EE226" s="100">
        <f t="shared" ca="1" si="248"/>
        <v>0</v>
      </c>
      <c r="EF226" s="100">
        <f t="shared" ca="1" si="248"/>
        <v>314.01059451444331</v>
      </c>
      <c r="EG226" s="100">
        <f t="shared" ca="1" si="248"/>
        <v>557.53466762792038</v>
      </c>
      <c r="EH226" s="100">
        <f t="shared" ca="1" si="248"/>
        <v>740.50827634398797</v>
      </c>
      <c r="EI226" s="100">
        <f t="shared" ca="1" si="248"/>
        <v>871.62247710198869</v>
      </c>
      <c r="EJ226" s="100">
        <f t="shared" ca="1" si="248"/>
        <v>958.46957591974444</v>
      </c>
      <c r="EK226" s="100">
        <f t="shared" ca="1" si="248"/>
        <v>1007.6728857404581</v>
      </c>
      <c r="EL226" s="100">
        <f t="shared" ca="1" si="248"/>
        <v>1025.00179923105</v>
      </c>
      <c r="EM226" s="100">
        <f t="shared" ca="1" si="248"/>
        <v>1015.4737910714426</v>
      </c>
      <c r="EN226" s="100">
        <f t="shared" ca="1" si="248"/>
        <v>983.44479009879058</v>
      </c>
      <c r="EO226" s="100">
        <f t="shared" ca="1" si="248"/>
        <v>932.68920638343423</v>
      </c>
      <c r="EP226" s="100">
        <f t="shared" ca="1" si="248"/>
        <v>866.47075949211614</v>
      </c>
      <c r="EQ226" s="100">
        <f t="shared" ca="1" si="248"/>
        <v>787.60513011534465</v>
      </c>
      <c r="ER226" s="100">
        <f t="shared" ca="1" si="248"/>
        <v>698.51534635482733</v>
      </c>
      <c r="ES226" s="100">
        <f t="shared" ca="1" si="248"/>
        <v>601.28071689887804</v>
      </c>
      <c r="ET226" s="100">
        <f t="shared" ca="1" si="248"/>
        <v>497.6800348176356</v>
      </c>
      <c r="EU226" s="100">
        <f t="shared" ca="1" si="246"/>
        <v>389.22969667366249</v>
      </c>
      <c r="EV226" s="100">
        <f t="shared" ca="1" si="246"/>
        <v>277.21731107065398</v>
      </c>
      <c r="EW226" s="100">
        <f t="shared" ca="1" si="246"/>
        <v>162.73130776080325</v>
      </c>
      <c r="EX226" s="100">
        <f t="shared" ca="1" si="246"/>
        <v>46.687002200234701</v>
      </c>
      <c r="EY226" s="100">
        <f t="shared" ca="1" si="246"/>
        <v>-70.150479734442797</v>
      </c>
      <c r="FA226" s="99">
        <f t="shared" ca="1" si="250"/>
        <v>0</v>
      </c>
      <c r="FB226" s="99">
        <f t="shared" ca="1" si="250"/>
        <v>0</v>
      </c>
      <c r="FC226" s="99">
        <f t="shared" ca="1" si="250"/>
        <v>0</v>
      </c>
      <c r="FD226" s="99">
        <f t="shared" ca="1" si="250"/>
        <v>0</v>
      </c>
      <c r="FE226" s="99">
        <f t="shared" ca="1" si="250"/>
        <v>0</v>
      </c>
      <c r="FF226" s="99">
        <f t="shared" ca="1" si="250"/>
        <v>0</v>
      </c>
      <c r="FG226" s="99">
        <f t="shared" ca="1" si="250"/>
        <v>0</v>
      </c>
      <c r="FH226" s="99">
        <f t="shared" ca="1" si="250"/>
        <v>1</v>
      </c>
      <c r="FI226" s="99">
        <f t="shared" ca="1" si="250"/>
        <v>1</v>
      </c>
      <c r="FJ226" s="99">
        <f t="shared" ca="1" si="250"/>
        <v>1</v>
      </c>
      <c r="FK226" s="99">
        <f t="shared" ca="1" si="250"/>
        <v>1</v>
      </c>
      <c r="FL226" s="99">
        <f t="shared" ca="1" si="250"/>
        <v>1</v>
      </c>
      <c r="FM226" s="99">
        <f t="shared" ca="1" si="250"/>
        <v>1</v>
      </c>
      <c r="FN226" s="99">
        <f t="shared" ca="1" si="250"/>
        <v>1</v>
      </c>
      <c r="FO226" s="99">
        <f t="shared" ca="1" si="250"/>
        <v>1</v>
      </c>
      <c r="FP226" s="99">
        <f t="shared" ca="1" si="250"/>
        <v>1</v>
      </c>
      <c r="FQ226" s="99">
        <f t="shared" ca="1" si="249"/>
        <v>0</v>
      </c>
      <c r="FR226" s="99">
        <f t="shared" ca="1" si="249"/>
        <v>0</v>
      </c>
      <c r="FS226" s="99">
        <f t="shared" ca="1" si="249"/>
        <v>0</v>
      </c>
      <c r="FT226" s="99">
        <f t="shared" ca="1" si="249"/>
        <v>0</v>
      </c>
      <c r="FU226" s="99">
        <f t="shared" ca="1" si="249"/>
        <v>0</v>
      </c>
      <c r="FV226" s="99">
        <f t="shared" ca="1" si="249"/>
        <v>0</v>
      </c>
      <c r="FW226" s="99">
        <f t="shared" ca="1" si="249"/>
        <v>0</v>
      </c>
      <c r="FX226" s="99">
        <f t="shared" ca="1" si="249"/>
        <v>0</v>
      </c>
      <c r="FY226" s="99">
        <f t="shared" ca="1" si="249"/>
        <v>0</v>
      </c>
      <c r="FZ226" s="99">
        <f t="shared" ca="1" si="249"/>
        <v>0</v>
      </c>
      <c r="GA226" s="99">
        <f t="shared" ca="1" si="249"/>
        <v>0</v>
      </c>
      <c r="GB226" s="99">
        <f t="shared" ca="1" si="249"/>
        <v>0</v>
      </c>
      <c r="GC226" s="99">
        <f t="shared" ca="1" si="249"/>
        <v>0</v>
      </c>
      <c r="GD226" s="99">
        <f t="shared" ca="1" si="249"/>
        <v>0</v>
      </c>
      <c r="GE226" s="99">
        <f t="shared" ca="1" si="249"/>
        <v>0</v>
      </c>
    </row>
    <row r="227" spans="1:187" x14ac:dyDescent="0.2">
      <c r="A227" s="96">
        <f t="shared" ca="1" si="201"/>
        <v>1.6880734237201318</v>
      </c>
      <c r="B227" s="97">
        <f t="shared" ca="1" si="202"/>
        <v>1.0650213798294773E-3</v>
      </c>
      <c r="C227" s="92">
        <f t="shared" ca="1" si="203"/>
        <v>0.2712272045231694</v>
      </c>
      <c r="D227" s="166">
        <f t="shared" ca="1" si="204"/>
        <v>1.7248555219568584</v>
      </c>
      <c r="E227" s="100">
        <f t="shared" ca="1" si="205"/>
        <v>1619.5501373249695</v>
      </c>
      <c r="F227" s="100">
        <f t="shared" ca="1" si="206"/>
        <v>614.23076884091745</v>
      </c>
      <c r="G227" s="100">
        <f t="shared" ca="1" si="207"/>
        <v>1791.9457569992228</v>
      </c>
      <c r="H227" s="99">
        <f t="shared" ca="1" si="208"/>
        <v>1177.7149881583055</v>
      </c>
      <c r="I227" s="92">
        <f t="shared" ca="1" si="209"/>
        <v>0.6541689009646745</v>
      </c>
      <c r="J227" s="12" t="s">
        <v>254</v>
      </c>
      <c r="K227" s="98">
        <f t="shared" ca="1" si="247"/>
        <v>0.38728374206887162</v>
      </c>
      <c r="L227" s="98">
        <f t="shared" ca="1" si="247"/>
        <v>-0.23389576259867084</v>
      </c>
      <c r="M227" s="98">
        <f t="shared" ca="1" si="247"/>
        <v>0.10018981213011802</v>
      </c>
      <c r="N227" s="98">
        <f t="shared" ca="1" si="247"/>
        <v>0.38728374206887162</v>
      </c>
      <c r="O227" s="98">
        <f t="shared" ca="1" si="247"/>
        <v>0.22590495455313264</v>
      </c>
      <c r="P227" s="98">
        <f t="shared" ca="1" si="247"/>
        <v>-0.15887822772362503</v>
      </c>
      <c r="Q227" s="98">
        <f t="shared" ca="1" si="247"/>
        <v>6.4529464315084328E-2</v>
      </c>
      <c r="R227" s="98">
        <f t="shared" ca="1" si="247"/>
        <v>0.57101157599405472</v>
      </c>
      <c r="S227" s="98">
        <f t="shared" ca="1" si="247"/>
        <v>-0.1878585854517944</v>
      </c>
      <c r="T227" s="98">
        <f t="shared" ca="1" si="247"/>
        <v>-6.422009307023302E-2</v>
      </c>
      <c r="U227" s="98">
        <f t="shared" ca="1" si="247"/>
        <v>0.40060331906205726</v>
      </c>
      <c r="V227" s="98">
        <f t="shared" ca="1" si="247"/>
        <v>-0.23389576259867084</v>
      </c>
      <c r="W227" s="98">
        <f t="shared" ca="1" si="247"/>
        <v>0.19400563242188218</v>
      </c>
      <c r="X227" s="98">
        <f t="shared" ca="1" si="247"/>
        <v>0.57101157599405472</v>
      </c>
      <c r="Y227" s="98">
        <f t="shared" ca="1" si="247"/>
        <v>0.19400563242188218</v>
      </c>
      <c r="Z227" s="98">
        <f t="shared" ca="1" si="247"/>
        <v>0.42970314590647374</v>
      </c>
      <c r="AA227" s="98">
        <f t="shared" ca="1" si="245"/>
        <v>0.22590495455313264</v>
      </c>
      <c r="AB227" s="98">
        <f t="shared" ca="1" si="245"/>
        <v>0.19400563242188218</v>
      </c>
      <c r="AC227" s="98">
        <f t="shared" ca="1" si="245"/>
        <v>-0.13938411227580294</v>
      </c>
      <c r="AD227" s="98">
        <f t="shared" ca="1" si="245"/>
        <v>0.42970314590647374</v>
      </c>
      <c r="AE227" s="98" t="str">
        <f t="shared" ca="1" si="245"/>
        <v/>
      </c>
      <c r="AF227" s="98" t="str">
        <f t="shared" ca="1" si="232"/>
        <v/>
      </c>
      <c r="AG227" s="98" t="str">
        <f t="shared" ca="1" si="232"/>
        <v/>
      </c>
      <c r="AH227" s="98" t="str">
        <f t="shared" ca="1" si="232"/>
        <v/>
      </c>
      <c r="AI227" s="98" t="str">
        <f t="shared" ca="1" si="232"/>
        <v/>
      </c>
      <c r="AJ227" s="98" t="str">
        <f t="shared" ref="AF227:AP250" ca="1" si="252">IF(AJ$61&gt;0,INDEX($K$64:$BH$64,INT($K$1*RAND())+1),"")</f>
        <v/>
      </c>
      <c r="AK227" s="98" t="str">
        <f t="shared" ca="1" si="252"/>
        <v/>
      </c>
      <c r="AL227" s="98" t="str">
        <f t="shared" ca="1" si="252"/>
        <v/>
      </c>
      <c r="AM227" s="98" t="str">
        <f t="shared" ca="1" si="252"/>
        <v/>
      </c>
      <c r="AN227" s="98" t="str">
        <f t="shared" ca="1" si="252"/>
        <v/>
      </c>
      <c r="AO227" s="98" t="str">
        <f t="shared" ca="1" si="252"/>
        <v/>
      </c>
      <c r="AP227" s="98" t="str">
        <f t="shared" ca="1" si="252"/>
        <v/>
      </c>
      <c r="AQ227" s="98" t="str">
        <f t="shared" ca="1" si="251"/>
        <v/>
      </c>
      <c r="AR227" s="98" t="str">
        <f t="shared" ca="1" si="251"/>
        <v/>
      </c>
      <c r="AS227" s="98" t="str">
        <f t="shared" ca="1" si="251"/>
        <v/>
      </c>
      <c r="AT227" s="98" t="str">
        <f t="shared" ca="1" si="251"/>
        <v/>
      </c>
      <c r="AU227" s="98" t="str">
        <f t="shared" ca="1" si="251"/>
        <v/>
      </c>
      <c r="AV227" s="98" t="str">
        <f t="shared" ca="1" si="251"/>
        <v/>
      </c>
      <c r="AW227" s="98" t="str">
        <f t="shared" ca="1" si="251"/>
        <v/>
      </c>
      <c r="AX227" s="98" t="str">
        <f t="shared" ca="1" si="251"/>
        <v/>
      </c>
      <c r="AY227" s="98" t="str">
        <f t="shared" ca="1" si="251"/>
        <v/>
      </c>
      <c r="AZ227" s="98" t="str">
        <f t="shared" ca="1" si="251"/>
        <v/>
      </c>
      <c r="BA227" s="98" t="str">
        <f t="shared" ca="1" si="251"/>
        <v/>
      </c>
      <c r="BB227" s="98" t="str">
        <f t="shared" ca="1" si="251"/>
        <v/>
      </c>
      <c r="BC227" s="98" t="str">
        <f t="shared" ca="1" si="251"/>
        <v/>
      </c>
      <c r="BD227" s="98" t="str">
        <f t="shared" ca="1" si="251"/>
        <v/>
      </c>
      <c r="BE227" s="98" t="str">
        <f t="shared" ca="1" si="251"/>
        <v/>
      </c>
      <c r="BF227" s="98" t="str">
        <f t="shared" ca="1" si="251"/>
        <v/>
      </c>
      <c r="BG227" s="98" t="str">
        <f t="shared" ca="1" si="239"/>
        <v/>
      </c>
      <c r="BH227" s="98" t="str">
        <f t="shared" ca="1" si="239"/>
        <v/>
      </c>
      <c r="BJ227" s="98">
        <f t="shared" ca="1" si="211"/>
        <v>1.1419680706441229</v>
      </c>
      <c r="BK227" s="98">
        <f t="shared" ca="1" si="212"/>
        <v>0.73476457562629616</v>
      </c>
      <c r="BL227" s="98">
        <f t="shared" ca="1" si="213"/>
        <v>0.78553693094279464</v>
      </c>
      <c r="BM227" s="98">
        <f t="shared" ca="1" si="214"/>
        <v>1.2928013905875166</v>
      </c>
      <c r="BN227" s="98">
        <f t="shared" ca="1" si="215"/>
        <v>1.0186011440772007</v>
      </c>
      <c r="BO227" s="98">
        <f t="shared" ca="1" si="216"/>
        <v>0.83487981429667857</v>
      </c>
      <c r="BP227" s="98">
        <f t="shared" ca="1" si="217"/>
        <v>1.010413095746199</v>
      </c>
      <c r="BQ227" s="98">
        <f t="shared" ca="1" si="218"/>
        <v>1.3466400946237926</v>
      </c>
      <c r="BR227" s="98">
        <f t="shared" ca="1" si="219"/>
        <v>0.40566407740224047</v>
      </c>
      <c r="BS227" s="98">
        <f t="shared" ca="1" si="220"/>
        <v>0.46534674901007944</v>
      </c>
      <c r="BT227" s="98">
        <f t="shared" ca="1" si="221"/>
        <v>0.8652452928044565</v>
      </c>
      <c r="BU227" s="98">
        <f t="shared" ca="1" si="222"/>
        <v>0.16884946726358696</v>
      </c>
      <c r="BV227" s="98">
        <f t="shared" ca="1" si="223"/>
        <v>0.63073734839403361</v>
      </c>
      <c r="BW227" s="98">
        <f t="shared" ca="1" si="224"/>
        <v>1.5489602755648941</v>
      </c>
      <c r="BX227" s="98">
        <f t="shared" ca="1" si="225"/>
        <v>0.95815106726777832</v>
      </c>
      <c r="BY227" s="98">
        <f t="shared" ca="1" si="226"/>
        <v>1.1810222139595061</v>
      </c>
      <c r="BZ227" s="98">
        <f t="shared" ca="1" si="227"/>
        <v>1.0322038703192895</v>
      </c>
      <c r="CA227" s="98">
        <f t="shared" ca="1" si="228"/>
        <v>0.92111263499286722</v>
      </c>
      <c r="CB227" s="98">
        <f t="shared" ca="1" si="229"/>
        <v>0.79258740894755009</v>
      </c>
      <c r="CC227" s="98">
        <f t="shared" ca="1" si="230"/>
        <v>1.2912252563609963</v>
      </c>
      <c r="CD227" s="98" t="str">
        <f t="shared" si="244"/>
        <v/>
      </c>
      <c r="CE227" s="98" t="str">
        <f t="shared" si="244"/>
        <v/>
      </c>
      <c r="CF227" s="98" t="str">
        <f t="shared" si="244"/>
        <v/>
      </c>
      <c r="CG227" s="98" t="str">
        <f t="shared" si="243"/>
        <v/>
      </c>
      <c r="CH227" s="98" t="str">
        <f t="shared" si="243"/>
        <v/>
      </c>
      <c r="CI227" s="98" t="str">
        <f t="shared" si="243"/>
        <v/>
      </c>
      <c r="CJ227" s="98" t="str">
        <f t="shared" si="243"/>
        <v/>
      </c>
      <c r="CK227" s="98" t="str">
        <f t="shared" si="243"/>
        <v/>
      </c>
      <c r="CL227" s="98" t="str">
        <f t="shared" si="243"/>
        <v/>
      </c>
      <c r="CM227" s="98" t="str">
        <f t="shared" si="243"/>
        <v/>
      </c>
      <c r="CN227" s="98" t="str">
        <f t="shared" si="243"/>
        <v/>
      </c>
      <c r="CO227" s="98" t="str">
        <f t="shared" si="243"/>
        <v/>
      </c>
      <c r="CP227" s="98" t="str">
        <f t="shared" si="237"/>
        <v/>
      </c>
      <c r="CQ227" s="98" t="str">
        <f t="shared" si="236"/>
        <v/>
      </c>
      <c r="CR227" s="98" t="str">
        <f t="shared" si="236"/>
        <v/>
      </c>
      <c r="CS227" s="98" t="str">
        <f t="shared" si="236"/>
        <v/>
      </c>
      <c r="CT227" s="98" t="str">
        <f t="shared" si="236"/>
        <v/>
      </c>
      <c r="CU227" s="98" t="str">
        <f t="shared" si="236"/>
        <v/>
      </c>
      <c r="CV227" s="98" t="str">
        <f t="shared" si="236"/>
        <v/>
      </c>
      <c r="CW227" s="98" t="str">
        <f t="shared" si="236"/>
        <v/>
      </c>
      <c r="CX227" s="98" t="str">
        <f t="shared" si="231"/>
        <v/>
      </c>
      <c r="CY227" s="98" t="str">
        <f t="shared" si="231"/>
        <v/>
      </c>
      <c r="CZ227" s="98" t="str">
        <f t="shared" si="231"/>
        <v/>
      </c>
      <c r="DA227" s="98" t="str">
        <f t="shared" si="231"/>
        <v/>
      </c>
      <c r="DB227" s="98" t="str">
        <f t="shared" si="231"/>
        <v/>
      </c>
      <c r="DC227" s="98" t="str">
        <f t="shared" si="231"/>
        <v/>
      </c>
      <c r="DD227" s="98" t="str">
        <f t="shared" si="231"/>
        <v/>
      </c>
      <c r="DE227" s="98" t="str">
        <f t="shared" si="231"/>
        <v/>
      </c>
      <c r="DF227" s="98" t="str">
        <f t="shared" si="231"/>
        <v/>
      </c>
      <c r="DG227" s="98" t="str">
        <f t="shared" si="184"/>
        <v/>
      </c>
      <c r="EE227" s="100">
        <f t="shared" ca="1" si="248"/>
        <v>0</v>
      </c>
      <c r="EF227" s="100">
        <f t="shared" ca="1" si="248"/>
        <v>259.83589105875768</v>
      </c>
      <c r="EG227" s="100">
        <f t="shared" ca="1" si="248"/>
        <v>479.29955116803859</v>
      </c>
      <c r="EH227" s="100">
        <f t="shared" ca="1" si="248"/>
        <v>662.20098351070328</v>
      </c>
      <c r="EI227" s="100">
        <f t="shared" ca="1" si="248"/>
        <v>812.03058491506738</v>
      </c>
      <c r="EJ227" s="100">
        <f t="shared" ca="1" si="248"/>
        <v>931.9842807310182</v>
      </c>
      <c r="EK227" s="100">
        <f t="shared" ca="1" si="248"/>
        <v>1024.9867620857926</v>
      </c>
      <c r="EL227" s="100">
        <f t="shared" ca="1" si="248"/>
        <v>1093.7129648054192</v>
      </c>
      <c r="EM227" s="100">
        <f t="shared" ca="1" si="248"/>
        <v>1140.6079192728125</v>
      </c>
      <c r="EN227" s="100">
        <f t="shared" ca="1" si="248"/>
        <v>1167.905091187381</v>
      </c>
      <c r="EO227" s="100">
        <f t="shared" ca="1" si="248"/>
        <v>1177.6433245441572</v>
      </c>
      <c r="EP227" s="100">
        <f t="shared" ca="1" si="248"/>
        <v>1171.6824901167829</v>
      </c>
      <c r="EQ227" s="100">
        <f t="shared" ca="1" si="248"/>
        <v>1151.7179352652602</v>
      </c>
      <c r="ER227" s="100">
        <f t="shared" ca="1" si="248"/>
        <v>1119.2938239562568</v>
      </c>
      <c r="ES227" s="100">
        <f t="shared" ca="1" si="248"/>
        <v>1075.8154494437117</v>
      </c>
      <c r="ET227" s="100">
        <f t="shared" ca="1" si="248"/>
        <v>1022.5605960759773</v>
      </c>
      <c r="EU227" s="100">
        <f t="shared" ca="1" si="246"/>
        <v>960.69002114050443</v>
      </c>
      <c r="EV227" s="100">
        <f t="shared" ca="1" si="246"/>
        <v>891.25712249821026</v>
      </c>
      <c r="EW227" s="100">
        <f t="shared" ca="1" si="246"/>
        <v>815.21685296921373</v>
      </c>
      <c r="EX227" s="100">
        <f t="shared" ca="1" si="246"/>
        <v>733.43393798373631</v>
      </c>
      <c r="EY227" s="100">
        <f t="shared" ca="1" si="246"/>
        <v>646.69044888240342</v>
      </c>
      <c r="FA227" s="99">
        <f t="shared" ca="1" si="250"/>
        <v>0</v>
      </c>
      <c r="FB227" s="99">
        <f t="shared" ca="1" si="250"/>
        <v>0</v>
      </c>
      <c r="FC227" s="99">
        <f t="shared" ca="1" si="250"/>
        <v>0</v>
      </c>
      <c r="FD227" s="99">
        <f t="shared" ca="1" si="250"/>
        <v>0</v>
      </c>
      <c r="FE227" s="99">
        <f t="shared" ca="1" si="250"/>
        <v>0</v>
      </c>
      <c r="FF227" s="99">
        <f t="shared" ca="1" si="250"/>
        <v>0</v>
      </c>
      <c r="FG227" s="99">
        <f t="shared" ca="1" si="250"/>
        <v>0</v>
      </c>
      <c r="FH227" s="99">
        <f t="shared" ca="1" si="250"/>
        <v>0</v>
      </c>
      <c r="FI227" s="99">
        <f t="shared" ca="1" si="250"/>
        <v>0</v>
      </c>
      <c r="FJ227" s="99">
        <f t="shared" ca="1" si="250"/>
        <v>0</v>
      </c>
      <c r="FK227" s="99">
        <f t="shared" ca="1" si="250"/>
        <v>1</v>
      </c>
      <c r="FL227" s="99">
        <f t="shared" ca="1" si="250"/>
        <v>1</v>
      </c>
      <c r="FM227" s="99">
        <f t="shared" ca="1" si="250"/>
        <v>1</v>
      </c>
      <c r="FN227" s="99">
        <f t="shared" ca="1" si="250"/>
        <v>1</v>
      </c>
      <c r="FO227" s="99">
        <f t="shared" ca="1" si="250"/>
        <v>1</v>
      </c>
      <c r="FP227" s="99">
        <f t="shared" ca="1" si="250"/>
        <v>1</v>
      </c>
      <c r="FQ227" s="99">
        <f t="shared" ca="1" si="249"/>
        <v>1</v>
      </c>
      <c r="FR227" s="99">
        <f t="shared" ca="1" si="249"/>
        <v>1</v>
      </c>
      <c r="FS227" s="99">
        <f t="shared" ca="1" si="249"/>
        <v>1</v>
      </c>
      <c r="FT227" s="99">
        <f t="shared" ca="1" si="249"/>
        <v>1</v>
      </c>
      <c r="FU227" s="99">
        <f t="shared" ca="1" si="249"/>
        <v>1</v>
      </c>
      <c r="FV227" s="99">
        <f t="shared" ca="1" si="249"/>
        <v>1</v>
      </c>
      <c r="FW227" s="99">
        <f t="shared" ca="1" si="249"/>
        <v>0</v>
      </c>
      <c r="FX227" s="99">
        <f t="shared" ca="1" si="249"/>
        <v>0</v>
      </c>
      <c r="FY227" s="99">
        <f t="shared" ca="1" si="249"/>
        <v>0</v>
      </c>
      <c r="FZ227" s="99">
        <f t="shared" ca="1" si="249"/>
        <v>0</v>
      </c>
      <c r="GA227" s="99">
        <f t="shared" ca="1" si="249"/>
        <v>0</v>
      </c>
      <c r="GB227" s="99">
        <f t="shared" ca="1" si="249"/>
        <v>0</v>
      </c>
      <c r="GC227" s="99">
        <f t="shared" ca="1" si="249"/>
        <v>0</v>
      </c>
      <c r="GD227" s="99">
        <f t="shared" ca="1" si="249"/>
        <v>0</v>
      </c>
      <c r="GE227" s="99">
        <f t="shared" ca="1" si="249"/>
        <v>0</v>
      </c>
    </row>
    <row r="228" spans="1:187" x14ac:dyDescent="0.2">
      <c r="A228" s="96">
        <f t="shared" ca="1" si="201"/>
        <v>1.5868198549570791</v>
      </c>
      <c r="B228" s="97">
        <f t="shared" ca="1" si="202"/>
        <v>1.379434336267684E-3</v>
      </c>
      <c r="C228" s="92">
        <f t="shared" ca="1" si="203"/>
        <v>0.46074688466296931</v>
      </c>
      <c r="D228" s="166">
        <f t="shared" ca="1" si="204"/>
        <v>1.6929637008203948</v>
      </c>
      <c r="E228" s="100">
        <f t="shared" ca="1" si="205"/>
        <v>1227.2883574879127</v>
      </c>
      <c r="F228" s="100">
        <f t="shared" ca="1" si="206"/>
        <v>468.20135396729989</v>
      </c>
      <c r="G228" s="100">
        <f t="shared" ca="1" si="207"/>
        <v>1334.0959144523256</v>
      </c>
      <c r="H228" s="99">
        <f t="shared" ca="1" si="208"/>
        <v>865.89456048502575</v>
      </c>
      <c r="I228" s="92">
        <f t="shared" ca="1" si="209"/>
        <v>0.64585302394951327</v>
      </c>
      <c r="J228" s="12" t="s">
        <v>255</v>
      </c>
      <c r="K228" s="98">
        <f t="shared" ca="1" si="247"/>
        <v>-0.1878585854517944</v>
      </c>
      <c r="L228" s="98">
        <f t="shared" ca="1" si="247"/>
        <v>-0.13938411227580294</v>
      </c>
      <c r="M228" s="98">
        <f t="shared" ca="1" si="247"/>
        <v>6.5152420796179999E-2</v>
      </c>
      <c r="N228" s="98">
        <f t="shared" ca="1" si="247"/>
        <v>0.22590495455313264</v>
      </c>
      <c r="O228" s="98">
        <f t="shared" ca="1" si="247"/>
        <v>0.38728374206887162</v>
      </c>
      <c r="P228" s="98">
        <f t="shared" ca="1" si="247"/>
        <v>-0.13938411227580294</v>
      </c>
      <c r="Q228" s="98">
        <f t="shared" ca="1" si="247"/>
        <v>-6.422009307023302E-2</v>
      </c>
      <c r="R228" s="98">
        <f t="shared" ca="1" si="247"/>
        <v>-0.89013065061702146</v>
      </c>
      <c r="S228" s="98">
        <f t="shared" ca="1" si="247"/>
        <v>0.16019294342776347</v>
      </c>
      <c r="T228" s="98">
        <f t="shared" ca="1" si="247"/>
        <v>0.42970314590647374</v>
      </c>
      <c r="U228" s="98">
        <f t="shared" ca="1" si="247"/>
        <v>-0.89013065061702146</v>
      </c>
      <c r="V228" s="98">
        <f t="shared" ca="1" si="247"/>
        <v>-0.54951084078864643</v>
      </c>
      <c r="W228" s="98">
        <f t="shared" ca="1" si="247"/>
        <v>-0.54951084078864643</v>
      </c>
      <c r="X228" s="98">
        <f t="shared" ca="1" si="247"/>
        <v>6.4529464315084328E-2</v>
      </c>
      <c r="Y228" s="98">
        <f t="shared" ca="1" si="247"/>
        <v>-0.89013065061702146</v>
      </c>
      <c r="Z228" s="98">
        <f t="shared" ca="1" si="247"/>
        <v>0.40060331906205726</v>
      </c>
      <c r="AA228" s="98">
        <f t="shared" ca="1" si="245"/>
        <v>0.10018981213011802</v>
      </c>
      <c r="AB228" s="98">
        <f t="shared" ca="1" si="245"/>
        <v>-6.422009307023302E-2</v>
      </c>
      <c r="AC228" s="98">
        <f t="shared" ca="1" si="245"/>
        <v>-0.89013065061702146</v>
      </c>
      <c r="AD228" s="98">
        <f t="shared" ca="1" si="245"/>
        <v>0.22590495455313264</v>
      </c>
      <c r="AE228" s="98" t="str">
        <f t="shared" ca="1" si="245"/>
        <v/>
      </c>
      <c r="AF228" s="98" t="str">
        <f t="shared" ca="1" si="252"/>
        <v/>
      </c>
      <c r="AG228" s="98" t="str">
        <f t="shared" ca="1" si="252"/>
        <v/>
      </c>
      <c r="AH228" s="98" t="str">
        <f t="shared" ca="1" si="252"/>
        <v/>
      </c>
      <c r="AI228" s="98" t="str">
        <f t="shared" ca="1" si="252"/>
        <v/>
      </c>
      <c r="AJ228" s="98" t="str">
        <f t="shared" ca="1" si="252"/>
        <v/>
      </c>
      <c r="AK228" s="98" t="str">
        <f t="shared" ca="1" si="252"/>
        <v/>
      </c>
      <c r="AL228" s="98" t="str">
        <f t="shared" ca="1" si="252"/>
        <v/>
      </c>
      <c r="AM228" s="98" t="str">
        <f t="shared" ca="1" si="252"/>
        <v/>
      </c>
      <c r="AN228" s="98" t="str">
        <f t="shared" ca="1" si="252"/>
        <v/>
      </c>
      <c r="AO228" s="98" t="str">
        <f t="shared" ca="1" si="252"/>
        <v/>
      </c>
      <c r="AP228" s="98" t="str">
        <f t="shared" ca="1" si="252"/>
        <v/>
      </c>
      <c r="AQ228" s="98" t="str">
        <f t="shared" ca="1" si="251"/>
        <v/>
      </c>
      <c r="AR228" s="98" t="str">
        <f t="shared" ca="1" si="251"/>
        <v/>
      </c>
      <c r="AS228" s="98" t="str">
        <f t="shared" ca="1" si="251"/>
        <v/>
      </c>
      <c r="AT228" s="98" t="str">
        <f t="shared" ca="1" si="251"/>
        <v/>
      </c>
      <c r="AU228" s="98" t="str">
        <f t="shared" ca="1" si="251"/>
        <v/>
      </c>
      <c r="AV228" s="98" t="str">
        <f t="shared" ca="1" si="251"/>
        <v/>
      </c>
      <c r="AW228" s="98" t="str">
        <f t="shared" ca="1" si="251"/>
        <v/>
      </c>
      <c r="AX228" s="98" t="str">
        <f t="shared" ca="1" si="251"/>
        <v/>
      </c>
      <c r="AY228" s="98" t="str">
        <f t="shared" ca="1" si="251"/>
        <v/>
      </c>
      <c r="AZ228" s="98" t="str">
        <f t="shared" ca="1" si="251"/>
        <v/>
      </c>
      <c r="BA228" s="98" t="str">
        <f t="shared" ca="1" si="251"/>
        <v/>
      </c>
      <c r="BB228" s="98" t="str">
        <f t="shared" ca="1" si="251"/>
        <v/>
      </c>
      <c r="BC228" s="98" t="str">
        <f t="shared" ca="1" si="251"/>
        <v/>
      </c>
      <c r="BD228" s="98" t="str">
        <f t="shared" ca="1" si="251"/>
        <v/>
      </c>
      <c r="BE228" s="98" t="str">
        <f t="shared" ca="1" si="251"/>
        <v/>
      </c>
      <c r="BF228" s="98" t="str">
        <f t="shared" ca="1" si="251"/>
        <v/>
      </c>
      <c r="BG228" s="98" t="str">
        <f t="shared" ca="1" si="239"/>
        <v/>
      </c>
      <c r="BH228" s="98" t="str">
        <f t="shared" ca="1" si="239"/>
        <v/>
      </c>
      <c r="BJ228" s="98">
        <f t="shared" ca="1" si="211"/>
        <v>0.56682574312345668</v>
      </c>
      <c r="BK228" s="98">
        <f t="shared" ca="1" si="212"/>
        <v>0.82927622594916406</v>
      </c>
      <c r="BL228" s="98">
        <f t="shared" ca="1" si="213"/>
        <v>0.75049953960885663</v>
      </c>
      <c r="BM228" s="98">
        <f t="shared" ca="1" si="214"/>
        <v>1.1314226030717776</v>
      </c>
      <c r="BN228" s="98">
        <f t="shared" ca="1" si="215"/>
        <v>1.1799799315929398</v>
      </c>
      <c r="BO228" s="98">
        <f t="shared" ca="1" si="216"/>
        <v>0.85437392974450066</v>
      </c>
      <c r="BP228" s="98">
        <f t="shared" ca="1" si="217"/>
        <v>0.88166353836088163</v>
      </c>
      <c r="BQ228" s="98">
        <f t="shared" ca="1" si="218"/>
        <v>-0.11450213198728354</v>
      </c>
      <c r="BR228" s="98">
        <f t="shared" ca="1" si="219"/>
        <v>0.75371560628179834</v>
      </c>
      <c r="BS228" s="98">
        <f t="shared" ca="1" si="220"/>
        <v>0.9592699879867862</v>
      </c>
      <c r="BT228" s="98">
        <f t="shared" ca="1" si="221"/>
        <v>-0.42548867687462222</v>
      </c>
      <c r="BU228" s="98">
        <f t="shared" ca="1" si="222"/>
        <v>-0.14676561092638862</v>
      </c>
      <c r="BV228" s="98">
        <f t="shared" ca="1" si="223"/>
        <v>-0.11277912481649499</v>
      </c>
      <c r="BW228" s="98">
        <f t="shared" ca="1" si="224"/>
        <v>1.0424781638859235</v>
      </c>
      <c r="BX228" s="98">
        <f t="shared" ca="1" si="225"/>
        <v>-0.12598521577112531</v>
      </c>
      <c r="BY228" s="98">
        <f t="shared" ca="1" si="226"/>
        <v>1.1519223871150897</v>
      </c>
      <c r="BZ228" s="98">
        <f t="shared" ca="1" si="227"/>
        <v>0.90648872789627499</v>
      </c>
      <c r="CA228" s="98">
        <f t="shared" ca="1" si="228"/>
        <v>0.66288690950075202</v>
      </c>
      <c r="CB228" s="98">
        <f t="shared" ca="1" si="229"/>
        <v>4.1840870606331571E-2</v>
      </c>
      <c r="CC228" s="98">
        <f t="shared" ca="1" si="230"/>
        <v>1.0874270650076552</v>
      </c>
      <c r="CD228" s="98" t="str">
        <f t="shared" si="244"/>
        <v/>
      </c>
      <c r="CE228" s="98" t="str">
        <f t="shared" si="244"/>
        <v/>
      </c>
      <c r="CF228" s="98" t="str">
        <f t="shared" si="244"/>
        <v/>
      </c>
      <c r="CG228" s="98" t="str">
        <f t="shared" si="243"/>
        <v/>
      </c>
      <c r="CH228" s="98" t="str">
        <f t="shared" si="243"/>
        <v/>
      </c>
      <c r="CI228" s="98" t="str">
        <f t="shared" si="243"/>
        <v/>
      </c>
      <c r="CJ228" s="98" t="str">
        <f t="shared" si="243"/>
        <v/>
      </c>
      <c r="CK228" s="98" t="str">
        <f t="shared" si="243"/>
        <v/>
      </c>
      <c r="CL228" s="98" t="str">
        <f t="shared" si="243"/>
        <v/>
      </c>
      <c r="CM228" s="98" t="str">
        <f t="shared" si="243"/>
        <v/>
      </c>
      <c r="CN228" s="98" t="str">
        <f t="shared" si="243"/>
        <v/>
      </c>
      <c r="CO228" s="98" t="str">
        <f t="shared" si="243"/>
        <v/>
      </c>
      <c r="CP228" s="98" t="str">
        <f t="shared" si="237"/>
        <v/>
      </c>
      <c r="CQ228" s="98" t="str">
        <f t="shared" si="236"/>
        <v/>
      </c>
      <c r="CR228" s="98" t="str">
        <f t="shared" si="236"/>
        <v/>
      </c>
      <c r="CS228" s="98" t="str">
        <f t="shared" si="236"/>
        <v/>
      </c>
      <c r="CT228" s="98" t="str">
        <f t="shared" si="236"/>
        <v/>
      </c>
      <c r="CU228" s="98" t="str">
        <f t="shared" si="236"/>
        <v/>
      </c>
      <c r="CV228" s="98" t="str">
        <f t="shared" si="236"/>
        <v/>
      </c>
      <c r="CW228" s="98" t="str">
        <f t="shared" si="236"/>
        <v/>
      </c>
      <c r="CX228" s="98" t="str">
        <f t="shared" si="231"/>
        <v/>
      </c>
      <c r="CY228" s="98" t="str">
        <f t="shared" si="231"/>
        <v/>
      </c>
      <c r="CZ228" s="98" t="str">
        <f t="shared" si="231"/>
        <v/>
      </c>
      <c r="DA228" s="98" t="str">
        <f t="shared" si="231"/>
        <v/>
      </c>
      <c r="DB228" s="98" t="str">
        <f t="shared" si="231"/>
        <v/>
      </c>
      <c r="DC228" s="98" t="str">
        <f t="shared" si="231"/>
        <v/>
      </c>
      <c r="DD228" s="98" t="str">
        <f t="shared" si="231"/>
        <v/>
      </c>
      <c r="DE228" s="98" t="str">
        <f t="shared" si="231"/>
        <v/>
      </c>
      <c r="DF228" s="98" t="str">
        <f t="shared" si="231"/>
        <v/>
      </c>
      <c r="DG228" s="98" t="str">
        <f t="shared" si="184"/>
        <v/>
      </c>
      <c r="EE228" s="100">
        <f t="shared" ca="1" si="248"/>
        <v>0</v>
      </c>
      <c r="EF228" s="100">
        <f t="shared" ca="1" si="248"/>
        <v>243.85986645071054</v>
      </c>
      <c r="EG228" s="100">
        <f t="shared" ca="1" si="248"/>
        <v>438.50106434621063</v>
      </c>
      <c r="EH228" s="100">
        <f t="shared" ca="1" si="248"/>
        <v>589.8829765151429</v>
      </c>
      <c r="EI228" s="100">
        <f t="shared" ca="1" si="248"/>
        <v>703.32359873632936</v>
      </c>
      <c r="EJ228" s="100">
        <f t="shared" ca="1" si="248"/>
        <v>783.5642555448436</v>
      </c>
      <c r="EK228" s="100">
        <f t="shared" ca="1" si="248"/>
        <v>834.82804742050678</v>
      </c>
      <c r="EL228" s="100">
        <f t="shared" ca="1" si="248"/>
        <v>860.87261969407734</v>
      </c>
      <c r="EM228" s="100">
        <f t="shared" ca="1" si="248"/>
        <v>865.03778904725698</v>
      </c>
      <c r="EN228" s="100">
        <f t="shared" ca="1" si="248"/>
        <v>850.2885139689057</v>
      </c>
      <c r="EO228" s="100">
        <f t="shared" ca="1" si="248"/>
        <v>819.25365051802021</v>
      </c>
      <c r="EP228" s="100">
        <f t="shared" ca="1" si="248"/>
        <v>774.26089382988164</v>
      </c>
      <c r="EQ228" s="100">
        <f t="shared" ca="1" si="248"/>
        <v>717.36826861710654</v>
      </c>
      <c r="ER228" s="100">
        <f t="shared" ca="1" si="248"/>
        <v>650.39249812661922</v>
      </c>
      <c r="ES228" s="100">
        <f t="shared" ca="1" si="248"/>
        <v>574.93455031116957</v>
      </c>
      <c r="ET228" s="100">
        <f t="shared" ca="1" si="248"/>
        <v>492.40263208154863</v>
      </c>
      <c r="EU228" s="100">
        <f t="shared" ca="1" si="246"/>
        <v>404.03287716951934</v>
      </c>
      <c r="EV228" s="100">
        <f t="shared" ca="1" si="246"/>
        <v>310.90795012070453</v>
      </c>
      <c r="EW228" s="100">
        <f t="shared" ca="1" si="246"/>
        <v>213.97376804097416</v>
      </c>
      <c r="EX228" s="100">
        <f t="shared" ca="1" si="246"/>
        <v>114.05452274768845</v>
      </c>
      <c r="EY228" s="100">
        <f t="shared" ca="1" si="246"/>
        <v>11.866168754117325</v>
      </c>
      <c r="FA228" s="99">
        <f t="shared" ca="1" si="250"/>
        <v>0</v>
      </c>
      <c r="FB228" s="99">
        <f t="shared" ca="1" si="250"/>
        <v>0</v>
      </c>
      <c r="FC228" s="99">
        <f t="shared" ca="1" si="250"/>
        <v>0</v>
      </c>
      <c r="FD228" s="99">
        <f t="shared" ca="1" si="250"/>
        <v>0</v>
      </c>
      <c r="FE228" s="99">
        <f t="shared" ca="1" si="250"/>
        <v>0</v>
      </c>
      <c r="FF228" s="99">
        <f t="shared" ca="1" si="250"/>
        <v>0</v>
      </c>
      <c r="FG228" s="99">
        <f t="shared" ca="1" si="250"/>
        <v>0</v>
      </c>
      <c r="FH228" s="99">
        <f t="shared" ca="1" si="250"/>
        <v>0</v>
      </c>
      <c r="FI228" s="99">
        <f t="shared" ca="1" si="250"/>
        <v>1</v>
      </c>
      <c r="FJ228" s="99">
        <f t="shared" ca="1" si="250"/>
        <v>1</v>
      </c>
      <c r="FK228" s="99">
        <f t="shared" ca="1" si="250"/>
        <v>1</v>
      </c>
      <c r="FL228" s="99">
        <f t="shared" ca="1" si="250"/>
        <v>1</v>
      </c>
      <c r="FM228" s="99">
        <f t="shared" ca="1" si="250"/>
        <v>1</v>
      </c>
      <c r="FN228" s="99">
        <f t="shared" ca="1" si="250"/>
        <v>1</v>
      </c>
      <c r="FO228" s="99">
        <f t="shared" ca="1" si="250"/>
        <v>1</v>
      </c>
      <c r="FP228" s="99">
        <f t="shared" ca="1" si="250"/>
        <v>1</v>
      </c>
      <c r="FQ228" s="99">
        <f t="shared" ca="1" si="249"/>
        <v>1</v>
      </c>
      <c r="FR228" s="99">
        <f t="shared" ca="1" si="249"/>
        <v>0</v>
      </c>
      <c r="FS228" s="99">
        <f t="shared" ca="1" si="249"/>
        <v>0</v>
      </c>
      <c r="FT228" s="99">
        <f t="shared" ca="1" si="249"/>
        <v>0</v>
      </c>
      <c r="FU228" s="99">
        <f t="shared" ca="1" si="249"/>
        <v>0</v>
      </c>
      <c r="FV228" s="99">
        <f t="shared" ca="1" si="249"/>
        <v>0</v>
      </c>
      <c r="FW228" s="99">
        <f t="shared" ca="1" si="249"/>
        <v>0</v>
      </c>
      <c r="FX228" s="99">
        <f t="shared" ca="1" si="249"/>
        <v>0</v>
      </c>
      <c r="FY228" s="99">
        <f t="shared" ca="1" si="249"/>
        <v>0</v>
      </c>
      <c r="FZ228" s="99">
        <f t="shared" ca="1" si="249"/>
        <v>0</v>
      </c>
      <c r="GA228" s="99">
        <f t="shared" ca="1" si="249"/>
        <v>0</v>
      </c>
      <c r="GB228" s="99">
        <f t="shared" ca="1" si="249"/>
        <v>0</v>
      </c>
      <c r="GC228" s="99">
        <f t="shared" ca="1" si="249"/>
        <v>0</v>
      </c>
      <c r="GD228" s="99">
        <f t="shared" ca="1" si="249"/>
        <v>0</v>
      </c>
      <c r="GE228" s="99">
        <f t="shared" ca="1" si="249"/>
        <v>0</v>
      </c>
    </row>
    <row r="229" spans="1:187" x14ac:dyDescent="0.2">
      <c r="A229" s="96">
        <f t="shared" ca="1" si="201"/>
        <v>1.3620149523335017</v>
      </c>
      <c r="B229" s="97">
        <f t="shared" ca="1" si="202"/>
        <v>7.1941803024039535E-4</v>
      </c>
      <c r="C229" s="92">
        <f t="shared" ca="1" si="203"/>
        <v>0.3457917605682902</v>
      </c>
      <c r="D229" s="166">
        <f t="shared" ca="1" si="204"/>
        <v>1.4218009231719606</v>
      </c>
      <c r="E229" s="100">
        <f t="shared" ca="1" si="205"/>
        <v>1976.3209474981636</v>
      </c>
      <c r="F229" s="100">
        <f t="shared" ca="1" si="206"/>
        <v>791.46502741449365</v>
      </c>
      <c r="G229" s="100">
        <f t="shared" ca="1" si="207"/>
        <v>1856.2106530022197</v>
      </c>
      <c r="H229" s="99">
        <f t="shared" ca="1" si="208"/>
        <v>1064.745625587726</v>
      </c>
      <c r="I229" s="92">
        <f t="shared" ca="1" si="209"/>
        <v>0.56939421102669552</v>
      </c>
      <c r="J229" s="12" t="s">
        <v>256</v>
      </c>
      <c r="K229" s="98">
        <f t="shared" ca="1" si="247"/>
        <v>0.41903994694122737</v>
      </c>
      <c r="L229" s="98">
        <f t="shared" ca="1" si="247"/>
        <v>0.40060331906205726</v>
      </c>
      <c r="M229" s="98">
        <f t="shared" ca="1" si="247"/>
        <v>0.42970314590647374</v>
      </c>
      <c r="N229" s="98">
        <f t="shared" ca="1" si="247"/>
        <v>-0.6692853928473258</v>
      </c>
      <c r="O229" s="98">
        <f t="shared" ca="1" si="247"/>
        <v>-0.54951084078864643</v>
      </c>
      <c r="P229" s="98">
        <f t="shared" ca="1" si="247"/>
        <v>0.57101157599405472</v>
      </c>
      <c r="Q229" s="98">
        <f t="shared" ca="1" si="247"/>
        <v>-6.422009307023302E-2</v>
      </c>
      <c r="R229" s="98">
        <f t="shared" ca="1" si="247"/>
        <v>6.5152420796179999E-2</v>
      </c>
      <c r="S229" s="98">
        <f t="shared" ca="1" si="247"/>
        <v>6.4529464315084328E-2</v>
      </c>
      <c r="T229" s="98">
        <f t="shared" ca="1" si="247"/>
        <v>-0.15887822772362503</v>
      </c>
      <c r="U229" s="98">
        <f t="shared" ca="1" si="247"/>
        <v>0.22590495455313264</v>
      </c>
      <c r="V229" s="98">
        <f t="shared" ca="1" si="247"/>
        <v>0.16019294342776347</v>
      </c>
      <c r="W229" s="98">
        <f t="shared" ca="1" si="247"/>
        <v>0.22590495455313264</v>
      </c>
      <c r="X229" s="98">
        <f t="shared" ca="1" si="247"/>
        <v>-0.23389576259867084</v>
      </c>
      <c r="Y229" s="98">
        <f t="shared" ca="1" si="247"/>
        <v>0.40060331906205726</v>
      </c>
      <c r="Z229" s="98">
        <f t="shared" ca="1" si="247"/>
        <v>0.38728374206887162</v>
      </c>
      <c r="AA229" s="98">
        <f t="shared" ca="1" si="245"/>
        <v>0.40060331906205726</v>
      </c>
      <c r="AB229" s="98">
        <f t="shared" ca="1" si="245"/>
        <v>-0.13938411227580294</v>
      </c>
      <c r="AC229" s="98">
        <f t="shared" ca="1" si="245"/>
        <v>6.4529464315084328E-2</v>
      </c>
      <c r="AD229" s="98">
        <f t="shared" ca="1" si="245"/>
        <v>-0.1878585854517944</v>
      </c>
      <c r="AE229" s="98" t="str">
        <f t="shared" ca="1" si="245"/>
        <v/>
      </c>
      <c r="AF229" s="98" t="str">
        <f t="shared" ca="1" si="252"/>
        <v/>
      </c>
      <c r="AG229" s="98" t="str">
        <f t="shared" ca="1" si="252"/>
        <v/>
      </c>
      <c r="AH229" s="98" t="str">
        <f t="shared" ca="1" si="252"/>
        <v/>
      </c>
      <c r="AI229" s="98" t="str">
        <f t="shared" ca="1" si="252"/>
        <v/>
      </c>
      <c r="AJ229" s="98" t="str">
        <f t="shared" ca="1" si="252"/>
        <v/>
      </c>
      <c r="AK229" s="98" t="str">
        <f t="shared" ca="1" si="252"/>
        <v/>
      </c>
      <c r="AL229" s="98" t="str">
        <f t="shared" ca="1" si="252"/>
        <v/>
      </c>
      <c r="AM229" s="98" t="str">
        <f t="shared" ca="1" si="252"/>
        <v/>
      </c>
      <c r="AN229" s="98" t="str">
        <f t="shared" ca="1" si="252"/>
        <v/>
      </c>
      <c r="AO229" s="98" t="str">
        <f t="shared" ca="1" si="252"/>
        <v/>
      </c>
      <c r="AP229" s="98" t="str">
        <f t="shared" ca="1" si="252"/>
        <v/>
      </c>
      <c r="AQ229" s="98" t="str">
        <f t="shared" ca="1" si="251"/>
        <v/>
      </c>
      <c r="AR229" s="98" t="str">
        <f t="shared" ca="1" si="251"/>
        <v/>
      </c>
      <c r="AS229" s="98" t="str">
        <f t="shared" ca="1" si="251"/>
        <v/>
      </c>
      <c r="AT229" s="98" t="str">
        <f t="shared" ca="1" si="251"/>
        <v/>
      </c>
      <c r="AU229" s="98" t="str">
        <f t="shared" ca="1" si="251"/>
        <v/>
      </c>
      <c r="AV229" s="98" t="str">
        <f t="shared" ca="1" si="251"/>
        <v/>
      </c>
      <c r="AW229" s="98" t="str">
        <f t="shared" ca="1" si="251"/>
        <v/>
      </c>
      <c r="AX229" s="98" t="str">
        <f t="shared" ca="1" si="251"/>
        <v/>
      </c>
      <c r="AY229" s="98" t="str">
        <f t="shared" ca="1" si="251"/>
        <v/>
      </c>
      <c r="AZ229" s="98" t="str">
        <f t="shared" ca="1" si="251"/>
        <v/>
      </c>
      <c r="BA229" s="98" t="str">
        <f t="shared" ca="1" si="251"/>
        <v/>
      </c>
      <c r="BB229" s="98" t="str">
        <f t="shared" ca="1" si="251"/>
        <v/>
      </c>
      <c r="BC229" s="98" t="str">
        <f t="shared" ca="1" si="251"/>
        <v/>
      </c>
      <c r="BD229" s="98" t="str">
        <f t="shared" ca="1" si="251"/>
        <v/>
      </c>
      <c r="BE229" s="98" t="str">
        <f t="shared" ca="1" si="251"/>
        <v/>
      </c>
      <c r="BF229" s="98" t="str">
        <f t="shared" ca="1" si="251"/>
        <v/>
      </c>
      <c r="BG229" s="98" t="str">
        <f t="shared" ca="1" si="239"/>
        <v/>
      </c>
      <c r="BH229" s="98" t="str">
        <f t="shared" ca="1" si="239"/>
        <v/>
      </c>
      <c r="BJ229" s="98">
        <f t="shared" ca="1" si="211"/>
        <v>1.1737242755164785</v>
      </c>
      <c r="BK229" s="98">
        <f t="shared" ca="1" si="212"/>
        <v>1.3692636572870243</v>
      </c>
      <c r="BL229" s="98">
        <f t="shared" ca="1" si="213"/>
        <v>1.1150502647191503</v>
      </c>
      <c r="BM229" s="98">
        <f t="shared" ca="1" si="214"/>
        <v>0.23623225567131922</v>
      </c>
      <c r="BN229" s="98">
        <f t="shared" ca="1" si="215"/>
        <v>0.24318534873542175</v>
      </c>
      <c r="BO229" s="98">
        <f t="shared" ca="1" si="216"/>
        <v>1.5647696180143584</v>
      </c>
      <c r="BP229" s="98">
        <f t="shared" ca="1" si="217"/>
        <v>0.88166353836088163</v>
      </c>
      <c r="BQ229" s="98">
        <f t="shared" ca="1" si="218"/>
        <v>0.84078093942591792</v>
      </c>
      <c r="BR229" s="98">
        <f t="shared" ca="1" si="219"/>
        <v>0.65805212716911921</v>
      </c>
      <c r="BS229" s="98">
        <f t="shared" ca="1" si="220"/>
        <v>0.37068861435668743</v>
      </c>
      <c r="BT229" s="98">
        <f t="shared" ca="1" si="221"/>
        <v>0.69054692829553188</v>
      </c>
      <c r="BU229" s="98">
        <f t="shared" ca="1" si="222"/>
        <v>0.56293817329002127</v>
      </c>
      <c r="BV229" s="98">
        <f t="shared" ca="1" si="223"/>
        <v>0.66263667052528408</v>
      </c>
      <c r="BW229" s="98">
        <f t="shared" ca="1" si="224"/>
        <v>0.74405293697216845</v>
      </c>
      <c r="BX229" s="98">
        <f t="shared" ca="1" si="225"/>
        <v>1.1647487539079533</v>
      </c>
      <c r="BY229" s="98">
        <f t="shared" ca="1" si="226"/>
        <v>1.1386028101219039</v>
      </c>
      <c r="BZ229" s="98">
        <f t="shared" ca="1" si="227"/>
        <v>1.2069022348282141</v>
      </c>
      <c r="CA229" s="98">
        <f t="shared" ca="1" si="228"/>
        <v>0.5877228902951821</v>
      </c>
      <c r="CB229" s="98">
        <f t="shared" ca="1" si="229"/>
        <v>0.99650098553843736</v>
      </c>
      <c r="CC229" s="98">
        <f t="shared" ca="1" si="230"/>
        <v>0.67366352500272808</v>
      </c>
      <c r="CD229" s="98" t="str">
        <f t="shared" si="244"/>
        <v/>
      </c>
      <c r="CE229" s="98" t="str">
        <f t="shared" si="244"/>
        <v/>
      </c>
      <c r="CF229" s="98" t="str">
        <f t="shared" si="244"/>
        <v/>
      </c>
      <c r="CG229" s="98" t="str">
        <f t="shared" si="243"/>
        <v/>
      </c>
      <c r="CH229" s="98" t="str">
        <f t="shared" si="243"/>
        <v/>
      </c>
      <c r="CI229" s="98" t="str">
        <f t="shared" si="243"/>
        <v/>
      </c>
      <c r="CJ229" s="98" t="str">
        <f t="shared" si="243"/>
        <v/>
      </c>
      <c r="CK229" s="98" t="str">
        <f t="shared" si="243"/>
        <v/>
      </c>
      <c r="CL229" s="98" t="str">
        <f t="shared" si="243"/>
        <v/>
      </c>
      <c r="CM229" s="98" t="str">
        <f t="shared" si="243"/>
        <v/>
      </c>
      <c r="CN229" s="98" t="str">
        <f t="shared" si="243"/>
        <v/>
      </c>
      <c r="CO229" s="98" t="str">
        <f t="shared" si="243"/>
        <v/>
      </c>
      <c r="CP229" s="98" t="str">
        <f t="shared" si="237"/>
        <v/>
      </c>
      <c r="CQ229" s="98" t="str">
        <f t="shared" si="236"/>
        <v/>
      </c>
      <c r="CR229" s="98" t="str">
        <f t="shared" si="236"/>
        <v/>
      </c>
      <c r="CS229" s="98" t="str">
        <f t="shared" si="236"/>
        <v/>
      </c>
      <c r="CT229" s="98" t="str">
        <f t="shared" si="236"/>
        <v/>
      </c>
      <c r="CU229" s="98" t="str">
        <f t="shared" si="236"/>
        <v/>
      </c>
      <c r="CV229" s="98" t="str">
        <f t="shared" si="236"/>
        <v/>
      </c>
      <c r="CW229" s="98" t="str">
        <f t="shared" si="236"/>
        <v/>
      </c>
      <c r="CX229" s="98" t="str">
        <f t="shared" si="231"/>
        <v/>
      </c>
      <c r="CY229" s="98" t="str">
        <f t="shared" si="231"/>
        <v/>
      </c>
      <c r="CZ229" s="98" t="str">
        <f t="shared" si="231"/>
        <v/>
      </c>
      <c r="DA229" s="98" t="str">
        <f t="shared" si="231"/>
        <v/>
      </c>
      <c r="DB229" s="98" t="str">
        <f t="shared" si="231"/>
        <v/>
      </c>
      <c r="DC229" s="98" t="str">
        <f t="shared" si="231"/>
        <v/>
      </c>
      <c r="DD229" s="98" t="str">
        <f t="shared" si="231"/>
        <v/>
      </c>
      <c r="DE229" s="98" t="str">
        <f t="shared" si="231"/>
        <v/>
      </c>
      <c r="DF229" s="98" t="str">
        <f t="shared" si="231"/>
        <v/>
      </c>
      <c r="DG229" s="98" t="str">
        <f t="shared" si="184"/>
        <v/>
      </c>
      <c r="EE229" s="100">
        <f t="shared" ca="1" si="248"/>
        <v>0</v>
      </c>
      <c r="EF229" s="100">
        <f t="shared" ca="1" si="248"/>
        <v>181.00244122562341</v>
      </c>
      <c r="EG229" s="100">
        <f t="shared" ca="1" si="248"/>
        <v>341.21816564629239</v>
      </c>
      <c r="EH229" s="100">
        <f t="shared" ca="1" si="248"/>
        <v>481.98619867381018</v>
      </c>
      <c r="EI229" s="100">
        <f t="shared" ca="1" si="248"/>
        <v>604.56889329198327</v>
      </c>
      <c r="EJ229" s="100">
        <f t="shared" ca="1" si="248"/>
        <v>710.15604591942792</v>
      </c>
      <c r="EK229" s="100">
        <f t="shared" ca="1" si="248"/>
        <v>799.86880016596444</v>
      </c>
      <c r="EL229" s="100">
        <f t="shared" ca="1" si="248"/>
        <v>874.76334910963817</v>
      </c>
      <c r="EM229" s="100">
        <f t="shared" ca="1" si="248"/>
        <v>935.83444619983186</v>
      </c>
      <c r="EN229" s="100">
        <f t="shared" ca="1" si="248"/>
        <v>984.01873439555936</v>
      </c>
      <c r="EO229" s="100">
        <f t="shared" ca="1" si="248"/>
        <v>1020.1979026756484</v>
      </c>
      <c r="EP229" s="100">
        <f t="shared" ca="1" si="248"/>
        <v>1045.2016786079998</v>
      </c>
      <c r="EQ229" s="100">
        <f t="shared" ca="1" si="248"/>
        <v>1059.8106652373303</v>
      </c>
      <c r="ER229" s="100">
        <f t="shared" ca="1" si="248"/>
        <v>1064.7590301437767</v>
      </c>
      <c r="ES229" s="100">
        <f t="shared" ca="1" si="248"/>
        <v>1060.7370541373889</v>
      </c>
      <c r="ET229" s="100">
        <f t="shared" ca="1" si="248"/>
        <v>1048.3935466850376</v>
      </c>
      <c r="EU229" s="100">
        <f t="shared" ca="1" si="246"/>
        <v>1028.3381348155899</v>
      </c>
      <c r="EV229" s="100">
        <f t="shared" ca="1" si="246"/>
        <v>1001.1434319155885</v>
      </c>
      <c r="EW229" s="100">
        <f t="shared" ca="1" si="246"/>
        <v>967.34709251028403</v>
      </c>
      <c r="EX229" s="100">
        <f t="shared" ca="1" si="246"/>
        <v>927.4537588228643</v>
      </c>
      <c r="EY229" s="100">
        <f t="shared" ca="1" si="246"/>
        <v>881.9369046174852</v>
      </c>
      <c r="FA229" s="99">
        <f t="shared" ca="1" si="250"/>
        <v>0</v>
      </c>
      <c r="FB229" s="99">
        <f t="shared" ca="1" si="250"/>
        <v>0</v>
      </c>
      <c r="FC229" s="99">
        <f t="shared" ca="1" si="250"/>
        <v>0</v>
      </c>
      <c r="FD229" s="99">
        <f t="shared" ca="1" si="250"/>
        <v>0</v>
      </c>
      <c r="FE229" s="99">
        <f t="shared" ca="1" si="250"/>
        <v>0</v>
      </c>
      <c r="FF229" s="99">
        <f t="shared" ca="1" si="250"/>
        <v>0</v>
      </c>
      <c r="FG229" s="99">
        <f t="shared" ca="1" si="250"/>
        <v>0</v>
      </c>
      <c r="FH229" s="99">
        <f t="shared" ca="1" si="250"/>
        <v>0</v>
      </c>
      <c r="FI229" s="99">
        <f t="shared" ca="1" si="250"/>
        <v>0</v>
      </c>
      <c r="FJ229" s="99">
        <f t="shared" ca="1" si="250"/>
        <v>0</v>
      </c>
      <c r="FK229" s="99">
        <f t="shared" ca="1" si="250"/>
        <v>0</v>
      </c>
      <c r="FL229" s="99">
        <f t="shared" ca="1" si="250"/>
        <v>0</v>
      </c>
      <c r="FM229" s="99">
        <f t="shared" ca="1" si="250"/>
        <v>0</v>
      </c>
      <c r="FN229" s="99">
        <f t="shared" ca="1" si="250"/>
        <v>1</v>
      </c>
      <c r="FO229" s="99">
        <f t="shared" ca="1" si="250"/>
        <v>1</v>
      </c>
      <c r="FP229" s="99">
        <f t="shared" ca="1" si="250"/>
        <v>1</v>
      </c>
      <c r="FQ229" s="99">
        <f t="shared" ca="1" si="249"/>
        <v>1</v>
      </c>
      <c r="FR229" s="99">
        <f t="shared" ca="1" si="249"/>
        <v>1</v>
      </c>
      <c r="FS229" s="99">
        <f t="shared" ca="1" si="249"/>
        <v>1</v>
      </c>
      <c r="FT229" s="99">
        <f t="shared" ca="1" si="249"/>
        <v>1</v>
      </c>
      <c r="FU229" s="99">
        <f t="shared" ca="1" si="249"/>
        <v>1</v>
      </c>
      <c r="FV229" s="99">
        <f t="shared" ca="1" si="249"/>
        <v>1</v>
      </c>
      <c r="FW229" s="99">
        <f t="shared" ca="1" si="249"/>
        <v>1</v>
      </c>
      <c r="FX229" s="99">
        <f t="shared" ca="1" si="249"/>
        <v>1</v>
      </c>
      <c r="FY229" s="99">
        <f t="shared" ca="1" si="249"/>
        <v>1</v>
      </c>
      <c r="FZ229" s="99">
        <f t="shared" ca="1" si="249"/>
        <v>1</v>
      </c>
      <c r="GA229" s="99">
        <f t="shared" ca="1" si="249"/>
        <v>1</v>
      </c>
      <c r="GB229" s="99">
        <f t="shared" ca="1" si="249"/>
        <v>1</v>
      </c>
      <c r="GC229" s="99">
        <f t="shared" ca="1" si="249"/>
        <v>0</v>
      </c>
      <c r="GD229" s="99">
        <f t="shared" ca="1" si="249"/>
        <v>0</v>
      </c>
      <c r="GE229" s="99">
        <f t="shared" ca="1" si="249"/>
        <v>0</v>
      </c>
    </row>
    <row r="230" spans="1:187" x14ac:dyDescent="0.2">
      <c r="A230" s="96">
        <f t="shared" ca="1" si="201"/>
        <v>1.3036195758836717</v>
      </c>
      <c r="B230" s="97">
        <f t="shared" ca="1" si="202"/>
        <v>7.5037893303138556E-4</v>
      </c>
      <c r="C230" s="92">
        <f t="shared" ca="1" si="203"/>
        <v>0.28910237640274677</v>
      </c>
      <c r="D230" s="166">
        <f t="shared" ca="1" si="204"/>
        <v>1.3454096679045295</v>
      </c>
      <c r="E230" s="100">
        <f t="shared" ca="1" si="205"/>
        <v>1792.9736679431219</v>
      </c>
      <c r="F230" s="100">
        <f t="shared" ca="1" si="206"/>
        <v>727.62694647113642</v>
      </c>
      <c r="G230" s="100">
        <f t="shared" ca="1" si="207"/>
        <v>1618.4144540005746</v>
      </c>
      <c r="H230" s="99">
        <f t="shared" ca="1" si="208"/>
        <v>890.78750752943813</v>
      </c>
      <c r="I230" s="92">
        <f t="shared" ca="1" si="209"/>
        <v>0.5459959317378964</v>
      </c>
      <c r="J230" s="12" t="s">
        <v>257</v>
      </c>
      <c r="K230" s="98">
        <f t="shared" ca="1" si="247"/>
        <v>-0.23389576259867084</v>
      </c>
      <c r="L230" s="98">
        <f t="shared" ca="1" si="247"/>
        <v>0.16019294342776347</v>
      </c>
      <c r="M230" s="98">
        <f t="shared" ca="1" si="247"/>
        <v>0.19400563242188218</v>
      </c>
      <c r="N230" s="98">
        <f t="shared" ca="1" si="247"/>
        <v>6.5152420796179999E-2</v>
      </c>
      <c r="O230" s="98">
        <f t="shared" ca="1" si="247"/>
        <v>-0.12445329224372725</v>
      </c>
      <c r="P230" s="98">
        <f t="shared" ca="1" si="247"/>
        <v>-0.23389576259867084</v>
      </c>
      <c r="Q230" s="98">
        <f t="shared" ca="1" si="247"/>
        <v>0.10018981213011802</v>
      </c>
      <c r="R230" s="98">
        <f t="shared" ca="1" si="247"/>
        <v>-0.23389576259867084</v>
      </c>
      <c r="S230" s="98">
        <f t="shared" ca="1" si="247"/>
        <v>-0.1878585854517944</v>
      </c>
      <c r="T230" s="98">
        <f t="shared" ca="1" si="247"/>
        <v>0.19400563242188218</v>
      </c>
      <c r="U230" s="98">
        <f t="shared" ca="1" si="247"/>
        <v>0.57101157599405472</v>
      </c>
      <c r="V230" s="98">
        <f t="shared" ca="1" si="247"/>
        <v>-0.54951084078864643</v>
      </c>
      <c r="W230" s="98">
        <f t="shared" ca="1" si="247"/>
        <v>0.57101157599405472</v>
      </c>
      <c r="X230" s="98">
        <f t="shared" ca="1" si="247"/>
        <v>0.19400563242188218</v>
      </c>
      <c r="Y230" s="98">
        <f t="shared" ca="1" si="247"/>
        <v>-0.23389576259867084</v>
      </c>
      <c r="Z230" s="98">
        <f t="shared" ca="1" si="247"/>
        <v>-0.1878585854517944</v>
      </c>
      <c r="AA230" s="98">
        <f t="shared" ca="1" si="245"/>
        <v>0.22590495455313264</v>
      </c>
      <c r="AB230" s="98">
        <f t="shared" ca="1" si="245"/>
        <v>-0.1878585854517944</v>
      </c>
      <c r="AC230" s="98">
        <f t="shared" ca="1" si="245"/>
        <v>-6.422009307023302E-2</v>
      </c>
      <c r="AD230" s="98">
        <f t="shared" ca="1" si="245"/>
        <v>0.16019294342776347</v>
      </c>
      <c r="AE230" s="98" t="str">
        <f t="shared" ca="1" si="245"/>
        <v/>
      </c>
      <c r="AF230" s="98" t="str">
        <f t="shared" ca="1" si="252"/>
        <v/>
      </c>
      <c r="AG230" s="98" t="str">
        <f t="shared" ca="1" si="252"/>
        <v/>
      </c>
      <c r="AH230" s="98" t="str">
        <f t="shared" ca="1" si="252"/>
        <v/>
      </c>
      <c r="AI230" s="98" t="str">
        <f t="shared" ca="1" si="252"/>
        <v/>
      </c>
      <c r="AJ230" s="98" t="str">
        <f t="shared" ca="1" si="252"/>
        <v/>
      </c>
      <c r="AK230" s="98" t="str">
        <f t="shared" ca="1" si="252"/>
        <v/>
      </c>
      <c r="AL230" s="98" t="str">
        <f t="shared" ca="1" si="252"/>
        <v/>
      </c>
      <c r="AM230" s="98" t="str">
        <f t="shared" ca="1" si="252"/>
        <v/>
      </c>
      <c r="AN230" s="98" t="str">
        <f t="shared" ca="1" si="252"/>
        <v/>
      </c>
      <c r="AO230" s="98" t="str">
        <f t="shared" ca="1" si="252"/>
        <v/>
      </c>
      <c r="AP230" s="98" t="str">
        <f t="shared" ca="1" si="252"/>
        <v/>
      </c>
      <c r="AQ230" s="98" t="str">
        <f t="shared" ca="1" si="251"/>
        <v/>
      </c>
      <c r="AR230" s="98" t="str">
        <f t="shared" ca="1" si="251"/>
        <v/>
      </c>
      <c r="AS230" s="98" t="str">
        <f t="shared" ca="1" si="251"/>
        <v/>
      </c>
      <c r="AT230" s="98" t="str">
        <f t="shared" ca="1" si="251"/>
        <v/>
      </c>
      <c r="AU230" s="98" t="str">
        <f t="shared" ca="1" si="251"/>
        <v/>
      </c>
      <c r="AV230" s="98" t="str">
        <f t="shared" ca="1" si="251"/>
        <v/>
      </c>
      <c r="AW230" s="98" t="str">
        <f t="shared" ca="1" si="251"/>
        <v/>
      </c>
      <c r="AX230" s="98" t="str">
        <f t="shared" ca="1" si="251"/>
        <v/>
      </c>
      <c r="AY230" s="98" t="str">
        <f t="shared" ca="1" si="251"/>
        <v/>
      </c>
      <c r="AZ230" s="98" t="str">
        <f t="shared" ca="1" si="251"/>
        <v/>
      </c>
      <c r="BA230" s="98" t="str">
        <f t="shared" ca="1" si="251"/>
        <v/>
      </c>
      <c r="BB230" s="98" t="str">
        <f t="shared" ca="1" si="251"/>
        <v/>
      </c>
      <c r="BC230" s="98" t="str">
        <f t="shared" ca="1" si="251"/>
        <v/>
      </c>
      <c r="BD230" s="98" t="str">
        <f t="shared" ca="1" si="251"/>
        <v/>
      </c>
      <c r="BE230" s="98" t="str">
        <f t="shared" ca="1" si="251"/>
        <v/>
      </c>
      <c r="BF230" s="98" t="str">
        <f t="shared" ca="1" si="251"/>
        <v/>
      </c>
      <c r="BG230" s="98" t="str">
        <f t="shared" ca="1" si="239"/>
        <v/>
      </c>
      <c r="BH230" s="98" t="str">
        <f t="shared" ca="1" si="239"/>
        <v/>
      </c>
      <c r="BJ230" s="98">
        <f t="shared" ca="1" si="211"/>
        <v>0.5207885659765803</v>
      </c>
      <c r="BK230" s="98">
        <f t="shared" ca="1" si="212"/>
        <v>1.1288532816527304</v>
      </c>
      <c r="BL230" s="98">
        <f t="shared" ca="1" si="213"/>
        <v>0.8793527512345588</v>
      </c>
      <c r="BM230" s="98">
        <f t="shared" ca="1" si="214"/>
        <v>0.97067006931482502</v>
      </c>
      <c r="BN230" s="98">
        <f t="shared" ca="1" si="215"/>
        <v>0.66824289728034092</v>
      </c>
      <c r="BO230" s="98">
        <f t="shared" ca="1" si="216"/>
        <v>0.75986227942163276</v>
      </c>
      <c r="BP230" s="98">
        <f t="shared" ca="1" si="217"/>
        <v>1.0460734435612327</v>
      </c>
      <c r="BQ230" s="98">
        <f t="shared" ca="1" si="218"/>
        <v>0.54173275603106708</v>
      </c>
      <c r="BR230" s="98">
        <f t="shared" ca="1" si="219"/>
        <v>0.40566407740224047</v>
      </c>
      <c r="BS230" s="98">
        <f t="shared" ca="1" si="220"/>
        <v>0.72357247450219464</v>
      </c>
      <c r="BT230" s="98">
        <f t="shared" ca="1" si="221"/>
        <v>1.0356535497364541</v>
      </c>
      <c r="BU230" s="98">
        <f t="shared" ca="1" si="222"/>
        <v>-0.14676561092638862</v>
      </c>
      <c r="BV230" s="98">
        <f t="shared" ca="1" si="223"/>
        <v>1.0077432919662062</v>
      </c>
      <c r="BW230" s="98">
        <f t="shared" ca="1" si="224"/>
        <v>1.1719543319927215</v>
      </c>
      <c r="BX230" s="98">
        <f t="shared" ca="1" si="225"/>
        <v>0.5302496722472253</v>
      </c>
      <c r="BY230" s="98">
        <f t="shared" ca="1" si="226"/>
        <v>0.56346048260123793</v>
      </c>
      <c r="BZ230" s="98">
        <f t="shared" ca="1" si="227"/>
        <v>1.0322038703192895</v>
      </c>
      <c r="CA230" s="98">
        <f t="shared" ca="1" si="228"/>
        <v>0.53924841711919069</v>
      </c>
      <c r="CB230" s="98">
        <f t="shared" ca="1" si="229"/>
        <v>0.86775142815312001</v>
      </c>
      <c r="CC230" s="98">
        <f t="shared" ca="1" si="230"/>
        <v>1.0217150538822861</v>
      </c>
      <c r="CD230" s="98" t="str">
        <f t="shared" si="244"/>
        <v/>
      </c>
      <c r="CE230" s="98" t="str">
        <f t="shared" si="244"/>
        <v/>
      </c>
      <c r="CF230" s="98" t="str">
        <f t="shared" si="244"/>
        <v/>
      </c>
      <c r="CG230" s="98" t="str">
        <f t="shared" si="243"/>
        <v/>
      </c>
      <c r="CH230" s="98" t="str">
        <f t="shared" si="243"/>
        <v/>
      </c>
      <c r="CI230" s="98" t="str">
        <f t="shared" si="243"/>
        <v/>
      </c>
      <c r="CJ230" s="98" t="str">
        <f t="shared" si="243"/>
        <v/>
      </c>
      <c r="CK230" s="98" t="str">
        <f t="shared" si="243"/>
        <v/>
      </c>
      <c r="CL230" s="98" t="str">
        <f t="shared" si="243"/>
        <v/>
      </c>
      <c r="CM230" s="98" t="str">
        <f t="shared" si="243"/>
        <v/>
      </c>
      <c r="CN230" s="98" t="str">
        <f t="shared" si="243"/>
        <v/>
      </c>
      <c r="CO230" s="98" t="str">
        <f t="shared" si="243"/>
        <v/>
      </c>
      <c r="CP230" s="98" t="str">
        <f t="shared" si="237"/>
        <v/>
      </c>
      <c r="CQ230" s="98" t="str">
        <f t="shared" si="236"/>
        <v/>
      </c>
      <c r="CR230" s="98" t="str">
        <f t="shared" si="236"/>
        <v/>
      </c>
      <c r="CS230" s="98" t="str">
        <f t="shared" si="236"/>
        <v/>
      </c>
      <c r="CT230" s="98" t="str">
        <f t="shared" si="236"/>
        <v/>
      </c>
      <c r="CU230" s="98" t="str">
        <f t="shared" si="236"/>
        <v/>
      </c>
      <c r="CV230" s="98" t="str">
        <f t="shared" si="236"/>
        <v/>
      </c>
      <c r="CW230" s="98" t="str">
        <f t="shared" si="236"/>
        <v/>
      </c>
      <c r="CX230" s="98" t="str">
        <f t="shared" si="231"/>
        <v/>
      </c>
      <c r="CY230" s="98" t="str">
        <f t="shared" si="231"/>
        <v/>
      </c>
      <c r="CZ230" s="98" t="str">
        <f t="shared" si="231"/>
        <v/>
      </c>
      <c r="DA230" s="98" t="str">
        <f t="shared" si="231"/>
        <v/>
      </c>
      <c r="DB230" s="98" t="str">
        <f t="shared" si="231"/>
        <v/>
      </c>
      <c r="DC230" s="98" t="str">
        <f t="shared" si="231"/>
        <v/>
      </c>
      <c r="DD230" s="98" t="str">
        <f t="shared" si="231"/>
        <v/>
      </c>
      <c r="DE230" s="98" t="str">
        <f t="shared" si="231"/>
        <v/>
      </c>
      <c r="DF230" s="98" t="str">
        <f t="shared" si="231"/>
        <v/>
      </c>
      <c r="DG230" s="98" t="str">
        <f t="shared" si="184"/>
        <v/>
      </c>
      <c r="EE230" s="100">
        <f t="shared" ca="1" si="248"/>
        <v>0</v>
      </c>
      <c r="EF230" s="100">
        <f t="shared" ca="1" si="248"/>
        <v>162.77988846449</v>
      </c>
      <c r="EG230" s="100">
        <f t="shared" ca="1" si="248"/>
        <v>305.5297570291678</v>
      </c>
      <c r="EH230" s="100">
        <f t="shared" ca="1" si="248"/>
        <v>429.59415422086903</v>
      </c>
      <c r="EI230" s="100">
        <f t="shared" ca="1" si="248"/>
        <v>536.2374018422953</v>
      </c>
      <c r="EJ230" s="100">
        <f t="shared" ca="1" si="248"/>
        <v>626.64808276601343</v>
      </c>
      <c r="EK230" s="100">
        <f t="shared" ca="1" si="248"/>
        <v>701.94328772792494</v>
      </c>
      <c r="EL230" s="100">
        <f t="shared" ca="1" si="248"/>
        <v>763.17263370274975</v>
      </c>
      <c r="EM230" s="100">
        <f t="shared" ca="1" si="248"/>
        <v>811.32206580055333</v>
      </c>
      <c r="EN230" s="100">
        <f t="shared" ca="1" si="248"/>
        <v>847.31745401222076</v>
      </c>
      <c r="EO230" s="100">
        <f t="shared" ca="1" si="248"/>
        <v>872.0279955514294</v>
      </c>
      <c r="EP230" s="100">
        <f t="shared" ca="1" si="248"/>
        <v>886.26943298961044</v>
      </c>
      <c r="EQ230" s="100">
        <f t="shared" ca="1" si="248"/>
        <v>890.80709785709166</v>
      </c>
      <c r="ER230" s="100">
        <f t="shared" ca="1" si="248"/>
        <v>886.35878888674858</v>
      </c>
      <c r="ES230" s="100">
        <f t="shared" ca="1" si="248"/>
        <v>873.59749360472267</v>
      </c>
      <c r="ET230" s="100">
        <f t="shared" ca="1" si="248"/>
        <v>853.15396152484948</v>
      </c>
      <c r="EU230" s="100">
        <f t="shared" ca="1" si="246"/>
        <v>825.61913677815676</v>
      </c>
      <c r="EV230" s="100">
        <f t="shared" ca="1" si="246"/>
        <v>791.54645760507992</v>
      </c>
      <c r="EW230" s="100">
        <f t="shared" ca="1" si="246"/>
        <v>751.45402975473621</v>
      </c>
      <c r="EX230" s="100">
        <f t="shared" ca="1" si="246"/>
        <v>705.8266804717498</v>
      </c>
      <c r="EY230" s="100">
        <f t="shared" ca="1" si="246"/>
        <v>655.1178994057293</v>
      </c>
      <c r="FA230" s="99">
        <f t="shared" ca="1" si="250"/>
        <v>0</v>
      </c>
      <c r="FB230" s="99">
        <f t="shared" ca="1" si="250"/>
        <v>0</v>
      </c>
      <c r="FC230" s="99">
        <f t="shared" ca="1" si="250"/>
        <v>0</v>
      </c>
      <c r="FD230" s="99">
        <f t="shared" ca="1" si="250"/>
        <v>0</v>
      </c>
      <c r="FE230" s="99">
        <f t="shared" ca="1" si="250"/>
        <v>0</v>
      </c>
      <c r="FF230" s="99">
        <f t="shared" ca="1" si="250"/>
        <v>0</v>
      </c>
      <c r="FG230" s="99">
        <f t="shared" ca="1" si="250"/>
        <v>0</v>
      </c>
      <c r="FH230" s="99">
        <f t="shared" ca="1" si="250"/>
        <v>0</v>
      </c>
      <c r="FI230" s="99">
        <f t="shared" ca="1" si="250"/>
        <v>0</v>
      </c>
      <c r="FJ230" s="99">
        <f t="shared" ca="1" si="250"/>
        <v>0</v>
      </c>
      <c r="FK230" s="99">
        <f t="shared" ca="1" si="250"/>
        <v>0</v>
      </c>
      <c r="FL230" s="99">
        <f t="shared" ca="1" si="250"/>
        <v>0</v>
      </c>
      <c r="FM230" s="99">
        <f t="shared" ca="1" si="250"/>
        <v>1</v>
      </c>
      <c r="FN230" s="99">
        <f t="shared" ca="1" si="250"/>
        <v>1</v>
      </c>
      <c r="FO230" s="99">
        <f t="shared" ca="1" si="250"/>
        <v>1</v>
      </c>
      <c r="FP230" s="99">
        <f t="shared" ca="1" si="250"/>
        <v>1</v>
      </c>
      <c r="FQ230" s="99">
        <f t="shared" ca="1" si="249"/>
        <v>1</v>
      </c>
      <c r="FR230" s="99">
        <f t="shared" ca="1" si="249"/>
        <v>1</v>
      </c>
      <c r="FS230" s="99">
        <f t="shared" ca="1" si="249"/>
        <v>1</v>
      </c>
      <c r="FT230" s="99">
        <f t="shared" ca="1" si="249"/>
        <v>1</v>
      </c>
      <c r="FU230" s="99">
        <f t="shared" ca="1" si="249"/>
        <v>1</v>
      </c>
      <c r="FV230" s="99">
        <f t="shared" ca="1" si="249"/>
        <v>1</v>
      </c>
      <c r="FW230" s="99">
        <f t="shared" ca="1" si="249"/>
        <v>1</v>
      </c>
      <c r="FX230" s="99">
        <f t="shared" ca="1" si="249"/>
        <v>1</v>
      </c>
      <c r="FY230" s="99">
        <f t="shared" ca="1" si="249"/>
        <v>1</v>
      </c>
      <c r="FZ230" s="99">
        <f t="shared" ca="1" si="249"/>
        <v>1</v>
      </c>
      <c r="GA230" s="99">
        <f t="shared" ca="1" si="249"/>
        <v>0</v>
      </c>
      <c r="GB230" s="99">
        <f t="shared" ca="1" si="249"/>
        <v>0</v>
      </c>
      <c r="GC230" s="99">
        <f t="shared" ca="1" si="249"/>
        <v>0</v>
      </c>
      <c r="GD230" s="99">
        <f t="shared" ca="1" si="249"/>
        <v>0</v>
      </c>
      <c r="GE230" s="99">
        <f t="shared" ca="1" si="249"/>
        <v>0</v>
      </c>
    </row>
    <row r="231" spans="1:187" x14ac:dyDescent="0.2">
      <c r="A231" s="96">
        <f t="shared" ca="1" si="201"/>
        <v>1.4043591764511283</v>
      </c>
      <c r="B231" s="97">
        <f t="shared" ca="1" si="202"/>
        <v>8.7755158657596474E-4</v>
      </c>
      <c r="C231" s="92">
        <f t="shared" ca="1" si="203"/>
        <v>0.34222283685315741</v>
      </c>
      <c r="D231" s="166">
        <f t="shared" ca="1" si="204"/>
        <v>1.4629174114830397</v>
      </c>
      <c r="E231" s="100">
        <f t="shared" ca="1" si="205"/>
        <v>1667.0443468640497</v>
      </c>
      <c r="F231" s="100">
        <f t="shared" ca="1" si="206"/>
        <v>662.80979938009955</v>
      </c>
      <c r="G231" s="100">
        <f t="shared" ca="1" si="207"/>
        <v>1599.9948519703537</v>
      </c>
      <c r="H231" s="99">
        <f t="shared" ca="1" si="208"/>
        <v>937.18505259025414</v>
      </c>
      <c r="I231" s="92">
        <f t="shared" ca="1" si="209"/>
        <v>0.58164979104410319</v>
      </c>
      <c r="J231" s="12" t="s">
        <v>258</v>
      </c>
      <c r="K231" s="98">
        <f t="shared" ca="1" si="247"/>
        <v>0.57101157599405472</v>
      </c>
      <c r="L231" s="98">
        <f t="shared" ca="1" si="247"/>
        <v>0.16019294342776347</v>
      </c>
      <c r="M231" s="98">
        <f t="shared" ca="1" si="247"/>
        <v>-0.15887822772362503</v>
      </c>
      <c r="N231" s="98">
        <f t="shared" ca="1" si="247"/>
        <v>-0.12445329224372725</v>
      </c>
      <c r="O231" s="98">
        <f t="shared" ca="1" si="247"/>
        <v>0.19400563242188218</v>
      </c>
      <c r="P231" s="98">
        <f t="shared" ca="1" si="247"/>
        <v>0.57101157599405472</v>
      </c>
      <c r="Q231" s="98">
        <f t="shared" ca="1" si="247"/>
        <v>0.22590495455313264</v>
      </c>
      <c r="R231" s="98">
        <f t="shared" ca="1" si="247"/>
        <v>-0.15887822772362503</v>
      </c>
      <c r="S231" s="98">
        <f t="shared" ca="1" si="247"/>
        <v>-0.12445329224372725</v>
      </c>
      <c r="T231" s="98">
        <f t="shared" ca="1" si="247"/>
        <v>-0.54951084078864643</v>
      </c>
      <c r="U231" s="98">
        <f t="shared" ca="1" si="247"/>
        <v>0.40060331906205726</v>
      </c>
      <c r="V231" s="98">
        <f t="shared" ca="1" si="247"/>
        <v>0.42970314590647374</v>
      </c>
      <c r="W231" s="98">
        <f t="shared" ca="1" si="247"/>
        <v>-0.15887822772362503</v>
      </c>
      <c r="X231" s="98">
        <f t="shared" ca="1" si="247"/>
        <v>-0.13938411227580294</v>
      </c>
      <c r="Y231" s="98">
        <f t="shared" ca="1" si="247"/>
        <v>-0.15887822772362503</v>
      </c>
      <c r="Z231" s="98">
        <f t="shared" ca="1" si="247"/>
        <v>-0.13938411227580294</v>
      </c>
      <c r="AA231" s="98">
        <f t="shared" ca="1" si="245"/>
        <v>-0.1878585854517944</v>
      </c>
      <c r="AB231" s="98">
        <f t="shared" ca="1" si="245"/>
        <v>0.41903994694122737</v>
      </c>
      <c r="AC231" s="98">
        <f t="shared" ca="1" si="245"/>
        <v>-0.54951084078864643</v>
      </c>
      <c r="AD231" s="98">
        <f t="shared" ca="1" si="245"/>
        <v>-0.13938411227580294</v>
      </c>
      <c r="AE231" s="98" t="str">
        <f t="shared" ca="1" si="245"/>
        <v/>
      </c>
      <c r="AF231" s="98" t="str">
        <f t="shared" ca="1" si="252"/>
        <v/>
      </c>
      <c r="AG231" s="98" t="str">
        <f t="shared" ca="1" si="252"/>
        <v/>
      </c>
      <c r="AH231" s="98" t="str">
        <f t="shared" ca="1" si="252"/>
        <v/>
      </c>
      <c r="AI231" s="98" t="str">
        <f t="shared" ca="1" si="252"/>
        <v/>
      </c>
      <c r="AJ231" s="98" t="str">
        <f t="shared" ca="1" si="252"/>
        <v/>
      </c>
      <c r="AK231" s="98" t="str">
        <f t="shared" ca="1" si="252"/>
        <v/>
      </c>
      <c r="AL231" s="98" t="str">
        <f t="shared" ca="1" si="252"/>
        <v/>
      </c>
      <c r="AM231" s="98" t="str">
        <f t="shared" ca="1" si="252"/>
        <v/>
      </c>
      <c r="AN231" s="98" t="str">
        <f t="shared" ca="1" si="252"/>
        <v/>
      </c>
      <c r="AO231" s="98" t="str">
        <f t="shared" ca="1" si="252"/>
        <v/>
      </c>
      <c r="AP231" s="98" t="str">
        <f t="shared" ca="1" si="252"/>
        <v/>
      </c>
      <c r="AQ231" s="98" t="str">
        <f t="shared" ca="1" si="251"/>
        <v/>
      </c>
      <c r="AR231" s="98" t="str">
        <f t="shared" ca="1" si="251"/>
        <v/>
      </c>
      <c r="AS231" s="98" t="str">
        <f t="shared" ca="1" si="251"/>
        <v/>
      </c>
      <c r="AT231" s="98" t="str">
        <f t="shared" ca="1" si="251"/>
        <v/>
      </c>
      <c r="AU231" s="98" t="str">
        <f t="shared" ca="1" si="251"/>
        <v/>
      </c>
      <c r="AV231" s="98" t="str">
        <f t="shared" ca="1" si="251"/>
        <v/>
      </c>
      <c r="AW231" s="98" t="str">
        <f t="shared" ca="1" si="251"/>
        <v/>
      </c>
      <c r="AX231" s="98" t="str">
        <f t="shared" ca="1" si="251"/>
        <v/>
      </c>
      <c r="AY231" s="98" t="str">
        <f t="shared" ca="1" si="251"/>
        <v/>
      </c>
      <c r="AZ231" s="98" t="str">
        <f t="shared" ca="1" si="251"/>
        <v/>
      </c>
      <c r="BA231" s="98" t="str">
        <f t="shared" ca="1" si="251"/>
        <v/>
      </c>
      <c r="BB231" s="98" t="str">
        <f t="shared" ca="1" si="251"/>
        <v/>
      </c>
      <c r="BC231" s="98" t="str">
        <f t="shared" ca="1" si="251"/>
        <v/>
      </c>
      <c r="BD231" s="98" t="str">
        <f t="shared" ca="1" si="251"/>
        <v/>
      </c>
      <c r="BE231" s="98" t="str">
        <f t="shared" ca="1" si="251"/>
        <v/>
      </c>
      <c r="BF231" s="98" t="str">
        <f t="shared" ca="1" si="251"/>
        <v/>
      </c>
      <c r="BG231" s="98" t="str">
        <f t="shared" ca="1" si="239"/>
        <v/>
      </c>
      <c r="BH231" s="98" t="str">
        <f t="shared" ca="1" si="239"/>
        <v/>
      </c>
      <c r="BJ231" s="98">
        <f t="shared" ca="1" si="211"/>
        <v>1.3256959045693057</v>
      </c>
      <c r="BK231" s="98">
        <f t="shared" ca="1" si="212"/>
        <v>1.1288532816527304</v>
      </c>
      <c r="BL231" s="98">
        <f t="shared" ca="1" si="213"/>
        <v>0.52646889108905159</v>
      </c>
      <c r="BM231" s="98">
        <f t="shared" ca="1" si="214"/>
        <v>0.78106435627491777</v>
      </c>
      <c r="BN231" s="98">
        <f t="shared" ca="1" si="215"/>
        <v>0.98670182194595035</v>
      </c>
      <c r="BO231" s="98">
        <f t="shared" ca="1" si="216"/>
        <v>1.5647696180143584</v>
      </c>
      <c r="BP231" s="98">
        <f t="shared" ca="1" si="217"/>
        <v>1.1717885859842472</v>
      </c>
      <c r="BQ231" s="98">
        <f t="shared" ca="1" si="218"/>
        <v>0.61675029090611289</v>
      </c>
      <c r="BR231" s="98">
        <f t="shared" ca="1" si="219"/>
        <v>0.46906937061030762</v>
      </c>
      <c r="BS231" s="98">
        <f t="shared" ca="1" si="220"/>
        <v>-1.9943998708333965E-2</v>
      </c>
      <c r="BT231" s="98">
        <f t="shared" ca="1" si="221"/>
        <v>0.8652452928044565</v>
      </c>
      <c r="BU231" s="98">
        <f t="shared" ca="1" si="222"/>
        <v>0.83244837576873154</v>
      </c>
      <c r="BV231" s="98">
        <f t="shared" ca="1" si="223"/>
        <v>0.2778534882485264</v>
      </c>
      <c r="BW231" s="98">
        <f t="shared" ca="1" si="224"/>
        <v>0.83856458729503636</v>
      </c>
      <c r="BX231" s="98">
        <f t="shared" ca="1" si="225"/>
        <v>0.60526720712227111</v>
      </c>
      <c r="BY231" s="98">
        <f t="shared" ca="1" si="226"/>
        <v>0.61193495577722934</v>
      </c>
      <c r="BZ231" s="98">
        <f t="shared" ca="1" si="227"/>
        <v>0.61844033031436263</v>
      </c>
      <c r="CA231" s="98">
        <f t="shared" ca="1" si="228"/>
        <v>1.1461469495122123</v>
      </c>
      <c r="CB231" s="98">
        <f t="shared" ca="1" si="229"/>
        <v>0.3824606804347066</v>
      </c>
      <c r="CC231" s="98">
        <f t="shared" ca="1" si="230"/>
        <v>0.7221379981787196</v>
      </c>
      <c r="CD231" s="98" t="str">
        <f t="shared" si="244"/>
        <v/>
      </c>
      <c r="CE231" s="98" t="str">
        <f t="shared" si="244"/>
        <v/>
      </c>
      <c r="CF231" s="98" t="str">
        <f t="shared" si="244"/>
        <v/>
      </c>
      <c r="CG231" s="98" t="str">
        <f t="shared" si="243"/>
        <v/>
      </c>
      <c r="CH231" s="98" t="str">
        <f t="shared" si="243"/>
        <v/>
      </c>
      <c r="CI231" s="98" t="str">
        <f t="shared" si="243"/>
        <v/>
      </c>
      <c r="CJ231" s="98" t="str">
        <f t="shared" si="243"/>
        <v/>
      </c>
      <c r="CK231" s="98" t="str">
        <f t="shared" si="243"/>
        <v/>
      </c>
      <c r="CL231" s="98" t="str">
        <f t="shared" si="243"/>
        <v/>
      </c>
      <c r="CM231" s="98" t="str">
        <f t="shared" si="243"/>
        <v/>
      </c>
      <c r="CN231" s="98" t="str">
        <f t="shared" si="243"/>
        <v/>
      </c>
      <c r="CO231" s="98" t="str">
        <f t="shared" si="243"/>
        <v/>
      </c>
      <c r="CP231" s="98" t="str">
        <f t="shared" si="237"/>
        <v/>
      </c>
      <c r="CQ231" s="98" t="str">
        <f t="shared" si="236"/>
        <v/>
      </c>
      <c r="CR231" s="98" t="str">
        <f t="shared" si="236"/>
        <v/>
      </c>
      <c r="CS231" s="98" t="str">
        <f t="shared" si="236"/>
        <v/>
      </c>
      <c r="CT231" s="98" t="str">
        <f t="shared" si="236"/>
        <v/>
      </c>
      <c r="CU231" s="98" t="str">
        <f t="shared" si="236"/>
        <v/>
      </c>
      <c r="CV231" s="98" t="str">
        <f t="shared" si="236"/>
        <v/>
      </c>
      <c r="CW231" s="98" t="str">
        <f t="shared" si="236"/>
        <v/>
      </c>
      <c r="CX231" s="98" t="str">
        <f t="shared" si="231"/>
        <v/>
      </c>
      <c r="CY231" s="98" t="str">
        <f t="shared" si="231"/>
        <v/>
      </c>
      <c r="CZ231" s="98" t="str">
        <f t="shared" si="231"/>
        <v/>
      </c>
      <c r="DA231" s="98" t="str">
        <f t="shared" ref="DA231:DG268" si="253">IF(DA$61&gt;0,BB$63+BB231,"")</f>
        <v/>
      </c>
      <c r="DB231" s="98" t="str">
        <f t="shared" si="253"/>
        <v/>
      </c>
      <c r="DC231" s="98" t="str">
        <f t="shared" si="253"/>
        <v/>
      </c>
      <c r="DD231" s="98" t="str">
        <f t="shared" si="253"/>
        <v/>
      </c>
      <c r="DE231" s="98" t="str">
        <f t="shared" si="253"/>
        <v/>
      </c>
      <c r="DF231" s="98" t="str">
        <f t="shared" si="253"/>
        <v/>
      </c>
      <c r="DG231" s="98" t="str">
        <f t="shared" si="184"/>
        <v/>
      </c>
      <c r="EE231" s="100">
        <f t="shared" ca="1" si="248"/>
        <v>0</v>
      </c>
      <c r="EF231" s="100">
        <f t="shared" ca="1" si="248"/>
        <v>188.73934250425228</v>
      </c>
      <c r="EG231" s="100">
        <f t="shared" ca="1" si="248"/>
        <v>351.43720856397113</v>
      </c>
      <c r="EH231" s="100">
        <f t="shared" ca="1" si="248"/>
        <v>490.13008577357397</v>
      </c>
      <c r="EI231" s="100">
        <f t="shared" ca="1" si="248"/>
        <v>606.71290014398528</v>
      </c>
      <c r="EJ231" s="100">
        <f t="shared" ca="1" si="248"/>
        <v>702.94824139910031</v>
      </c>
      <c r="EK231" s="100">
        <f t="shared" ca="1" si="248"/>
        <v>780.47501112519092</v>
      </c>
      <c r="EL231" s="100">
        <f t="shared" ca="1" si="248"/>
        <v>840.8165288773879</v>
      </c>
      <c r="EM231" s="100">
        <f t="shared" ca="1" si="248"/>
        <v>885.38812925577292</v>
      </c>
      <c r="EN231" s="100">
        <f t="shared" ca="1" si="248"/>
        <v>915.50428099473277</v>
      </c>
      <c r="EO231" s="100">
        <f t="shared" ca="1" si="248"/>
        <v>932.38525725585112</v>
      </c>
      <c r="EP231" s="100">
        <f t="shared" ca="1" si="248"/>
        <v>937.1633845701798</v>
      </c>
      <c r="EQ231" s="100">
        <f t="shared" ca="1" si="248"/>
        <v>930.88889623378157</v>
      </c>
      <c r="ER231" s="100">
        <f t="shared" ca="1" si="248"/>
        <v>914.5354144151471</v>
      </c>
      <c r="ES231" s="100">
        <f t="shared" ca="1" si="248"/>
        <v>889.00508377875406</v>
      </c>
      <c r="ET231" s="100">
        <f t="shared" ca="1" si="248"/>
        <v>855.13337806042443</v>
      </c>
      <c r="EU231" s="100">
        <f t="shared" ca="1" si="246"/>
        <v>813.69359974225029</v>
      </c>
      <c r="EV231" s="100">
        <f t="shared" ca="1" si="246"/>
        <v>765.40109176297688</v>
      </c>
      <c r="EW231" s="100">
        <f t="shared" ca="1" si="246"/>
        <v>710.91717905947439</v>
      </c>
      <c r="EX231" s="100">
        <f t="shared" ca="1" si="246"/>
        <v>650.85285666208165</v>
      </c>
      <c r="EY231" s="100">
        <f t="shared" ca="1" si="246"/>
        <v>585.77224005726021</v>
      </c>
      <c r="FA231" s="99">
        <f t="shared" ca="1" si="250"/>
        <v>0</v>
      </c>
      <c r="FB231" s="99">
        <f t="shared" ca="1" si="250"/>
        <v>0</v>
      </c>
      <c r="FC231" s="99">
        <f t="shared" ca="1" si="250"/>
        <v>0</v>
      </c>
      <c r="FD231" s="99">
        <f t="shared" ca="1" si="250"/>
        <v>0</v>
      </c>
      <c r="FE231" s="99">
        <f t="shared" ca="1" si="250"/>
        <v>0</v>
      </c>
      <c r="FF231" s="99">
        <f t="shared" ca="1" si="250"/>
        <v>0</v>
      </c>
      <c r="FG231" s="99">
        <f t="shared" ca="1" si="250"/>
        <v>0</v>
      </c>
      <c r="FH231" s="99">
        <f t="shared" ca="1" si="250"/>
        <v>0</v>
      </c>
      <c r="FI231" s="99">
        <f t="shared" ca="1" si="250"/>
        <v>0</v>
      </c>
      <c r="FJ231" s="99">
        <f t="shared" ca="1" si="250"/>
        <v>0</v>
      </c>
      <c r="FK231" s="99">
        <f t="shared" ca="1" si="250"/>
        <v>0</v>
      </c>
      <c r="FL231" s="99">
        <f t="shared" ca="1" si="250"/>
        <v>1</v>
      </c>
      <c r="FM231" s="99">
        <f t="shared" ca="1" si="250"/>
        <v>1</v>
      </c>
      <c r="FN231" s="99">
        <f t="shared" ca="1" si="250"/>
        <v>1</v>
      </c>
      <c r="FO231" s="99">
        <f t="shared" ca="1" si="250"/>
        <v>1</v>
      </c>
      <c r="FP231" s="99">
        <f t="shared" ca="1" si="250"/>
        <v>1</v>
      </c>
      <c r="FQ231" s="99">
        <f t="shared" ca="1" si="249"/>
        <v>1</v>
      </c>
      <c r="FR231" s="99">
        <f t="shared" ca="1" si="249"/>
        <v>1</v>
      </c>
      <c r="FS231" s="99">
        <f t="shared" ca="1" si="249"/>
        <v>1</v>
      </c>
      <c r="FT231" s="99">
        <f t="shared" ca="1" si="249"/>
        <v>1</v>
      </c>
      <c r="FU231" s="99">
        <f t="shared" ca="1" si="249"/>
        <v>1</v>
      </c>
      <c r="FV231" s="99">
        <f t="shared" ca="1" si="249"/>
        <v>1</v>
      </c>
      <c r="FW231" s="99">
        <f t="shared" ca="1" si="249"/>
        <v>1</v>
      </c>
      <c r="FX231" s="99">
        <f t="shared" ca="1" si="249"/>
        <v>0</v>
      </c>
      <c r="FY231" s="99">
        <f t="shared" ca="1" si="249"/>
        <v>0</v>
      </c>
      <c r="FZ231" s="99">
        <f t="shared" ca="1" si="249"/>
        <v>0</v>
      </c>
      <c r="GA231" s="99">
        <f t="shared" ca="1" si="249"/>
        <v>0</v>
      </c>
      <c r="GB231" s="99">
        <f t="shared" ca="1" si="249"/>
        <v>0</v>
      </c>
      <c r="GC231" s="99">
        <f t="shared" ca="1" si="249"/>
        <v>0</v>
      </c>
      <c r="GD231" s="99">
        <f t="shared" ca="1" si="249"/>
        <v>0</v>
      </c>
      <c r="GE231" s="99">
        <f t="shared" ca="1" si="249"/>
        <v>0</v>
      </c>
    </row>
    <row r="232" spans="1:187" x14ac:dyDescent="0.2">
      <c r="A232" s="96">
        <f t="shared" ca="1" si="201"/>
        <v>1.5363416206621525</v>
      </c>
      <c r="B232" s="97">
        <f t="shared" ca="1" si="202"/>
        <v>1.1642589558384102E-3</v>
      </c>
      <c r="C232" s="92">
        <f t="shared" ca="1" si="203"/>
        <v>0.38046395865821392</v>
      </c>
      <c r="D232" s="166">
        <f t="shared" ca="1" si="204"/>
        <v>1.6087180325810921</v>
      </c>
      <c r="E232" s="100">
        <f t="shared" ca="1" si="205"/>
        <v>1381.7527660095313</v>
      </c>
      <c r="F232" s="100">
        <f t="shared" ca="1" si="206"/>
        <v>535.27684161738216</v>
      </c>
      <c r="G232" s="100">
        <f t="shared" ca="1" si="207"/>
        <v>1434.1121844038628</v>
      </c>
      <c r="H232" s="99">
        <f t="shared" ca="1" si="208"/>
        <v>898.83534278648062</v>
      </c>
      <c r="I232" s="92">
        <f t="shared" ca="1" si="209"/>
        <v>0.6232008567059355</v>
      </c>
      <c r="J232" s="12" t="s">
        <v>259</v>
      </c>
      <c r="K232" s="98">
        <f t="shared" ca="1" si="247"/>
        <v>-0.13938411227580294</v>
      </c>
      <c r="L232" s="98">
        <f t="shared" ca="1" si="247"/>
        <v>6.4529464315084328E-2</v>
      </c>
      <c r="M232" s="98">
        <f t="shared" ca="1" si="247"/>
        <v>6.4529464315084328E-2</v>
      </c>
      <c r="N232" s="98">
        <f t="shared" ca="1" si="247"/>
        <v>-0.12445329224372725</v>
      </c>
      <c r="O232" s="98">
        <f t="shared" ca="1" si="247"/>
        <v>-0.6692853928473258</v>
      </c>
      <c r="P232" s="98">
        <f t="shared" ca="1" si="247"/>
        <v>0.10018981213011802</v>
      </c>
      <c r="Q232" s="98">
        <f t="shared" ca="1" si="247"/>
        <v>6.4529464315084328E-2</v>
      </c>
      <c r="R232" s="98">
        <f t="shared" ca="1" si="247"/>
        <v>-0.1878585854517944</v>
      </c>
      <c r="S232" s="98">
        <f t="shared" ca="1" si="247"/>
        <v>-0.54951084078864643</v>
      </c>
      <c r="T232" s="98">
        <f t="shared" ca="1" si="247"/>
        <v>0.42970314590647374</v>
      </c>
      <c r="U232" s="98">
        <f t="shared" ca="1" si="247"/>
        <v>0.16019294342776347</v>
      </c>
      <c r="V232" s="98">
        <f t="shared" ca="1" si="247"/>
        <v>-0.89013065061702146</v>
      </c>
      <c r="W232" s="98">
        <f t="shared" ca="1" si="247"/>
        <v>0.38728374206887162</v>
      </c>
      <c r="X232" s="98">
        <f t="shared" ca="1" si="247"/>
        <v>0.16019294342776347</v>
      </c>
      <c r="Y232" s="98">
        <f t="shared" ca="1" si="247"/>
        <v>-0.12445329224372725</v>
      </c>
      <c r="Z232" s="98">
        <f t="shared" ca="1" si="247"/>
        <v>0.40060331906205726</v>
      </c>
      <c r="AA232" s="98">
        <f t="shared" ca="1" si="245"/>
        <v>0.41903994694122737</v>
      </c>
      <c r="AB232" s="98">
        <f t="shared" ca="1" si="245"/>
        <v>-0.54951084078864643</v>
      </c>
      <c r="AC232" s="98">
        <f t="shared" ca="1" si="245"/>
        <v>-0.1878585854517944</v>
      </c>
      <c r="AD232" s="98">
        <f t="shared" ca="1" si="245"/>
        <v>6.5152420796179999E-2</v>
      </c>
      <c r="AE232" s="98" t="str">
        <f t="shared" ca="1" si="245"/>
        <v/>
      </c>
      <c r="AF232" s="98" t="str">
        <f t="shared" ca="1" si="252"/>
        <v/>
      </c>
      <c r="AG232" s="98" t="str">
        <f t="shared" ca="1" si="252"/>
        <v/>
      </c>
      <c r="AH232" s="98" t="str">
        <f t="shared" ca="1" si="252"/>
        <v/>
      </c>
      <c r="AI232" s="98" t="str">
        <f t="shared" ca="1" si="252"/>
        <v/>
      </c>
      <c r="AJ232" s="98" t="str">
        <f t="shared" ca="1" si="252"/>
        <v/>
      </c>
      <c r="AK232" s="98" t="str">
        <f t="shared" ca="1" si="252"/>
        <v/>
      </c>
      <c r="AL232" s="98" t="str">
        <f t="shared" ca="1" si="252"/>
        <v/>
      </c>
      <c r="AM232" s="98" t="str">
        <f t="shared" ca="1" si="252"/>
        <v/>
      </c>
      <c r="AN232" s="98" t="str">
        <f t="shared" ca="1" si="252"/>
        <v/>
      </c>
      <c r="AO232" s="98" t="str">
        <f t="shared" ca="1" si="252"/>
        <v/>
      </c>
      <c r="AP232" s="98" t="str">
        <f t="shared" ca="1" si="252"/>
        <v/>
      </c>
      <c r="AQ232" s="98" t="str">
        <f t="shared" ca="1" si="251"/>
        <v/>
      </c>
      <c r="AR232" s="98" t="str">
        <f t="shared" ca="1" si="251"/>
        <v/>
      </c>
      <c r="AS232" s="98" t="str">
        <f t="shared" ca="1" si="251"/>
        <v/>
      </c>
      <c r="AT232" s="98" t="str">
        <f t="shared" ca="1" si="251"/>
        <v/>
      </c>
      <c r="AU232" s="98" t="str">
        <f t="shared" ca="1" si="251"/>
        <v/>
      </c>
      <c r="AV232" s="98" t="str">
        <f t="shared" ca="1" si="251"/>
        <v/>
      </c>
      <c r="AW232" s="98" t="str">
        <f t="shared" ca="1" si="251"/>
        <v/>
      </c>
      <c r="AX232" s="98" t="str">
        <f t="shared" ca="1" si="251"/>
        <v/>
      </c>
      <c r="AY232" s="98" t="str">
        <f t="shared" ca="1" si="251"/>
        <v/>
      </c>
      <c r="AZ232" s="98" t="str">
        <f t="shared" ca="1" si="251"/>
        <v/>
      </c>
      <c r="BA232" s="98" t="str">
        <f t="shared" ca="1" si="251"/>
        <v/>
      </c>
      <c r="BB232" s="98" t="str">
        <f t="shared" ca="1" si="251"/>
        <v/>
      </c>
      <c r="BC232" s="98" t="str">
        <f t="shared" ca="1" si="251"/>
        <v/>
      </c>
      <c r="BD232" s="98" t="str">
        <f t="shared" ca="1" si="251"/>
        <v/>
      </c>
      <c r="BE232" s="98" t="str">
        <f t="shared" ca="1" si="251"/>
        <v/>
      </c>
      <c r="BF232" s="98" t="str">
        <f t="shared" ca="1" si="251"/>
        <v/>
      </c>
      <c r="BG232" s="98" t="str">
        <f t="shared" ca="1" si="239"/>
        <v/>
      </c>
      <c r="BH232" s="98" t="str">
        <f t="shared" ca="1" si="239"/>
        <v/>
      </c>
      <c r="BJ232" s="98">
        <f t="shared" ca="1" si="211"/>
        <v>0.6153002162994482</v>
      </c>
      <c r="BK232" s="98">
        <f t="shared" ca="1" si="212"/>
        <v>1.0331898025400514</v>
      </c>
      <c r="BL232" s="98">
        <f t="shared" ca="1" si="213"/>
        <v>0.74987658312776095</v>
      </c>
      <c r="BM232" s="98">
        <f t="shared" ca="1" si="214"/>
        <v>0.78106435627491777</v>
      </c>
      <c r="BN232" s="98">
        <f t="shared" ca="1" si="215"/>
        <v>0.12341079667674237</v>
      </c>
      <c r="BO232" s="98">
        <f t="shared" ca="1" si="216"/>
        <v>1.0939478541504215</v>
      </c>
      <c r="BP232" s="98">
        <f t="shared" ca="1" si="217"/>
        <v>1.010413095746199</v>
      </c>
      <c r="BQ232" s="98">
        <f t="shared" ca="1" si="218"/>
        <v>0.58776993317794357</v>
      </c>
      <c r="BR232" s="98">
        <f t="shared" ca="1" si="219"/>
        <v>4.4011822065388451E-2</v>
      </c>
      <c r="BS232" s="98">
        <f t="shared" ca="1" si="220"/>
        <v>0.9592699879867862</v>
      </c>
      <c r="BT232" s="98">
        <f t="shared" ca="1" si="221"/>
        <v>0.62483491717016271</v>
      </c>
      <c r="BU232" s="98">
        <f t="shared" ca="1" si="222"/>
        <v>-0.48738542075476365</v>
      </c>
      <c r="BV232" s="98">
        <f t="shared" ca="1" si="223"/>
        <v>0.82401545804102305</v>
      </c>
      <c r="BW232" s="98">
        <f t="shared" ca="1" si="224"/>
        <v>1.1381416429986029</v>
      </c>
      <c r="BX232" s="98">
        <f t="shared" ca="1" si="225"/>
        <v>0.63969214260216889</v>
      </c>
      <c r="BY232" s="98">
        <f t="shared" ca="1" si="226"/>
        <v>1.1519223871150897</v>
      </c>
      <c r="BZ232" s="98">
        <f t="shared" ca="1" si="227"/>
        <v>1.2253388627073845</v>
      </c>
      <c r="CA232" s="98">
        <f t="shared" ca="1" si="228"/>
        <v>0.17759616178233861</v>
      </c>
      <c r="CB232" s="98">
        <f t="shared" ca="1" si="229"/>
        <v>0.74411293577155857</v>
      </c>
      <c r="CC232" s="98">
        <f t="shared" ca="1" si="230"/>
        <v>0.92667453125070254</v>
      </c>
      <c r="CD232" s="98" t="str">
        <f t="shared" si="244"/>
        <v/>
      </c>
      <c r="CE232" s="98" t="str">
        <f t="shared" si="244"/>
        <v/>
      </c>
      <c r="CF232" s="98" t="str">
        <f t="shared" si="244"/>
        <v/>
      </c>
      <c r="CG232" s="98" t="str">
        <f t="shared" si="243"/>
        <v/>
      </c>
      <c r="CH232" s="98" t="str">
        <f t="shared" si="243"/>
        <v/>
      </c>
      <c r="CI232" s="98" t="str">
        <f t="shared" si="243"/>
        <v/>
      </c>
      <c r="CJ232" s="98" t="str">
        <f t="shared" si="243"/>
        <v/>
      </c>
      <c r="CK232" s="98" t="str">
        <f t="shared" si="243"/>
        <v/>
      </c>
      <c r="CL232" s="98" t="str">
        <f t="shared" si="243"/>
        <v/>
      </c>
      <c r="CM232" s="98" t="str">
        <f t="shared" si="243"/>
        <v/>
      </c>
      <c r="CN232" s="98" t="str">
        <f t="shared" si="243"/>
        <v/>
      </c>
      <c r="CO232" s="98" t="str">
        <f t="shared" si="243"/>
        <v/>
      </c>
      <c r="CP232" s="98" t="str">
        <f t="shared" si="237"/>
        <v/>
      </c>
      <c r="CQ232" s="98" t="str">
        <f t="shared" si="236"/>
        <v/>
      </c>
      <c r="CR232" s="98" t="str">
        <f t="shared" si="236"/>
        <v/>
      </c>
      <c r="CS232" s="98" t="str">
        <f t="shared" si="236"/>
        <v/>
      </c>
      <c r="CT232" s="98" t="str">
        <f t="shared" si="236"/>
        <v/>
      </c>
      <c r="CU232" s="98" t="str">
        <f t="shared" si="236"/>
        <v/>
      </c>
      <c r="CV232" s="98" t="str">
        <f t="shared" si="236"/>
        <v/>
      </c>
      <c r="CW232" s="98" t="str">
        <f t="shared" si="236"/>
        <v/>
      </c>
      <c r="CX232" s="98" t="str">
        <f t="shared" si="236"/>
        <v/>
      </c>
      <c r="CY232" s="98" t="str">
        <f t="shared" si="236"/>
        <v/>
      </c>
      <c r="CZ232" s="98" t="str">
        <f t="shared" si="236"/>
        <v/>
      </c>
      <c r="DA232" s="98" t="str">
        <f t="shared" si="253"/>
        <v/>
      </c>
      <c r="DB232" s="98" t="str">
        <f t="shared" si="253"/>
        <v/>
      </c>
      <c r="DC232" s="98" t="str">
        <f t="shared" si="253"/>
        <v/>
      </c>
      <c r="DD232" s="98" t="str">
        <f t="shared" si="253"/>
        <v/>
      </c>
      <c r="DE232" s="98" t="str">
        <f t="shared" si="253"/>
        <v/>
      </c>
      <c r="DF232" s="98" t="str">
        <f t="shared" si="253"/>
        <v/>
      </c>
      <c r="DG232" s="98" t="str">
        <f t="shared" si="184"/>
        <v/>
      </c>
      <c r="EE232" s="100">
        <f t="shared" ca="1" si="248"/>
        <v>0</v>
      </c>
      <c r="EF232" s="100">
        <f t="shared" ca="1" si="248"/>
        <v>222.93117966193293</v>
      </c>
      <c r="EG232" s="100">
        <f t="shared" ca="1" si="248"/>
        <v>406.92139866012434</v>
      </c>
      <c r="EH232" s="100">
        <f t="shared" ca="1" si="248"/>
        <v>555.97600836204674</v>
      </c>
      <c r="EI232" s="100">
        <f t="shared" ca="1" si="248"/>
        <v>673.73415700091368</v>
      </c>
      <c r="EJ232" s="100">
        <f t="shared" ca="1" si="248"/>
        <v>763.50017847981383</v>
      </c>
      <c r="EK232" s="100">
        <f t="shared" ca="1" si="248"/>
        <v>828.27239832863881</v>
      </c>
      <c r="EL232" s="100">
        <f t="shared" ca="1" si="248"/>
        <v>870.76956344133407</v>
      </c>
      <c r="EM232" s="100">
        <f t="shared" ca="1" si="248"/>
        <v>893.45508602819075</v>
      </c>
      <c r="EN232" s="100">
        <f t="shared" ca="1" si="248"/>
        <v>898.55927727420283</v>
      </c>
      <c r="EO232" s="100">
        <f t="shared" ca="1" si="248"/>
        <v>888.09973240484044</v>
      </c>
      <c r="EP232" s="100">
        <f t="shared" ca="1" si="248"/>
        <v>863.90001613688571</v>
      </c>
      <c r="EQ232" s="100">
        <f t="shared" ca="1" si="248"/>
        <v>827.60678575292161</v>
      </c>
      <c r="ER232" s="100">
        <f t="shared" ca="1" si="248"/>
        <v>780.70547820843365</v>
      </c>
      <c r="ES232" s="100">
        <f t="shared" ca="1" si="248"/>
        <v>724.53467769075917</v>
      </c>
      <c r="ET232" s="100">
        <f t="shared" ca="1" si="248"/>
        <v>660.29927083502832</v>
      </c>
      <c r="EU232" s="100">
        <f t="shared" ca="1" si="246"/>
        <v>589.08248830440164</v>
      </c>
      <c r="EV232" s="100">
        <f t="shared" ca="1" si="246"/>
        <v>511.85692360538565</v>
      </c>
      <c r="EW232" s="100">
        <f t="shared" ca="1" si="246"/>
        <v>429.49461278310241</v>
      </c>
      <c r="EX232" s="100">
        <f t="shared" ca="1" si="246"/>
        <v>342.77625197916541</v>
      </c>
      <c r="EY232" s="100">
        <f t="shared" ca="1" si="246"/>
        <v>252.39962369298951</v>
      </c>
      <c r="FA232" s="99">
        <f t="shared" ca="1" si="250"/>
        <v>0</v>
      </c>
      <c r="FB232" s="99">
        <f t="shared" ca="1" si="250"/>
        <v>0</v>
      </c>
      <c r="FC232" s="99">
        <f t="shared" ca="1" si="250"/>
        <v>0</v>
      </c>
      <c r="FD232" s="99">
        <f t="shared" ca="1" si="250"/>
        <v>0</v>
      </c>
      <c r="FE232" s="99">
        <f t="shared" ca="1" si="250"/>
        <v>0</v>
      </c>
      <c r="FF232" s="99">
        <f t="shared" ca="1" si="250"/>
        <v>0</v>
      </c>
      <c r="FG232" s="99">
        <f t="shared" ca="1" si="250"/>
        <v>0</v>
      </c>
      <c r="FH232" s="99">
        <f t="shared" ca="1" si="250"/>
        <v>0</v>
      </c>
      <c r="FI232" s="99">
        <f t="shared" ca="1" si="250"/>
        <v>0</v>
      </c>
      <c r="FJ232" s="99">
        <f t="shared" ca="1" si="250"/>
        <v>1</v>
      </c>
      <c r="FK232" s="99">
        <f t="shared" ca="1" si="250"/>
        <v>1</v>
      </c>
      <c r="FL232" s="99">
        <f t="shared" ca="1" si="250"/>
        <v>1</v>
      </c>
      <c r="FM232" s="99">
        <f t="shared" ca="1" si="250"/>
        <v>1</v>
      </c>
      <c r="FN232" s="99">
        <f t="shared" ca="1" si="250"/>
        <v>1</v>
      </c>
      <c r="FO232" s="99">
        <f t="shared" ca="1" si="250"/>
        <v>1</v>
      </c>
      <c r="FP232" s="99">
        <f t="shared" ca="1" si="250"/>
        <v>1</v>
      </c>
      <c r="FQ232" s="99">
        <f t="shared" ca="1" si="249"/>
        <v>1</v>
      </c>
      <c r="FR232" s="99">
        <f t="shared" ca="1" si="249"/>
        <v>1</v>
      </c>
      <c r="FS232" s="99">
        <f t="shared" ca="1" si="249"/>
        <v>1</v>
      </c>
      <c r="FT232" s="99">
        <f t="shared" ca="1" si="249"/>
        <v>0</v>
      </c>
      <c r="FU232" s="99">
        <f t="shared" ca="1" si="249"/>
        <v>0</v>
      </c>
      <c r="FV232" s="99">
        <f t="shared" ca="1" si="249"/>
        <v>0</v>
      </c>
      <c r="FW232" s="99">
        <f t="shared" ca="1" si="249"/>
        <v>0</v>
      </c>
      <c r="FX232" s="99">
        <f t="shared" ca="1" si="249"/>
        <v>0</v>
      </c>
      <c r="FY232" s="99">
        <f t="shared" ca="1" si="249"/>
        <v>0</v>
      </c>
      <c r="FZ232" s="99">
        <f t="shared" ca="1" si="249"/>
        <v>0</v>
      </c>
      <c r="GA232" s="99">
        <f t="shared" ca="1" si="249"/>
        <v>0</v>
      </c>
      <c r="GB232" s="99">
        <f t="shared" ca="1" si="249"/>
        <v>0</v>
      </c>
      <c r="GC232" s="99">
        <f t="shared" ca="1" si="249"/>
        <v>0</v>
      </c>
      <c r="GD232" s="99">
        <f t="shared" ca="1" si="249"/>
        <v>0</v>
      </c>
      <c r="GE232" s="99">
        <f t="shared" ca="1" si="249"/>
        <v>0</v>
      </c>
    </row>
    <row r="233" spans="1:187" x14ac:dyDescent="0.2">
      <c r="A233" s="96">
        <f t="shared" ca="1" si="201"/>
        <v>1.0359959952250304</v>
      </c>
      <c r="B233" s="97">
        <f t="shared" ca="1" si="202"/>
        <v>2.6080994367145514E-4</v>
      </c>
      <c r="C233" s="92">
        <f t="shared" ca="1" si="203"/>
        <v>0.33303299714823698</v>
      </c>
      <c r="D233" s="166">
        <f t="shared" ca="1" si="204"/>
        <v>1.0914514838197993</v>
      </c>
      <c r="E233" s="100">
        <f t="shared" ca="1" si="205"/>
        <v>4184.8537998793154</v>
      </c>
      <c r="F233" s="100">
        <f t="shared" ca="1" si="206"/>
        <v>1772.6973576783535</v>
      </c>
      <c r="G233" s="100">
        <f t="shared" ca="1" si="207"/>
        <v>3325.4889079727882</v>
      </c>
      <c r="H233" s="99">
        <f t="shared" ca="1" si="208"/>
        <v>1552.7915502944347</v>
      </c>
      <c r="I233" s="92">
        <f t="shared" ca="1" si="209"/>
        <v>0.46233709800262873</v>
      </c>
      <c r="J233" s="12" t="s">
        <v>260</v>
      </c>
      <c r="K233" s="98">
        <f t="shared" ca="1" si="247"/>
        <v>-0.13938411227580294</v>
      </c>
      <c r="L233" s="98">
        <f t="shared" ca="1" si="247"/>
        <v>-0.6692853928473258</v>
      </c>
      <c r="M233" s="98">
        <f t="shared" ca="1" si="247"/>
        <v>0.41903994694122737</v>
      </c>
      <c r="N233" s="98">
        <f t="shared" ca="1" si="247"/>
        <v>0.42970314590647374</v>
      </c>
      <c r="O233" s="98">
        <f t="shared" ca="1" si="247"/>
        <v>0.22590495455313264</v>
      </c>
      <c r="P233" s="98">
        <f t="shared" ca="1" si="247"/>
        <v>-0.23389576259867084</v>
      </c>
      <c r="Q233" s="98">
        <f t="shared" ca="1" si="247"/>
        <v>0.10018981213011802</v>
      </c>
      <c r="R233" s="98">
        <f t="shared" ca="1" si="247"/>
        <v>0.22590495455313264</v>
      </c>
      <c r="S233" s="98">
        <f t="shared" ca="1" si="247"/>
        <v>-0.54951084078864643</v>
      </c>
      <c r="T233" s="98">
        <f t="shared" ca="1" si="247"/>
        <v>0.19400563242188218</v>
      </c>
      <c r="U233" s="98">
        <f t="shared" ca="1" si="247"/>
        <v>6.4529464315084328E-2</v>
      </c>
      <c r="V233" s="98">
        <f t="shared" ca="1" si="247"/>
        <v>0.41903994694122737</v>
      </c>
      <c r="W233" s="98">
        <f t="shared" ca="1" si="247"/>
        <v>0.57101157599405472</v>
      </c>
      <c r="X233" s="98">
        <f t="shared" ca="1" si="247"/>
        <v>0.16019294342776347</v>
      </c>
      <c r="Y233" s="98">
        <f t="shared" ca="1" si="247"/>
        <v>0.57101157599405472</v>
      </c>
      <c r="Z233" s="98">
        <f t="shared" ca="1" si="247"/>
        <v>0.19400563242188218</v>
      </c>
      <c r="AA233" s="98">
        <f t="shared" ca="1" si="245"/>
        <v>-0.15887822772362503</v>
      </c>
      <c r="AB233" s="98">
        <f t="shared" ca="1" si="245"/>
        <v>0.42970314590647374</v>
      </c>
      <c r="AC233" s="98">
        <f t="shared" ca="1" si="245"/>
        <v>-0.23389576259867084</v>
      </c>
      <c r="AD233" s="98">
        <f t="shared" ca="1" si="245"/>
        <v>-0.12445329224372725</v>
      </c>
      <c r="AE233" s="98" t="str">
        <f t="shared" ca="1" si="245"/>
        <v/>
      </c>
      <c r="AF233" s="98" t="str">
        <f t="shared" ca="1" si="252"/>
        <v/>
      </c>
      <c r="AG233" s="98" t="str">
        <f t="shared" ca="1" si="252"/>
        <v/>
      </c>
      <c r="AH233" s="98" t="str">
        <f t="shared" ca="1" si="252"/>
        <v/>
      </c>
      <c r="AI233" s="98" t="str">
        <f t="shared" ca="1" si="252"/>
        <v/>
      </c>
      <c r="AJ233" s="98" t="str">
        <f t="shared" ca="1" si="252"/>
        <v/>
      </c>
      <c r="AK233" s="98" t="str">
        <f t="shared" ca="1" si="252"/>
        <v/>
      </c>
      <c r="AL233" s="98" t="str">
        <f t="shared" ca="1" si="252"/>
        <v/>
      </c>
      <c r="AM233" s="98" t="str">
        <f t="shared" ca="1" si="252"/>
        <v/>
      </c>
      <c r="AN233" s="98" t="str">
        <f t="shared" ca="1" si="252"/>
        <v/>
      </c>
      <c r="AO233" s="98" t="str">
        <f t="shared" ca="1" si="252"/>
        <v/>
      </c>
      <c r="AP233" s="98" t="str">
        <f t="shared" ca="1" si="252"/>
        <v/>
      </c>
      <c r="AQ233" s="98" t="str">
        <f t="shared" ca="1" si="251"/>
        <v/>
      </c>
      <c r="AR233" s="98" t="str">
        <f t="shared" ca="1" si="251"/>
        <v/>
      </c>
      <c r="AS233" s="98" t="str">
        <f t="shared" ca="1" si="251"/>
        <v/>
      </c>
      <c r="AT233" s="98" t="str">
        <f t="shared" ca="1" si="251"/>
        <v/>
      </c>
      <c r="AU233" s="98" t="str">
        <f t="shared" ca="1" si="251"/>
        <v/>
      </c>
      <c r="AV233" s="98" t="str">
        <f t="shared" ca="1" si="251"/>
        <v/>
      </c>
      <c r="AW233" s="98" t="str">
        <f t="shared" ca="1" si="251"/>
        <v/>
      </c>
      <c r="AX233" s="98" t="str">
        <f t="shared" ca="1" si="251"/>
        <v/>
      </c>
      <c r="AY233" s="98" t="str">
        <f t="shared" ca="1" si="251"/>
        <v/>
      </c>
      <c r="AZ233" s="98" t="str">
        <f t="shared" ca="1" si="251"/>
        <v/>
      </c>
      <c r="BA233" s="98" t="str">
        <f t="shared" ca="1" si="251"/>
        <v/>
      </c>
      <c r="BB233" s="98" t="str">
        <f t="shared" ca="1" si="251"/>
        <v/>
      </c>
      <c r="BC233" s="98" t="str">
        <f t="shared" ca="1" si="251"/>
        <v/>
      </c>
      <c r="BD233" s="98" t="str">
        <f t="shared" ca="1" si="251"/>
        <v/>
      </c>
      <c r="BE233" s="98" t="str">
        <f t="shared" ca="1" si="251"/>
        <v/>
      </c>
      <c r="BF233" s="98" t="str">
        <f t="shared" ca="1" si="251"/>
        <v/>
      </c>
      <c r="BG233" s="98" t="str">
        <f t="shared" ca="1" si="239"/>
        <v/>
      </c>
      <c r="BH233" s="98" t="str">
        <f t="shared" ca="1" si="239"/>
        <v/>
      </c>
      <c r="BJ233" s="98">
        <f t="shared" ca="1" si="211"/>
        <v>0.6153002162994482</v>
      </c>
      <c r="BK233" s="98">
        <f t="shared" ca="1" si="212"/>
        <v>0.2993749453776412</v>
      </c>
      <c r="BL233" s="98">
        <f t="shared" ca="1" si="213"/>
        <v>1.1043870657539041</v>
      </c>
      <c r="BM233" s="98">
        <f t="shared" ca="1" si="214"/>
        <v>1.3352207944251187</v>
      </c>
      <c r="BN233" s="98">
        <f t="shared" ca="1" si="215"/>
        <v>1.0186011440772007</v>
      </c>
      <c r="BO233" s="98">
        <f t="shared" ca="1" si="216"/>
        <v>0.75986227942163276</v>
      </c>
      <c r="BP233" s="98">
        <f t="shared" ca="1" si="217"/>
        <v>1.0460734435612327</v>
      </c>
      <c r="BQ233" s="98">
        <f t="shared" ca="1" si="218"/>
        <v>1.0015334731828704</v>
      </c>
      <c r="BR233" s="98">
        <f t="shared" ca="1" si="219"/>
        <v>4.4011822065388451E-2</v>
      </c>
      <c r="BS233" s="98">
        <f t="shared" ca="1" si="220"/>
        <v>0.72357247450219464</v>
      </c>
      <c r="BT233" s="98">
        <f t="shared" ca="1" si="221"/>
        <v>0.52917143805748357</v>
      </c>
      <c r="BU233" s="98">
        <f t="shared" ca="1" si="222"/>
        <v>0.82178517680348517</v>
      </c>
      <c r="BV233" s="98">
        <f t="shared" ca="1" si="223"/>
        <v>1.0077432919662062</v>
      </c>
      <c r="BW233" s="98">
        <f t="shared" ca="1" si="224"/>
        <v>1.1381416429986029</v>
      </c>
      <c r="BX233" s="98">
        <f t="shared" ca="1" si="225"/>
        <v>1.3351570108399509</v>
      </c>
      <c r="BY233" s="98">
        <f t="shared" ca="1" si="226"/>
        <v>0.94532470047491446</v>
      </c>
      <c r="BZ233" s="98">
        <f t="shared" ca="1" si="227"/>
        <v>0.64742068804253194</v>
      </c>
      <c r="CA233" s="98">
        <f t="shared" ca="1" si="228"/>
        <v>1.1568101484774589</v>
      </c>
      <c r="CB233" s="98">
        <f t="shared" ca="1" si="229"/>
        <v>0.69807575862468219</v>
      </c>
      <c r="CC233" s="98">
        <f t="shared" ca="1" si="230"/>
        <v>0.73706881821079528</v>
      </c>
      <c r="CD233" s="98" t="str">
        <f t="shared" si="244"/>
        <v/>
      </c>
      <c r="CE233" s="98" t="str">
        <f t="shared" si="244"/>
        <v/>
      </c>
      <c r="CF233" s="98" t="str">
        <f t="shared" si="244"/>
        <v/>
      </c>
      <c r="CG233" s="98" t="str">
        <f t="shared" si="243"/>
        <v/>
      </c>
      <c r="CH233" s="98" t="str">
        <f t="shared" si="243"/>
        <v/>
      </c>
      <c r="CI233" s="98" t="str">
        <f t="shared" si="243"/>
        <v/>
      </c>
      <c r="CJ233" s="98" t="str">
        <f t="shared" si="243"/>
        <v/>
      </c>
      <c r="CK233" s="98" t="str">
        <f t="shared" si="243"/>
        <v/>
      </c>
      <c r="CL233" s="98" t="str">
        <f t="shared" si="243"/>
        <v/>
      </c>
      <c r="CM233" s="98" t="str">
        <f t="shared" si="243"/>
        <v/>
      </c>
      <c r="CN233" s="98" t="str">
        <f t="shared" si="243"/>
        <v/>
      </c>
      <c r="CO233" s="98" t="str">
        <f t="shared" si="243"/>
        <v/>
      </c>
      <c r="CP233" s="98" t="str">
        <f t="shared" si="237"/>
        <v/>
      </c>
      <c r="CQ233" s="98" t="str">
        <f t="shared" si="236"/>
        <v/>
      </c>
      <c r="CR233" s="98" t="str">
        <f t="shared" si="236"/>
        <v/>
      </c>
      <c r="CS233" s="98" t="str">
        <f t="shared" si="236"/>
        <v/>
      </c>
      <c r="CT233" s="98" t="str">
        <f t="shared" si="236"/>
        <v/>
      </c>
      <c r="CU233" s="98" t="str">
        <f t="shared" si="236"/>
        <v/>
      </c>
      <c r="CV233" s="98" t="str">
        <f t="shared" si="236"/>
        <v/>
      </c>
      <c r="CW233" s="98" t="str">
        <f t="shared" si="236"/>
        <v/>
      </c>
      <c r="CX233" s="98" t="str">
        <f t="shared" si="236"/>
        <v/>
      </c>
      <c r="CY233" s="98" t="str">
        <f t="shared" si="236"/>
        <v/>
      </c>
      <c r="CZ233" s="98" t="str">
        <f t="shared" si="236"/>
        <v/>
      </c>
      <c r="DA233" s="98" t="str">
        <f t="shared" si="253"/>
        <v/>
      </c>
      <c r="DB233" s="98" t="str">
        <f t="shared" si="253"/>
        <v/>
      </c>
      <c r="DC233" s="98" t="str">
        <f t="shared" si="253"/>
        <v/>
      </c>
      <c r="DD233" s="98" t="str">
        <f t="shared" si="253"/>
        <v/>
      </c>
      <c r="DE233" s="98" t="str">
        <f t="shared" si="253"/>
        <v/>
      </c>
      <c r="DF233" s="98" t="str">
        <f t="shared" si="253"/>
        <v/>
      </c>
      <c r="DG233" s="98" t="str">
        <f t="shared" si="184"/>
        <v/>
      </c>
      <c r="EE233" s="100">
        <f t="shared" ca="1" si="248"/>
        <v>0</v>
      </c>
      <c r="EF233" s="100">
        <f t="shared" ca="1" si="248"/>
        <v>117.85220835175832</v>
      </c>
      <c r="EG233" s="100">
        <f t="shared" ca="1" si="248"/>
        <v>230.05689736293124</v>
      </c>
      <c r="EH233" s="100">
        <f t="shared" ca="1" si="248"/>
        <v>336.74780332173003</v>
      </c>
      <c r="EI233" s="100">
        <f t="shared" ca="1" si="248"/>
        <v>438.05584745231101</v>
      </c>
      <c r="EJ233" s="100">
        <f t="shared" ca="1" si="248"/>
        <v>534.10919146663082</v>
      </c>
      <c r="EK233" s="100">
        <f t="shared" ca="1" si="248"/>
        <v>625.03329206390481</v>
      </c>
      <c r="EL233" s="100">
        <f t="shared" ca="1" si="248"/>
        <v>710.95095439705017</v>
      </c>
      <c r="EM233" s="100">
        <f t="shared" ca="1" si="248"/>
        <v>791.98238452514681</v>
      </c>
      <c r="EN233" s="100">
        <f t="shared" ca="1" si="248"/>
        <v>868.24524087060797</v>
      </c>
      <c r="EO233" s="100">
        <f t="shared" ca="1" si="248"/>
        <v>939.85468469941191</v>
      </c>
      <c r="EP233" s="100">
        <f t="shared" ca="1" si="248"/>
        <v>1006.9234296424157</v>
      </c>
      <c r="EQ233" s="100">
        <f t="shared" ca="1" si="248"/>
        <v>1069.5617902754479</v>
      </c>
      <c r="ER233" s="100">
        <f t="shared" ca="1" si="248"/>
        <v>1127.8777297755551</v>
      </c>
      <c r="ES233" s="100">
        <f t="shared" ca="1" si="248"/>
        <v>1181.9769066704634</v>
      </c>
      <c r="ET233" s="100">
        <f t="shared" ca="1" si="248"/>
        <v>1231.9627206980131</v>
      </c>
      <c r="EU233" s="100">
        <f t="shared" ca="1" si="246"/>
        <v>1277.9363577920103</v>
      </c>
      <c r="EV233" s="100">
        <f t="shared" ca="1" si="246"/>
        <v>1319.9968342106501</v>
      </c>
      <c r="EW233" s="100">
        <f t="shared" ca="1" si="246"/>
        <v>1358.2410398233803</v>
      </c>
      <c r="EX233" s="100">
        <f t="shared" ca="1" si="246"/>
        <v>1392.7637805717634</v>
      </c>
      <c r="EY233" s="100">
        <f t="shared" ca="1" si="246"/>
        <v>1423.6578201196435</v>
      </c>
      <c r="FA233" s="99">
        <f t="shared" ca="1" si="250"/>
        <v>0</v>
      </c>
      <c r="FB233" s="99">
        <f t="shared" ca="1" si="250"/>
        <v>0</v>
      </c>
      <c r="FC233" s="99">
        <f t="shared" ca="1" si="250"/>
        <v>0</v>
      </c>
      <c r="FD233" s="99">
        <f t="shared" ca="1" si="250"/>
        <v>0</v>
      </c>
      <c r="FE233" s="99">
        <f t="shared" ca="1" si="250"/>
        <v>0</v>
      </c>
      <c r="FF233" s="99">
        <f t="shared" ca="1" si="250"/>
        <v>0</v>
      </c>
      <c r="FG233" s="99">
        <f t="shared" ca="1" si="250"/>
        <v>0</v>
      </c>
      <c r="FH233" s="99">
        <f t="shared" ca="1" si="250"/>
        <v>0</v>
      </c>
      <c r="FI233" s="99">
        <f t="shared" ca="1" si="250"/>
        <v>0</v>
      </c>
      <c r="FJ233" s="99">
        <f t="shared" ca="1" si="250"/>
        <v>0</v>
      </c>
      <c r="FK233" s="99">
        <f t="shared" ca="1" si="250"/>
        <v>0</v>
      </c>
      <c r="FL233" s="99">
        <f t="shared" ca="1" si="250"/>
        <v>0</v>
      </c>
      <c r="FM233" s="99">
        <f t="shared" ca="1" si="250"/>
        <v>0</v>
      </c>
      <c r="FN233" s="99">
        <f t="shared" ca="1" si="250"/>
        <v>0</v>
      </c>
      <c r="FO233" s="99">
        <f t="shared" ca="1" si="250"/>
        <v>0</v>
      </c>
      <c r="FP233" s="99">
        <f t="shared" ca="1" si="250"/>
        <v>0</v>
      </c>
      <c r="FQ233" s="99">
        <f t="shared" ca="1" si="249"/>
        <v>0</v>
      </c>
      <c r="FR233" s="99">
        <f t="shared" ca="1" si="249"/>
        <v>0</v>
      </c>
      <c r="FS233" s="99">
        <f t="shared" ca="1" si="249"/>
        <v>0</v>
      </c>
      <c r="FT233" s="99">
        <f t="shared" ca="1" si="249"/>
        <v>0</v>
      </c>
      <c r="FU233" s="99">
        <f t="shared" ca="1" si="249"/>
        <v>0</v>
      </c>
      <c r="FV233" s="99">
        <f t="shared" ca="1" si="249"/>
        <v>0</v>
      </c>
      <c r="FW233" s="99">
        <f t="shared" ca="1" si="249"/>
        <v>0</v>
      </c>
      <c r="FX233" s="99">
        <f t="shared" ca="1" si="249"/>
        <v>0</v>
      </c>
      <c r="FY233" s="99">
        <f t="shared" ca="1" si="249"/>
        <v>0</v>
      </c>
      <c r="FZ233" s="99">
        <f t="shared" ca="1" si="249"/>
        <v>0</v>
      </c>
      <c r="GA233" s="99">
        <f t="shared" ca="1" si="249"/>
        <v>0</v>
      </c>
      <c r="GB233" s="99">
        <f t="shared" ca="1" si="249"/>
        <v>0</v>
      </c>
      <c r="GC233" s="99">
        <f t="shared" ca="1" si="249"/>
        <v>0</v>
      </c>
      <c r="GD233" s="99">
        <f t="shared" ca="1" si="249"/>
        <v>1</v>
      </c>
      <c r="GE233" s="99">
        <f t="shared" ca="1" si="249"/>
        <v>1</v>
      </c>
    </row>
    <row r="234" spans="1:187" x14ac:dyDescent="0.2">
      <c r="A234" s="96">
        <f t="shared" ca="1" si="201"/>
        <v>1.0280406006271827</v>
      </c>
      <c r="B234" s="97">
        <f t="shared" ca="1" si="202"/>
        <v>2.7343500020477547E-4</v>
      </c>
      <c r="C234" s="92">
        <f t="shared" ca="1" si="203"/>
        <v>0.2963096297400819</v>
      </c>
      <c r="D234" s="166">
        <f t="shared" ca="1" si="204"/>
        <v>1.0719402989655349</v>
      </c>
      <c r="E234" s="100">
        <f t="shared" ca="1" si="205"/>
        <v>3920.2746472205781</v>
      </c>
      <c r="F234" s="100">
        <f t="shared" ca="1" si="206"/>
        <v>1665.9762971944847</v>
      </c>
      <c r="G234" s="100">
        <f t="shared" ca="1" si="207"/>
        <v>3085.8137103737918</v>
      </c>
      <c r="H234" s="99">
        <f t="shared" ca="1" si="208"/>
        <v>1419.8374131793071</v>
      </c>
      <c r="I234" s="92">
        <f t="shared" ca="1" si="209"/>
        <v>0.45553622916452502</v>
      </c>
      <c r="J234" s="12" t="s">
        <v>261</v>
      </c>
      <c r="K234" s="98">
        <f t="shared" ca="1" si="247"/>
        <v>0.22590495455313264</v>
      </c>
      <c r="L234" s="98">
        <f t="shared" ca="1" si="247"/>
        <v>-0.89013065061702146</v>
      </c>
      <c r="M234" s="98">
        <f t="shared" ca="1" si="247"/>
        <v>6.4529464315084328E-2</v>
      </c>
      <c r="N234" s="98">
        <f t="shared" ca="1" si="247"/>
        <v>6.4529464315084328E-2</v>
      </c>
      <c r="O234" s="98">
        <f t="shared" ca="1" si="247"/>
        <v>0.22590495455313264</v>
      </c>
      <c r="P234" s="98">
        <f t="shared" ca="1" si="247"/>
        <v>6.4529464315084328E-2</v>
      </c>
      <c r="Q234" s="98">
        <f t="shared" ca="1" si="247"/>
        <v>-0.23389576259867084</v>
      </c>
      <c r="R234" s="98">
        <f t="shared" ca="1" si="247"/>
        <v>0.42970314590647374</v>
      </c>
      <c r="S234" s="98">
        <f t="shared" ca="1" si="247"/>
        <v>0.41903994694122737</v>
      </c>
      <c r="T234" s="98">
        <f t="shared" ca="1" si="247"/>
        <v>-0.15887822772362503</v>
      </c>
      <c r="U234" s="98">
        <f t="shared" ca="1" si="247"/>
        <v>6.5152420796179999E-2</v>
      </c>
      <c r="V234" s="98">
        <f t="shared" ca="1" si="247"/>
        <v>0.41903994694122737</v>
      </c>
      <c r="W234" s="98">
        <f t="shared" ca="1" si="247"/>
        <v>0.16019294342776347</v>
      </c>
      <c r="X234" s="98">
        <f t="shared" ca="1" si="247"/>
        <v>-0.23389576259867084</v>
      </c>
      <c r="Y234" s="98">
        <f t="shared" ca="1" si="247"/>
        <v>0.40060331906205726</v>
      </c>
      <c r="Z234" s="98">
        <f t="shared" ca="1" si="247"/>
        <v>0.42970314590647374</v>
      </c>
      <c r="AA234" s="98">
        <f t="shared" ca="1" si="245"/>
        <v>6.4529464315084328E-2</v>
      </c>
      <c r="AB234" s="98">
        <f t="shared" ca="1" si="245"/>
        <v>-0.1878585854517944</v>
      </c>
      <c r="AC234" s="98">
        <f t="shared" ca="1" si="245"/>
        <v>6.5152420796179999E-2</v>
      </c>
      <c r="AD234" s="98">
        <f t="shared" ca="1" si="245"/>
        <v>0.16019294342776347</v>
      </c>
      <c r="AE234" s="98" t="str">
        <f t="shared" ca="1" si="245"/>
        <v/>
      </c>
      <c r="AF234" s="98" t="str">
        <f t="shared" ca="1" si="252"/>
        <v/>
      </c>
      <c r="AG234" s="98" t="str">
        <f t="shared" ca="1" si="252"/>
        <v/>
      </c>
      <c r="AH234" s="98" t="str">
        <f t="shared" ca="1" si="252"/>
        <v/>
      </c>
      <c r="AI234" s="98" t="str">
        <f t="shared" ca="1" si="252"/>
        <v/>
      </c>
      <c r="AJ234" s="98" t="str">
        <f t="shared" ca="1" si="252"/>
        <v/>
      </c>
      <c r="AK234" s="98" t="str">
        <f t="shared" ca="1" si="252"/>
        <v/>
      </c>
      <c r="AL234" s="98" t="str">
        <f t="shared" ca="1" si="252"/>
        <v/>
      </c>
      <c r="AM234" s="98" t="str">
        <f t="shared" ca="1" si="252"/>
        <v/>
      </c>
      <c r="AN234" s="98" t="str">
        <f t="shared" ca="1" si="252"/>
        <v/>
      </c>
      <c r="AO234" s="98" t="str">
        <f t="shared" ca="1" si="252"/>
        <v/>
      </c>
      <c r="AP234" s="98" t="str">
        <f t="shared" ca="1" si="252"/>
        <v/>
      </c>
      <c r="AQ234" s="98" t="str">
        <f t="shared" ca="1" si="251"/>
        <v/>
      </c>
      <c r="AR234" s="98" t="str">
        <f t="shared" ca="1" si="251"/>
        <v/>
      </c>
      <c r="AS234" s="98" t="str">
        <f t="shared" ca="1" si="251"/>
        <v/>
      </c>
      <c r="AT234" s="98" t="str">
        <f t="shared" ca="1" si="251"/>
        <v/>
      </c>
      <c r="AU234" s="98" t="str">
        <f t="shared" ca="1" si="251"/>
        <v/>
      </c>
      <c r="AV234" s="98" t="str">
        <f t="shared" ca="1" si="251"/>
        <v/>
      </c>
      <c r="AW234" s="98" t="str">
        <f t="shared" ca="1" si="251"/>
        <v/>
      </c>
      <c r="AX234" s="98" t="str">
        <f t="shared" ca="1" si="251"/>
        <v/>
      </c>
      <c r="AY234" s="98" t="str">
        <f t="shared" ca="1" si="251"/>
        <v/>
      </c>
      <c r="AZ234" s="98" t="str">
        <f t="shared" ca="1" si="251"/>
        <v/>
      </c>
      <c r="BA234" s="98" t="str">
        <f t="shared" ca="1" si="251"/>
        <v/>
      </c>
      <c r="BB234" s="98" t="str">
        <f t="shared" ca="1" si="251"/>
        <v/>
      </c>
      <c r="BC234" s="98" t="str">
        <f t="shared" ca="1" si="251"/>
        <v/>
      </c>
      <c r="BD234" s="98" t="str">
        <f t="shared" ca="1" si="251"/>
        <v/>
      </c>
      <c r="BE234" s="98" t="str">
        <f t="shared" ca="1" si="251"/>
        <v/>
      </c>
      <c r="BF234" s="98" t="str">
        <f t="shared" ca="1" si="251"/>
        <v/>
      </c>
      <c r="BG234" s="98" t="str">
        <f t="shared" ca="1" si="239"/>
        <v/>
      </c>
      <c r="BH234" s="98" t="str">
        <f t="shared" ca="1" si="239"/>
        <v/>
      </c>
      <c r="BJ234" s="98">
        <f t="shared" ca="1" si="211"/>
        <v>0.98058928312838378</v>
      </c>
      <c r="BK234" s="98">
        <f t="shared" ca="1" si="212"/>
        <v>7.8529687607945542E-2</v>
      </c>
      <c r="BL234" s="98">
        <f t="shared" ca="1" si="213"/>
        <v>0.74987658312776095</v>
      </c>
      <c r="BM234" s="98">
        <f t="shared" ca="1" si="214"/>
        <v>0.97004711283372935</v>
      </c>
      <c r="BN234" s="98">
        <f t="shared" ca="1" si="215"/>
        <v>1.0186011440772007</v>
      </c>
      <c r="BO234" s="98">
        <f t="shared" ca="1" si="216"/>
        <v>1.0582875063353878</v>
      </c>
      <c r="BP234" s="98">
        <f t="shared" ca="1" si="217"/>
        <v>0.7119878688324438</v>
      </c>
      <c r="BQ234" s="98">
        <f t="shared" ca="1" si="218"/>
        <v>1.2053316645362115</v>
      </c>
      <c r="BR234" s="98">
        <f t="shared" ca="1" si="219"/>
        <v>1.0125626097952622</v>
      </c>
      <c r="BS234" s="98">
        <f t="shared" ca="1" si="220"/>
        <v>0.37068861435668743</v>
      </c>
      <c r="BT234" s="98">
        <f t="shared" ca="1" si="221"/>
        <v>0.52979439453857924</v>
      </c>
      <c r="BU234" s="98">
        <f t="shared" ca="1" si="222"/>
        <v>0.82178517680348517</v>
      </c>
      <c r="BV234" s="98">
        <f t="shared" ca="1" si="223"/>
        <v>0.5969246593999149</v>
      </c>
      <c r="BW234" s="98">
        <f t="shared" ca="1" si="224"/>
        <v>0.74405293697216845</v>
      </c>
      <c r="BX234" s="98">
        <f t="shared" ca="1" si="225"/>
        <v>1.1647487539079533</v>
      </c>
      <c r="BY234" s="98">
        <f t="shared" ca="1" si="226"/>
        <v>1.1810222139595061</v>
      </c>
      <c r="BZ234" s="98">
        <f t="shared" ca="1" si="227"/>
        <v>0.8708283800812413</v>
      </c>
      <c r="CA234" s="98">
        <f t="shared" ca="1" si="228"/>
        <v>0.53924841711919069</v>
      </c>
      <c r="CB234" s="98">
        <f t="shared" ca="1" si="229"/>
        <v>0.99712394201953303</v>
      </c>
      <c r="CC234" s="98">
        <f t="shared" ca="1" si="230"/>
        <v>1.0217150538822861</v>
      </c>
      <c r="CD234" s="98" t="str">
        <f t="shared" si="244"/>
        <v/>
      </c>
      <c r="CE234" s="98" t="str">
        <f t="shared" si="244"/>
        <v/>
      </c>
      <c r="CF234" s="98" t="str">
        <f t="shared" si="244"/>
        <v/>
      </c>
      <c r="CG234" s="98" t="str">
        <f t="shared" si="243"/>
        <v/>
      </c>
      <c r="CH234" s="98" t="str">
        <f t="shared" si="243"/>
        <v/>
      </c>
      <c r="CI234" s="98" t="str">
        <f t="shared" si="243"/>
        <v/>
      </c>
      <c r="CJ234" s="98" t="str">
        <f t="shared" si="243"/>
        <v/>
      </c>
      <c r="CK234" s="98" t="str">
        <f t="shared" si="243"/>
        <v/>
      </c>
      <c r="CL234" s="98" t="str">
        <f t="shared" si="243"/>
        <v/>
      </c>
      <c r="CM234" s="98" t="str">
        <f t="shared" si="243"/>
        <v/>
      </c>
      <c r="CN234" s="98" t="str">
        <f t="shared" si="243"/>
        <v/>
      </c>
      <c r="CO234" s="98" t="str">
        <f t="shared" si="243"/>
        <v/>
      </c>
      <c r="CP234" s="98" t="str">
        <f t="shared" si="237"/>
        <v/>
      </c>
      <c r="CQ234" s="98" t="str">
        <f t="shared" si="236"/>
        <v/>
      </c>
      <c r="CR234" s="98" t="str">
        <f t="shared" si="236"/>
        <v/>
      </c>
      <c r="CS234" s="98" t="str">
        <f t="shared" si="236"/>
        <v/>
      </c>
      <c r="CT234" s="98" t="str">
        <f t="shared" si="236"/>
        <v/>
      </c>
      <c r="CU234" s="98" t="str">
        <f t="shared" si="236"/>
        <v/>
      </c>
      <c r="CV234" s="98" t="str">
        <f t="shared" si="236"/>
        <v/>
      </c>
      <c r="CW234" s="98" t="str">
        <f t="shared" si="236"/>
        <v/>
      </c>
      <c r="CX234" s="98" t="str">
        <f t="shared" si="236"/>
        <v/>
      </c>
      <c r="CY234" s="98" t="str">
        <f t="shared" si="236"/>
        <v/>
      </c>
      <c r="CZ234" s="98" t="str">
        <f t="shared" si="236"/>
        <v/>
      </c>
      <c r="DA234" s="98" t="str">
        <f t="shared" si="253"/>
        <v/>
      </c>
      <c r="DB234" s="98" t="str">
        <f t="shared" si="253"/>
        <v/>
      </c>
      <c r="DC234" s="98" t="str">
        <f t="shared" si="253"/>
        <v/>
      </c>
      <c r="DD234" s="98" t="str">
        <f t="shared" si="253"/>
        <v/>
      </c>
      <c r="DE234" s="98" t="str">
        <f t="shared" si="253"/>
        <v/>
      </c>
      <c r="DF234" s="98" t="str">
        <f t="shared" si="253"/>
        <v/>
      </c>
      <c r="DG234" s="98" t="str">
        <f t="shared" si="184"/>
        <v/>
      </c>
      <c r="EE234" s="100">
        <f t="shared" ca="1" si="248"/>
        <v>0</v>
      </c>
      <c r="EF234" s="100">
        <f t="shared" ca="1" si="248"/>
        <v>114.26108278514673</v>
      </c>
      <c r="EG234" s="100">
        <f t="shared" ca="1" si="248"/>
        <v>222.72236935493481</v>
      </c>
      <c r="EH234" s="100">
        <f t="shared" ca="1" si="248"/>
        <v>325.5277950425272</v>
      </c>
      <c r="EI234" s="100">
        <f t="shared" ca="1" si="248"/>
        <v>422.81811999211072</v>
      </c>
      <c r="EJ234" s="100">
        <f t="shared" ca="1" si="248"/>
        <v>514.73099482526686</v>
      </c>
      <c r="EK234" s="100">
        <f t="shared" ca="1" si="248"/>
        <v>601.40102500361274</v>
      </c>
      <c r="EL234" s="100">
        <f t="shared" ca="1" si="248"/>
        <v>682.95983391287712</v>
      </c>
      <c r="EM234" s="100">
        <f t="shared" ca="1" si="248"/>
        <v>759.53612469309894</v>
      </c>
      <c r="EN234" s="100">
        <f t="shared" ca="1" si="248"/>
        <v>831.25574083917616</v>
      </c>
      <c r="EO234" s="100">
        <f t="shared" ca="1" si="248"/>
        <v>898.24172559552051</v>
      </c>
      <c r="EP234" s="100">
        <f t="shared" ca="1" si="248"/>
        <v>960.61438016813997</v>
      </c>
      <c r="EQ234" s="100">
        <f t="shared" ca="1" si="248"/>
        <v>1018.4913207770172</v>
      </c>
      <c r="ER234" s="100">
        <f t="shared" ca="1" si="248"/>
        <v>1071.9875345712271</v>
      </c>
      <c r="ES234" s="100">
        <f t="shared" ca="1" si="248"/>
        <v>1121.2154344288028</v>
      </c>
      <c r="ET234" s="100">
        <f t="shared" ca="1" si="248"/>
        <v>1166.284912662953</v>
      </c>
      <c r="EU234" s="100">
        <f t="shared" ca="1" si="246"/>
        <v>1207.3033936558209</v>
      </c>
      <c r="EV234" s="100">
        <f t="shared" ca="1" si="246"/>
        <v>1244.3758854405553</v>
      </c>
      <c r="EW234" s="100">
        <f t="shared" ca="1" si="246"/>
        <v>1277.6050302521119</v>
      </c>
      <c r="EX234" s="100">
        <f t="shared" ca="1" si="246"/>
        <v>1307.0911540667637</v>
      </c>
      <c r="EY234" s="100">
        <f t="shared" ca="1" si="246"/>
        <v>1332.9323151499675</v>
      </c>
      <c r="FA234" s="99">
        <f t="shared" ca="1" si="250"/>
        <v>0</v>
      </c>
      <c r="FB234" s="99">
        <f t="shared" ca="1" si="250"/>
        <v>0</v>
      </c>
      <c r="FC234" s="99">
        <f t="shared" ca="1" si="250"/>
        <v>0</v>
      </c>
      <c r="FD234" s="99">
        <f t="shared" ca="1" si="250"/>
        <v>0</v>
      </c>
      <c r="FE234" s="99">
        <f t="shared" ca="1" si="250"/>
        <v>0</v>
      </c>
      <c r="FF234" s="99">
        <f t="shared" ca="1" si="250"/>
        <v>0</v>
      </c>
      <c r="FG234" s="99">
        <f t="shared" ca="1" si="250"/>
        <v>0</v>
      </c>
      <c r="FH234" s="99">
        <f t="shared" ca="1" si="250"/>
        <v>0</v>
      </c>
      <c r="FI234" s="99">
        <f t="shared" ca="1" si="250"/>
        <v>0</v>
      </c>
      <c r="FJ234" s="99">
        <f t="shared" ca="1" si="250"/>
        <v>0</v>
      </c>
      <c r="FK234" s="99">
        <f t="shared" ca="1" si="250"/>
        <v>0</v>
      </c>
      <c r="FL234" s="99">
        <f t="shared" ca="1" si="250"/>
        <v>0</v>
      </c>
      <c r="FM234" s="99">
        <f t="shared" ca="1" si="250"/>
        <v>0</v>
      </c>
      <c r="FN234" s="99">
        <f t="shared" ca="1" si="250"/>
        <v>0</v>
      </c>
      <c r="FO234" s="99">
        <f t="shared" ca="1" si="250"/>
        <v>0</v>
      </c>
      <c r="FP234" s="99">
        <f t="shared" ca="1" si="250"/>
        <v>0</v>
      </c>
      <c r="FQ234" s="99">
        <f t="shared" ca="1" si="249"/>
        <v>0</v>
      </c>
      <c r="FR234" s="99">
        <f t="shared" ca="1" si="249"/>
        <v>0</v>
      </c>
      <c r="FS234" s="99">
        <f t="shared" ca="1" si="249"/>
        <v>0</v>
      </c>
      <c r="FT234" s="99">
        <f t="shared" ca="1" si="249"/>
        <v>0</v>
      </c>
      <c r="FU234" s="99">
        <f t="shared" ca="1" si="249"/>
        <v>0</v>
      </c>
      <c r="FV234" s="99">
        <f t="shared" ca="1" si="249"/>
        <v>0</v>
      </c>
      <c r="FW234" s="99">
        <f t="shared" ca="1" si="249"/>
        <v>0</v>
      </c>
      <c r="FX234" s="99">
        <f t="shared" ca="1" si="249"/>
        <v>0</v>
      </c>
      <c r="FY234" s="99">
        <f t="shared" ca="1" si="249"/>
        <v>0</v>
      </c>
      <c r="FZ234" s="99">
        <f t="shared" ca="1" si="249"/>
        <v>0</v>
      </c>
      <c r="GA234" s="99">
        <f t="shared" ca="1" si="249"/>
        <v>0</v>
      </c>
      <c r="GB234" s="99">
        <f t="shared" ca="1" si="249"/>
        <v>0</v>
      </c>
      <c r="GC234" s="99">
        <f t="shared" ca="1" si="249"/>
        <v>1</v>
      </c>
      <c r="GD234" s="99">
        <f t="shared" ca="1" si="249"/>
        <v>1</v>
      </c>
      <c r="GE234" s="99">
        <f t="shared" ca="1" si="249"/>
        <v>1</v>
      </c>
    </row>
    <row r="235" spans="1:187" x14ac:dyDescent="0.2">
      <c r="A235" s="96">
        <f t="shared" ca="1" si="201"/>
        <v>1.6086508022654313</v>
      </c>
      <c r="B235" s="97">
        <f t="shared" ca="1" si="202"/>
        <v>1.083570697302174E-3</v>
      </c>
      <c r="C235" s="92">
        <f t="shared" ca="1" si="203"/>
        <v>0.29440907270168687</v>
      </c>
      <c r="D235" s="166">
        <f t="shared" ca="1" si="204"/>
        <v>1.6519891533099649</v>
      </c>
      <c r="E235" s="100">
        <f t="shared" ca="1" si="205"/>
        <v>1524.5790213993548</v>
      </c>
      <c r="F235" s="100">
        <f t="shared" ca="1" si="206"/>
        <v>585.98835022958156</v>
      </c>
      <c r="G235" s="100">
        <f t="shared" ca="1" si="207"/>
        <v>1620.2395007460052</v>
      </c>
      <c r="H235" s="99">
        <f t="shared" ca="1" si="208"/>
        <v>1034.2511505164236</v>
      </c>
      <c r="I235" s="92">
        <f t="shared" ca="1" si="209"/>
        <v>0.63495980526921814</v>
      </c>
      <c r="J235" s="12" t="s">
        <v>262</v>
      </c>
      <c r="K235" s="98">
        <f t="shared" ca="1" si="247"/>
        <v>-0.12445329224372725</v>
      </c>
      <c r="L235" s="98">
        <f t="shared" ca="1" si="247"/>
        <v>0.22590495455313264</v>
      </c>
      <c r="M235" s="98">
        <f t="shared" ca="1" si="247"/>
        <v>0.22590495455313264</v>
      </c>
      <c r="N235" s="98">
        <f t="shared" ca="1" si="247"/>
        <v>-0.12445329224372725</v>
      </c>
      <c r="O235" s="98">
        <f t="shared" ca="1" si="247"/>
        <v>0.19400563242188218</v>
      </c>
      <c r="P235" s="98">
        <f t="shared" ca="1" si="247"/>
        <v>0.42970314590647374</v>
      </c>
      <c r="Q235" s="98">
        <f t="shared" ca="1" si="247"/>
        <v>6.4529464315084328E-2</v>
      </c>
      <c r="R235" s="98">
        <f t="shared" ca="1" si="247"/>
        <v>0.42970314590647374</v>
      </c>
      <c r="S235" s="98">
        <f t="shared" ca="1" si="247"/>
        <v>-0.1878585854517944</v>
      </c>
      <c r="T235" s="98">
        <f t="shared" ca="1" si="247"/>
        <v>-6.422009307023302E-2</v>
      </c>
      <c r="U235" s="98">
        <f t="shared" ca="1" si="247"/>
        <v>6.4529464315084328E-2</v>
      </c>
      <c r="V235" s="98">
        <f t="shared" ca="1" si="247"/>
        <v>0.57101157599405472</v>
      </c>
      <c r="W235" s="98">
        <f t="shared" ca="1" si="247"/>
        <v>-0.13938411227580294</v>
      </c>
      <c r="X235" s="98">
        <f t="shared" ca="1" si="247"/>
        <v>0.41903994694122737</v>
      </c>
      <c r="Y235" s="98">
        <f t="shared" ca="1" si="247"/>
        <v>0.19400563242188218</v>
      </c>
      <c r="Z235" s="98">
        <f t="shared" ca="1" si="247"/>
        <v>0.22590495455313264</v>
      </c>
      <c r="AA235" s="98">
        <f t="shared" ca="1" si="245"/>
        <v>-0.15887822772362503</v>
      </c>
      <c r="AB235" s="98">
        <f t="shared" ca="1" si="245"/>
        <v>-0.6692853928473258</v>
      </c>
      <c r="AC235" s="98">
        <f t="shared" ca="1" si="245"/>
        <v>6.5152420796179999E-2</v>
      </c>
      <c r="AD235" s="98">
        <f t="shared" ca="1" si="245"/>
        <v>-0.13938411227580294</v>
      </c>
      <c r="AE235" s="98" t="str">
        <f t="shared" ca="1" si="245"/>
        <v/>
      </c>
      <c r="AF235" s="98" t="str">
        <f t="shared" ca="1" si="252"/>
        <v/>
      </c>
      <c r="AG235" s="98" t="str">
        <f t="shared" ca="1" si="252"/>
        <v/>
      </c>
      <c r="AH235" s="98" t="str">
        <f t="shared" ca="1" si="252"/>
        <v/>
      </c>
      <c r="AI235" s="98" t="str">
        <f t="shared" ca="1" si="252"/>
        <v/>
      </c>
      <c r="AJ235" s="98" t="str">
        <f t="shared" ca="1" si="252"/>
        <v/>
      </c>
      <c r="AK235" s="98" t="str">
        <f t="shared" ca="1" si="252"/>
        <v/>
      </c>
      <c r="AL235" s="98" t="str">
        <f t="shared" ca="1" si="252"/>
        <v/>
      </c>
      <c r="AM235" s="98" t="str">
        <f t="shared" ca="1" si="252"/>
        <v/>
      </c>
      <c r="AN235" s="98" t="str">
        <f t="shared" ca="1" si="252"/>
        <v/>
      </c>
      <c r="AO235" s="98" t="str">
        <f t="shared" ca="1" si="252"/>
        <v/>
      </c>
      <c r="AP235" s="98" t="str">
        <f t="shared" ca="1" si="252"/>
        <v/>
      </c>
      <c r="AQ235" s="98" t="str">
        <f t="shared" ca="1" si="251"/>
        <v/>
      </c>
      <c r="AR235" s="98" t="str">
        <f t="shared" ca="1" si="251"/>
        <v/>
      </c>
      <c r="AS235" s="98" t="str">
        <f t="shared" ca="1" si="251"/>
        <v/>
      </c>
      <c r="AT235" s="98" t="str">
        <f t="shared" ca="1" si="251"/>
        <v/>
      </c>
      <c r="AU235" s="98" t="str">
        <f t="shared" ca="1" si="251"/>
        <v/>
      </c>
      <c r="AV235" s="98" t="str">
        <f t="shared" ca="1" si="251"/>
        <v/>
      </c>
      <c r="AW235" s="98" t="str">
        <f t="shared" ca="1" si="251"/>
        <v/>
      </c>
      <c r="AX235" s="98" t="str">
        <f t="shared" ca="1" si="251"/>
        <v/>
      </c>
      <c r="AY235" s="98" t="str">
        <f t="shared" ca="1" si="251"/>
        <v/>
      </c>
      <c r="AZ235" s="98" t="str">
        <f t="shared" ca="1" si="251"/>
        <v/>
      </c>
      <c r="BA235" s="98" t="str">
        <f t="shared" ca="1" si="251"/>
        <v/>
      </c>
      <c r="BB235" s="98" t="str">
        <f t="shared" ca="1" si="251"/>
        <v/>
      </c>
      <c r="BC235" s="98" t="str">
        <f t="shared" ca="1" si="251"/>
        <v/>
      </c>
      <c r="BD235" s="98" t="str">
        <f t="shared" ca="1" si="251"/>
        <v/>
      </c>
      <c r="BE235" s="98" t="str">
        <f t="shared" ca="1" si="251"/>
        <v/>
      </c>
      <c r="BF235" s="98" t="str">
        <f t="shared" ca="1" si="251"/>
        <v/>
      </c>
      <c r="BG235" s="98" t="str">
        <f t="shared" ca="1" si="239"/>
        <v/>
      </c>
      <c r="BH235" s="98" t="str">
        <f t="shared" ca="1" si="239"/>
        <v/>
      </c>
      <c r="BJ235" s="98">
        <f t="shared" ca="1" si="211"/>
        <v>0.63023103633152389</v>
      </c>
      <c r="BK235" s="98">
        <f t="shared" ca="1" si="212"/>
        <v>1.1945652927780996</v>
      </c>
      <c r="BL235" s="98">
        <f t="shared" ca="1" si="213"/>
        <v>0.91125207336580927</v>
      </c>
      <c r="BM235" s="98">
        <f t="shared" ca="1" si="214"/>
        <v>0.78106435627491777</v>
      </c>
      <c r="BN235" s="98">
        <f t="shared" ca="1" si="215"/>
        <v>0.98670182194595035</v>
      </c>
      <c r="BO235" s="98">
        <f t="shared" ca="1" si="216"/>
        <v>1.4234611879267773</v>
      </c>
      <c r="BP235" s="98">
        <f t="shared" ca="1" si="217"/>
        <v>1.010413095746199</v>
      </c>
      <c r="BQ235" s="98">
        <f t="shared" ca="1" si="218"/>
        <v>1.2053316645362115</v>
      </c>
      <c r="BR235" s="98">
        <f t="shared" ca="1" si="219"/>
        <v>0.40566407740224047</v>
      </c>
      <c r="BS235" s="98">
        <f t="shared" ca="1" si="220"/>
        <v>0.46534674901007944</v>
      </c>
      <c r="BT235" s="98">
        <f t="shared" ca="1" si="221"/>
        <v>0.52917143805748357</v>
      </c>
      <c r="BU235" s="98">
        <f t="shared" ca="1" si="222"/>
        <v>0.97375680585631252</v>
      </c>
      <c r="BV235" s="98">
        <f t="shared" ca="1" si="223"/>
        <v>0.29734760369634849</v>
      </c>
      <c r="BW235" s="98">
        <f t="shared" ca="1" si="224"/>
        <v>1.3969886465120667</v>
      </c>
      <c r="BX235" s="98">
        <f t="shared" ca="1" si="225"/>
        <v>0.95815106726777832</v>
      </c>
      <c r="BY235" s="98">
        <f t="shared" ca="1" si="226"/>
        <v>0.97722402260616492</v>
      </c>
      <c r="BZ235" s="98">
        <f t="shared" ca="1" si="227"/>
        <v>0.64742068804253194</v>
      </c>
      <c r="CA235" s="98">
        <f t="shared" ca="1" si="228"/>
        <v>5.782160972365924E-2</v>
      </c>
      <c r="CB235" s="98">
        <f t="shared" ca="1" si="229"/>
        <v>0.99712394201953303</v>
      </c>
      <c r="CC235" s="98">
        <f t="shared" ca="1" si="230"/>
        <v>0.7221379981787196</v>
      </c>
      <c r="CD235" s="98" t="str">
        <f t="shared" si="244"/>
        <v/>
      </c>
      <c r="CE235" s="98" t="str">
        <f t="shared" si="244"/>
        <v/>
      </c>
      <c r="CF235" s="98" t="str">
        <f t="shared" si="244"/>
        <v/>
      </c>
      <c r="CG235" s="98" t="str">
        <f t="shared" si="243"/>
        <v/>
      </c>
      <c r="CH235" s="98" t="str">
        <f t="shared" si="243"/>
        <v/>
      </c>
      <c r="CI235" s="98" t="str">
        <f t="shared" si="243"/>
        <v/>
      </c>
      <c r="CJ235" s="98" t="str">
        <f t="shared" si="243"/>
        <v/>
      </c>
      <c r="CK235" s="98" t="str">
        <f t="shared" si="243"/>
        <v/>
      </c>
      <c r="CL235" s="98" t="str">
        <f t="shared" si="243"/>
        <v/>
      </c>
      <c r="CM235" s="98" t="str">
        <f t="shared" si="243"/>
        <v/>
      </c>
      <c r="CN235" s="98" t="str">
        <f t="shared" si="243"/>
        <v/>
      </c>
      <c r="CO235" s="98" t="str">
        <f t="shared" si="243"/>
        <v/>
      </c>
      <c r="CP235" s="98" t="str">
        <f t="shared" si="237"/>
        <v/>
      </c>
      <c r="CQ235" s="98" t="str">
        <f t="shared" si="236"/>
        <v/>
      </c>
      <c r="CR235" s="98" t="str">
        <f t="shared" si="236"/>
        <v/>
      </c>
      <c r="CS235" s="98" t="str">
        <f t="shared" si="236"/>
        <v/>
      </c>
      <c r="CT235" s="98" t="str">
        <f t="shared" si="236"/>
        <v/>
      </c>
      <c r="CU235" s="98" t="str">
        <f t="shared" si="236"/>
        <v/>
      </c>
      <c r="CV235" s="98" t="str">
        <f t="shared" si="236"/>
        <v/>
      </c>
      <c r="CW235" s="98" t="str">
        <f t="shared" si="236"/>
        <v/>
      </c>
      <c r="CX235" s="98" t="str">
        <f t="shared" si="236"/>
        <v/>
      </c>
      <c r="CY235" s="98" t="str">
        <f t="shared" si="236"/>
        <v/>
      </c>
      <c r="CZ235" s="98" t="str">
        <f t="shared" si="236"/>
        <v/>
      </c>
      <c r="DA235" s="98" t="str">
        <f t="shared" si="253"/>
        <v/>
      </c>
      <c r="DB235" s="98" t="str">
        <f t="shared" si="253"/>
        <v/>
      </c>
      <c r="DC235" s="98" t="str">
        <f t="shared" si="253"/>
        <v/>
      </c>
      <c r="DD235" s="98" t="str">
        <f t="shared" si="253"/>
        <v/>
      </c>
      <c r="DE235" s="98" t="str">
        <f t="shared" si="253"/>
        <v/>
      </c>
      <c r="DF235" s="98" t="str">
        <f t="shared" si="253"/>
        <v/>
      </c>
      <c r="DG235" s="98" t="str">
        <f t="shared" si="184"/>
        <v/>
      </c>
      <c r="EE235" s="100">
        <f t="shared" ca="1" si="248"/>
        <v>0</v>
      </c>
      <c r="EF235" s="100">
        <f t="shared" ca="1" si="248"/>
        <v>236.95079386866607</v>
      </c>
      <c r="EG235" s="100">
        <f t="shared" ca="1" si="248"/>
        <v>435.77731033568585</v>
      </c>
      <c r="EH235" s="100">
        <f t="shared" ca="1" si="248"/>
        <v>600.13802415132909</v>
      </c>
      <c r="EI235" s="100">
        <f t="shared" ca="1" si="248"/>
        <v>733.37934440620791</v>
      </c>
      <c r="EJ235" s="100">
        <f t="shared" ca="1" si="248"/>
        <v>838.56056985314547</v>
      </c>
      <c r="EK235" s="100">
        <f t="shared" ca="1" si="248"/>
        <v>918.4769284227151</v>
      </c>
      <c r="EL235" s="100">
        <f t="shared" ca="1" si="248"/>
        <v>975.68084392241974</v>
      </c>
      <c r="EM235" s="100">
        <f t="shared" ca="1" si="248"/>
        <v>1012.5015624549486</v>
      </c>
      <c r="EN235" s="100">
        <f t="shared" ca="1" si="248"/>
        <v>1031.063261388837</v>
      </c>
      <c r="EO235" s="100">
        <f t="shared" ca="1" si="248"/>
        <v>1033.3017547116938</v>
      </c>
      <c r="EP235" s="100">
        <f t="shared" ca="1" si="248"/>
        <v>1020.9799002422143</v>
      </c>
      <c r="EQ235" s="100">
        <f t="shared" ca="1" si="248"/>
        <v>995.70180642625871</v>
      </c>
      <c r="ER235" s="100">
        <f t="shared" ca="1" si="248"/>
        <v>958.92592925136876</v>
      </c>
      <c r="ES235" s="100">
        <f t="shared" ca="1" si="248"/>
        <v>911.97714314330062</v>
      </c>
      <c r="ET235" s="100">
        <f t="shared" ca="1" si="248"/>
        <v>856.05786352034613</v>
      </c>
      <c r="EU235" s="100">
        <f t="shared" ca="1" si="246"/>
        <v>792.25829294188577</v>
      </c>
      <c r="EV235" s="100">
        <f t="shared" ca="1" si="246"/>
        <v>721.56585746475412</v>
      </c>
      <c r="EW235" s="100">
        <f t="shared" ca="1" si="246"/>
        <v>644.87389488473332</v>
      </c>
      <c r="EX235" s="100">
        <f t="shared" ca="1" si="246"/>
        <v>562.98965196322024</v>
      </c>
      <c r="EY235" s="100">
        <f t="shared" ca="1" si="246"/>
        <v>476.64164349505199</v>
      </c>
      <c r="FA235" s="99">
        <f t="shared" ca="1" si="250"/>
        <v>0</v>
      </c>
      <c r="FB235" s="99">
        <f t="shared" ca="1" si="250"/>
        <v>0</v>
      </c>
      <c r="FC235" s="99">
        <f t="shared" ca="1" si="250"/>
        <v>0</v>
      </c>
      <c r="FD235" s="99">
        <f t="shared" ca="1" si="250"/>
        <v>0</v>
      </c>
      <c r="FE235" s="99">
        <f t="shared" ca="1" si="250"/>
        <v>0</v>
      </c>
      <c r="FF235" s="99">
        <f t="shared" ca="1" si="250"/>
        <v>0</v>
      </c>
      <c r="FG235" s="99">
        <f t="shared" ca="1" si="250"/>
        <v>0</v>
      </c>
      <c r="FH235" s="99">
        <f t="shared" ca="1" si="250"/>
        <v>0</v>
      </c>
      <c r="FI235" s="99">
        <f t="shared" ca="1" si="250"/>
        <v>0</v>
      </c>
      <c r="FJ235" s="99">
        <f t="shared" ca="1" si="250"/>
        <v>0</v>
      </c>
      <c r="FK235" s="99">
        <f t="shared" ca="1" si="250"/>
        <v>1</v>
      </c>
      <c r="FL235" s="99">
        <f t="shared" ca="1" si="250"/>
        <v>1</v>
      </c>
      <c r="FM235" s="99">
        <f t="shared" ca="1" si="250"/>
        <v>1</v>
      </c>
      <c r="FN235" s="99">
        <f t="shared" ca="1" si="250"/>
        <v>1</v>
      </c>
      <c r="FO235" s="99">
        <f t="shared" ca="1" si="250"/>
        <v>1</v>
      </c>
      <c r="FP235" s="99">
        <f t="shared" ca="1" si="250"/>
        <v>1</v>
      </c>
      <c r="FQ235" s="99">
        <f t="shared" ca="1" si="249"/>
        <v>1</v>
      </c>
      <c r="FR235" s="99">
        <f t="shared" ca="1" si="249"/>
        <v>1</v>
      </c>
      <c r="FS235" s="99">
        <f t="shared" ca="1" si="249"/>
        <v>1</v>
      </c>
      <c r="FT235" s="99">
        <f t="shared" ca="1" si="249"/>
        <v>1</v>
      </c>
      <c r="FU235" s="99">
        <f t="shared" ca="1" si="249"/>
        <v>1</v>
      </c>
      <c r="FV235" s="99">
        <f t="shared" ca="1" si="249"/>
        <v>0</v>
      </c>
      <c r="FW235" s="99">
        <f t="shared" ca="1" si="249"/>
        <v>0</v>
      </c>
      <c r="FX235" s="99">
        <f t="shared" ca="1" si="249"/>
        <v>0</v>
      </c>
      <c r="FY235" s="99">
        <f t="shared" ca="1" si="249"/>
        <v>0</v>
      </c>
      <c r="FZ235" s="99">
        <f t="shared" ca="1" si="249"/>
        <v>0</v>
      </c>
      <c r="GA235" s="99">
        <f t="shared" ca="1" si="249"/>
        <v>0</v>
      </c>
      <c r="GB235" s="99">
        <f t="shared" ca="1" si="249"/>
        <v>0</v>
      </c>
      <c r="GC235" s="99">
        <f t="shared" ca="1" si="249"/>
        <v>0</v>
      </c>
      <c r="GD235" s="99">
        <f t="shared" ca="1" si="249"/>
        <v>0</v>
      </c>
      <c r="GE235" s="99">
        <f t="shared" ca="1" si="249"/>
        <v>0</v>
      </c>
    </row>
    <row r="236" spans="1:187" x14ac:dyDescent="0.2">
      <c r="A236" s="96">
        <f t="shared" ca="1" si="201"/>
        <v>1.4044709771772868</v>
      </c>
      <c r="B236" s="97">
        <f t="shared" ca="1" si="202"/>
        <v>7.5737280744841539E-4</v>
      </c>
      <c r="C236" s="92">
        <f t="shared" ca="1" si="203"/>
        <v>0.30190569930994271</v>
      </c>
      <c r="D236" s="166">
        <f t="shared" ca="1" si="204"/>
        <v>1.4500445028151996</v>
      </c>
      <c r="E236" s="100">
        <f t="shared" ca="1" si="205"/>
        <v>1914.5716462944995</v>
      </c>
      <c r="F236" s="100">
        <f t="shared" ca="1" si="206"/>
        <v>762.95083678038668</v>
      </c>
      <c r="G236" s="100">
        <f t="shared" ca="1" si="207"/>
        <v>1825.1179256517394</v>
      </c>
      <c r="H236" s="99">
        <f t="shared" ca="1" si="208"/>
        <v>1062.1670888713527</v>
      </c>
      <c r="I236" s="92">
        <f t="shared" ca="1" si="209"/>
        <v>0.57783821719747919</v>
      </c>
      <c r="J236" s="12" t="s">
        <v>263</v>
      </c>
      <c r="K236" s="98">
        <f t="shared" ca="1" si="247"/>
        <v>0.16019294342776347</v>
      </c>
      <c r="L236" s="98">
        <f t="shared" ca="1" si="247"/>
        <v>0.10018981213011802</v>
      </c>
      <c r="M236" s="98">
        <f t="shared" ca="1" si="247"/>
        <v>0.42970314590647374</v>
      </c>
      <c r="N236" s="98">
        <f t="shared" ca="1" si="247"/>
        <v>0.16019294342776347</v>
      </c>
      <c r="O236" s="98">
        <f t="shared" ca="1" si="247"/>
        <v>6.5152420796179999E-2</v>
      </c>
      <c r="P236" s="98">
        <f t="shared" ca="1" si="247"/>
        <v>0.19400563242188218</v>
      </c>
      <c r="Q236" s="98">
        <f t="shared" ca="1" si="247"/>
        <v>-0.15887822772362503</v>
      </c>
      <c r="R236" s="98">
        <f t="shared" ca="1" si="247"/>
        <v>0.10018981213011802</v>
      </c>
      <c r="S236" s="98">
        <f t="shared" ca="1" si="247"/>
        <v>0.57101157599405472</v>
      </c>
      <c r="T236" s="98">
        <f t="shared" ca="1" si="247"/>
        <v>-0.13938411227580294</v>
      </c>
      <c r="U236" s="98">
        <f t="shared" ca="1" si="247"/>
        <v>-0.12445329224372725</v>
      </c>
      <c r="V236" s="98">
        <f t="shared" ca="1" si="247"/>
        <v>0.42970314590647374</v>
      </c>
      <c r="W236" s="98">
        <f t="shared" ca="1" si="247"/>
        <v>-6.422009307023302E-2</v>
      </c>
      <c r="X236" s="98">
        <f t="shared" ca="1" si="247"/>
        <v>6.5152420796179999E-2</v>
      </c>
      <c r="Y236" s="98">
        <f t="shared" ca="1" si="247"/>
        <v>-6.422009307023302E-2</v>
      </c>
      <c r="Z236" s="98">
        <f t="shared" ca="1" si="247"/>
        <v>0.57101157599405472</v>
      </c>
      <c r="AA236" s="98">
        <f t="shared" ca="1" si="245"/>
        <v>-0.12445329224372725</v>
      </c>
      <c r="AB236" s="98">
        <f t="shared" ca="1" si="245"/>
        <v>0.19400563242188218</v>
      </c>
      <c r="AC236" s="98">
        <f t="shared" ca="1" si="245"/>
        <v>0.41903994694122737</v>
      </c>
      <c r="AD236" s="98">
        <f t="shared" ca="1" si="245"/>
        <v>-0.6692853928473258</v>
      </c>
      <c r="AE236" s="98" t="str">
        <f t="shared" ca="1" si="245"/>
        <v/>
      </c>
      <c r="AF236" s="98" t="str">
        <f t="shared" ca="1" si="252"/>
        <v/>
      </c>
      <c r="AG236" s="98" t="str">
        <f t="shared" ca="1" si="252"/>
        <v/>
      </c>
      <c r="AH236" s="98" t="str">
        <f t="shared" ca="1" si="252"/>
        <v/>
      </c>
      <c r="AI236" s="98" t="str">
        <f t="shared" ca="1" si="252"/>
        <v/>
      </c>
      <c r="AJ236" s="98" t="str">
        <f t="shared" ca="1" si="252"/>
        <v/>
      </c>
      <c r="AK236" s="98" t="str">
        <f t="shared" ca="1" si="252"/>
        <v/>
      </c>
      <c r="AL236" s="98" t="str">
        <f t="shared" ca="1" si="252"/>
        <v/>
      </c>
      <c r="AM236" s="98" t="str">
        <f t="shared" ca="1" si="252"/>
        <v/>
      </c>
      <c r="AN236" s="98" t="str">
        <f t="shared" ca="1" si="252"/>
        <v/>
      </c>
      <c r="AO236" s="98" t="str">
        <f t="shared" ca="1" si="252"/>
        <v/>
      </c>
      <c r="AP236" s="98" t="str">
        <f t="shared" ca="1" si="252"/>
        <v/>
      </c>
      <c r="AQ236" s="98" t="str">
        <f t="shared" ca="1" si="251"/>
        <v/>
      </c>
      <c r="AR236" s="98" t="str">
        <f t="shared" ca="1" si="251"/>
        <v/>
      </c>
      <c r="AS236" s="98" t="str">
        <f t="shared" ca="1" si="251"/>
        <v/>
      </c>
      <c r="AT236" s="98" t="str">
        <f t="shared" ca="1" si="251"/>
        <v/>
      </c>
      <c r="AU236" s="98" t="str">
        <f t="shared" ca="1" si="251"/>
        <v/>
      </c>
      <c r="AV236" s="98" t="str">
        <f t="shared" ca="1" si="251"/>
        <v/>
      </c>
      <c r="AW236" s="98" t="str">
        <f t="shared" ca="1" si="251"/>
        <v/>
      </c>
      <c r="AX236" s="98" t="str">
        <f t="shared" ca="1" si="251"/>
        <v/>
      </c>
      <c r="AY236" s="98" t="str">
        <f t="shared" ca="1" si="251"/>
        <v/>
      </c>
      <c r="AZ236" s="98" t="str">
        <f t="shared" ca="1" si="251"/>
        <v/>
      </c>
      <c r="BA236" s="98" t="str">
        <f t="shared" ca="1" si="251"/>
        <v/>
      </c>
      <c r="BB236" s="98" t="str">
        <f t="shared" ca="1" si="251"/>
        <v/>
      </c>
      <c r="BC236" s="98" t="str">
        <f t="shared" ca="1" si="251"/>
        <v/>
      </c>
      <c r="BD236" s="98" t="str">
        <f t="shared" ca="1" si="251"/>
        <v/>
      </c>
      <c r="BE236" s="98" t="str">
        <f t="shared" ca="1" si="251"/>
        <v/>
      </c>
      <c r="BF236" s="98" t="str">
        <f t="shared" ca="1" si="251"/>
        <v/>
      </c>
      <c r="BG236" s="98" t="str">
        <f t="shared" ca="1" si="239"/>
        <v/>
      </c>
      <c r="BH236" s="98" t="str">
        <f t="shared" ca="1" si="239"/>
        <v/>
      </c>
      <c r="BJ236" s="98">
        <f t="shared" ca="1" si="211"/>
        <v>0.91487727200301461</v>
      </c>
      <c r="BK236" s="98">
        <f t="shared" ca="1" si="212"/>
        <v>1.0688501503550851</v>
      </c>
      <c r="BL236" s="98">
        <f t="shared" ca="1" si="213"/>
        <v>1.1150502647191503</v>
      </c>
      <c r="BM236" s="98">
        <f t="shared" ca="1" si="214"/>
        <v>1.0657105919464085</v>
      </c>
      <c r="BN236" s="98">
        <f t="shared" ca="1" si="215"/>
        <v>0.85784861032024817</v>
      </c>
      <c r="BO236" s="98">
        <f t="shared" ca="1" si="216"/>
        <v>1.1877636744421858</v>
      </c>
      <c r="BP236" s="98">
        <f t="shared" ca="1" si="217"/>
        <v>0.78700540370748961</v>
      </c>
      <c r="BQ236" s="98">
        <f t="shared" ca="1" si="218"/>
        <v>0.87581833075985593</v>
      </c>
      <c r="BR236" s="98">
        <f t="shared" ca="1" si="219"/>
        <v>1.1645342388480895</v>
      </c>
      <c r="BS236" s="98">
        <f t="shared" ca="1" si="220"/>
        <v>0.39018272980450952</v>
      </c>
      <c r="BT236" s="98">
        <f t="shared" ca="1" si="221"/>
        <v>0.34018868149867199</v>
      </c>
      <c r="BU236" s="98">
        <f t="shared" ca="1" si="222"/>
        <v>0.83244837576873154</v>
      </c>
      <c r="BV236" s="98">
        <f t="shared" ca="1" si="223"/>
        <v>0.37251162290191842</v>
      </c>
      <c r="BW236" s="98">
        <f t="shared" ca="1" si="224"/>
        <v>1.0431011203670193</v>
      </c>
      <c r="BX236" s="98">
        <f t="shared" ca="1" si="225"/>
        <v>0.69992534177566312</v>
      </c>
      <c r="BY236" s="98">
        <f t="shared" ca="1" si="226"/>
        <v>1.322330644047087</v>
      </c>
      <c r="BZ236" s="98">
        <f t="shared" ca="1" si="227"/>
        <v>0.68184562352242972</v>
      </c>
      <c r="CA236" s="98">
        <f t="shared" ca="1" si="228"/>
        <v>0.92111263499286722</v>
      </c>
      <c r="CB236" s="98">
        <f t="shared" ca="1" si="229"/>
        <v>1.3510114681645804</v>
      </c>
      <c r="CC236" s="98">
        <f t="shared" ca="1" si="230"/>
        <v>0.19223671760719674</v>
      </c>
      <c r="CD236" s="98" t="str">
        <f t="shared" si="244"/>
        <v/>
      </c>
      <c r="CE236" s="98" t="str">
        <f t="shared" si="244"/>
        <v/>
      </c>
      <c r="CF236" s="98" t="str">
        <f t="shared" si="244"/>
        <v/>
      </c>
      <c r="CG236" s="98" t="str">
        <f t="shared" si="243"/>
        <v/>
      </c>
      <c r="CH236" s="98" t="str">
        <f t="shared" si="243"/>
        <v/>
      </c>
      <c r="CI236" s="98" t="str">
        <f t="shared" si="243"/>
        <v/>
      </c>
      <c r="CJ236" s="98" t="str">
        <f t="shared" si="243"/>
        <v/>
      </c>
      <c r="CK236" s="98" t="str">
        <f t="shared" si="243"/>
        <v/>
      </c>
      <c r="CL236" s="98" t="str">
        <f t="shared" si="243"/>
        <v/>
      </c>
      <c r="CM236" s="98" t="str">
        <f t="shared" si="243"/>
        <v/>
      </c>
      <c r="CN236" s="98" t="str">
        <f t="shared" si="243"/>
        <v/>
      </c>
      <c r="CO236" s="98" t="str">
        <f t="shared" si="243"/>
        <v/>
      </c>
      <c r="CP236" s="98" t="str">
        <f t="shared" si="237"/>
        <v/>
      </c>
      <c r="CQ236" s="98" t="str">
        <f t="shared" si="236"/>
        <v/>
      </c>
      <c r="CR236" s="98" t="str">
        <f t="shared" si="236"/>
        <v/>
      </c>
      <c r="CS236" s="98" t="str">
        <f t="shared" si="236"/>
        <v/>
      </c>
      <c r="CT236" s="98" t="str">
        <f t="shared" si="236"/>
        <v/>
      </c>
      <c r="CU236" s="98" t="str">
        <f t="shared" si="236"/>
        <v/>
      </c>
      <c r="CV236" s="98" t="str">
        <f t="shared" si="236"/>
        <v/>
      </c>
      <c r="CW236" s="98" t="str">
        <f t="shared" si="236"/>
        <v/>
      </c>
      <c r="CX236" s="98" t="str">
        <f t="shared" si="236"/>
        <v/>
      </c>
      <c r="CY236" s="98" t="str">
        <f t="shared" si="236"/>
        <v/>
      </c>
      <c r="CZ236" s="98" t="str">
        <f t="shared" si="236"/>
        <v/>
      </c>
      <c r="DA236" s="98" t="str">
        <f t="shared" si="253"/>
        <v/>
      </c>
      <c r="DB236" s="98" t="str">
        <f t="shared" si="253"/>
        <v/>
      </c>
      <c r="DC236" s="98" t="str">
        <f t="shared" si="253"/>
        <v/>
      </c>
      <c r="DD236" s="98" t="str">
        <f t="shared" si="253"/>
        <v/>
      </c>
      <c r="DE236" s="98" t="str">
        <f t="shared" si="253"/>
        <v/>
      </c>
      <c r="DF236" s="98" t="str">
        <f t="shared" si="253"/>
        <v/>
      </c>
      <c r="DG236" s="98" t="str">
        <f t="shared" si="184"/>
        <v/>
      </c>
      <c r="EE236" s="100">
        <f t="shared" ca="1" si="248"/>
        <v>0</v>
      </c>
      <c r="EF236" s="100">
        <f t="shared" ca="1" si="248"/>
        <v>187.35944644010229</v>
      </c>
      <c r="EG236" s="100">
        <f t="shared" ca="1" si="248"/>
        <v>352.28650459097321</v>
      </c>
      <c r="EH236" s="100">
        <f t="shared" ca="1" si="248"/>
        <v>496.30069906373154</v>
      </c>
      <c r="EI236" s="100">
        <f t="shared" ca="1" si="248"/>
        <v>620.83006155947157</v>
      </c>
      <c r="EJ236" s="100">
        <f t="shared" ca="1" si="248"/>
        <v>727.21629548982389</v>
      </c>
      <c r="EK236" s="100">
        <f t="shared" ca="1" si="248"/>
        <v>816.71966072475414</v>
      </c>
      <c r="EL236" s="100">
        <f t="shared" ca="1" si="248"/>
        <v>890.5235932127249</v>
      </c>
      <c r="EM236" s="100">
        <f t="shared" ca="1" si="248"/>
        <v>949.73907345734722</v>
      </c>
      <c r="EN236" s="100">
        <f t="shared" ca="1" si="248"/>
        <v>995.40875711231786</v>
      </c>
      <c r="EO236" s="100">
        <f t="shared" ca="1" si="248"/>
        <v>1028.5108802708273</v>
      </c>
      <c r="EP236" s="100">
        <f t="shared" ca="1" si="248"/>
        <v>1049.9629513748864</v>
      </c>
      <c r="EQ236" s="100">
        <f t="shared" ca="1" si="248"/>
        <v>1060.6252410524144</v>
      </c>
      <c r="ER236" s="100">
        <f t="shared" ca="1" si="248"/>
        <v>1061.304080603782</v>
      </c>
      <c r="ES236" s="100">
        <f t="shared" ca="1" si="248"/>
        <v>1052.7549793032431</v>
      </c>
      <c r="ET236" s="100">
        <f t="shared" ca="1" si="248"/>
        <v>1035.6855701527761</v>
      </c>
      <c r="EU236" s="100">
        <f t="shared" ca="1" si="246"/>
        <v>1010.7583932249416</v>
      </c>
      <c r="EV236" s="100">
        <f t="shared" ca="1" si="246"/>
        <v>978.59352525597842</v>
      </c>
      <c r="EW236" s="100">
        <f t="shared" ca="1" si="246"/>
        <v>939.77106369933063</v>
      </c>
      <c r="EX236" s="100">
        <f t="shared" ca="1" si="246"/>
        <v>894.83347302179823</v>
      </c>
      <c r="EY236" s="100">
        <f t="shared" ca="1" si="246"/>
        <v>844.28780061845328</v>
      </c>
      <c r="FA236" s="99">
        <f t="shared" ca="1" si="250"/>
        <v>0</v>
      </c>
      <c r="FB236" s="99">
        <f t="shared" ca="1" si="250"/>
        <v>0</v>
      </c>
      <c r="FC236" s="99">
        <f t="shared" ca="1" si="250"/>
        <v>0</v>
      </c>
      <c r="FD236" s="99">
        <f t="shared" ca="1" si="250"/>
        <v>0</v>
      </c>
      <c r="FE236" s="99">
        <f t="shared" ca="1" si="250"/>
        <v>0</v>
      </c>
      <c r="FF236" s="99">
        <f t="shared" ca="1" si="250"/>
        <v>0</v>
      </c>
      <c r="FG236" s="99">
        <f t="shared" ca="1" si="250"/>
        <v>0</v>
      </c>
      <c r="FH236" s="99">
        <f t="shared" ca="1" si="250"/>
        <v>0</v>
      </c>
      <c r="FI236" s="99">
        <f t="shared" ca="1" si="250"/>
        <v>0</v>
      </c>
      <c r="FJ236" s="99">
        <f t="shared" ca="1" si="250"/>
        <v>0</v>
      </c>
      <c r="FK236" s="99">
        <f t="shared" ca="1" si="250"/>
        <v>0</v>
      </c>
      <c r="FL236" s="99">
        <f t="shared" ca="1" si="250"/>
        <v>0</v>
      </c>
      <c r="FM236" s="99">
        <f t="shared" ca="1" si="250"/>
        <v>0</v>
      </c>
      <c r="FN236" s="99">
        <f t="shared" ca="1" si="250"/>
        <v>1</v>
      </c>
      <c r="FO236" s="99">
        <f t="shared" ca="1" si="250"/>
        <v>1</v>
      </c>
      <c r="FP236" s="99">
        <f t="shared" ca="1" si="250"/>
        <v>1</v>
      </c>
      <c r="FQ236" s="99">
        <f t="shared" ca="1" si="249"/>
        <v>1</v>
      </c>
      <c r="FR236" s="99">
        <f t="shared" ca="1" si="249"/>
        <v>1</v>
      </c>
      <c r="FS236" s="99">
        <f t="shared" ca="1" si="249"/>
        <v>1</v>
      </c>
      <c r="FT236" s="99">
        <f t="shared" ca="1" si="249"/>
        <v>1</v>
      </c>
      <c r="FU236" s="99">
        <f t="shared" ca="1" si="249"/>
        <v>1</v>
      </c>
      <c r="FV236" s="99">
        <f t="shared" ca="1" si="249"/>
        <v>1</v>
      </c>
      <c r="FW236" s="99">
        <f t="shared" ca="1" si="249"/>
        <v>1</v>
      </c>
      <c r="FX236" s="99">
        <f t="shared" ca="1" si="249"/>
        <v>1</v>
      </c>
      <c r="FY236" s="99">
        <f t="shared" ca="1" si="249"/>
        <v>1</v>
      </c>
      <c r="FZ236" s="99">
        <f t="shared" ca="1" si="249"/>
        <v>1</v>
      </c>
      <c r="GA236" s="99">
        <f t="shared" ca="1" si="249"/>
        <v>1</v>
      </c>
      <c r="GB236" s="99">
        <f t="shared" ca="1" si="249"/>
        <v>0</v>
      </c>
      <c r="GC236" s="99">
        <f t="shared" ca="1" si="249"/>
        <v>0</v>
      </c>
      <c r="GD236" s="99">
        <f t="shared" ca="1" si="249"/>
        <v>0</v>
      </c>
      <c r="GE236" s="99">
        <f t="shared" ca="1" si="249"/>
        <v>0</v>
      </c>
    </row>
    <row r="237" spans="1:187" x14ac:dyDescent="0.2">
      <c r="A237" s="96">
        <f t="shared" ca="1" si="201"/>
        <v>1.1332343466380559</v>
      </c>
      <c r="B237" s="97">
        <f t="shared" ca="1" si="202"/>
        <v>4.9989374803680996E-4</v>
      </c>
      <c r="C237" s="92">
        <f t="shared" ca="1" si="203"/>
        <v>0.35548264588925865</v>
      </c>
      <c r="D237" s="166">
        <f t="shared" ca="1" si="204"/>
        <v>1.1964183024022699</v>
      </c>
      <c r="E237" s="100">
        <f t="shared" ca="1" si="205"/>
        <v>2393.3452000567345</v>
      </c>
      <c r="F237" s="100">
        <f t="shared" ca="1" si="206"/>
        <v>996.23165993635234</v>
      </c>
      <c r="G237" s="100">
        <f t="shared" ca="1" si="207"/>
        <v>2002.9735789520769</v>
      </c>
      <c r="H237" s="99">
        <f t="shared" ca="1" si="208"/>
        <v>1006.7419190157245</v>
      </c>
      <c r="I237" s="92">
        <f t="shared" ca="1" si="209"/>
        <v>0.49800997839851591</v>
      </c>
      <c r="J237" s="12" t="s">
        <v>264</v>
      </c>
      <c r="K237" s="98">
        <f t="shared" ca="1" si="247"/>
        <v>-0.89013065061702146</v>
      </c>
      <c r="L237" s="98">
        <f t="shared" ca="1" si="247"/>
        <v>-0.23389576259867084</v>
      </c>
      <c r="M237" s="98">
        <f t="shared" ca="1" si="247"/>
        <v>0.16019294342776347</v>
      </c>
      <c r="N237" s="98">
        <f t="shared" ca="1" si="247"/>
        <v>-0.54951084078864643</v>
      </c>
      <c r="O237" s="98">
        <f t="shared" ca="1" si="247"/>
        <v>-0.15887822772362503</v>
      </c>
      <c r="P237" s="98">
        <f t="shared" ca="1" si="247"/>
        <v>0.22590495455313264</v>
      </c>
      <c r="Q237" s="98">
        <f t="shared" ca="1" si="247"/>
        <v>-6.422009307023302E-2</v>
      </c>
      <c r="R237" s="98">
        <f t="shared" ca="1" si="247"/>
        <v>-0.13938411227580294</v>
      </c>
      <c r="S237" s="98">
        <f t="shared" ca="1" si="247"/>
        <v>0.41903994694122737</v>
      </c>
      <c r="T237" s="98">
        <f t="shared" ca="1" si="247"/>
        <v>-0.12445329224372725</v>
      </c>
      <c r="U237" s="98">
        <f t="shared" ca="1" si="247"/>
        <v>-6.422009307023302E-2</v>
      </c>
      <c r="V237" s="98">
        <f t="shared" ca="1" si="247"/>
        <v>0.19400563242188218</v>
      </c>
      <c r="W237" s="98">
        <f t="shared" ca="1" si="247"/>
        <v>0.41903994694122737</v>
      </c>
      <c r="X237" s="98">
        <f t="shared" ca="1" si="247"/>
        <v>6.5152420796179999E-2</v>
      </c>
      <c r="Y237" s="98">
        <f t="shared" ca="1" si="247"/>
        <v>-0.1878585854517944</v>
      </c>
      <c r="Z237" s="98">
        <f t="shared" ref="Z237:AE252" ca="1" si="254">IF(Z$61&gt;0,INDEX($K$64:$BH$64,INT($K$1*RAND())+1),"")</f>
        <v>6.4529464315084328E-2</v>
      </c>
      <c r="AA237" s="98">
        <f t="shared" ca="1" si="254"/>
        <v>0.42970314590647374</v>
      </c>
      <c r="AB237" s="98">
        <f t="shared" ca="1" si="254"/>
        <v>0.57101157599405472</v>
      </c>
      <c r="AC237" s="98">
        <f t="shared" ca="1" si="254"/>
        <v>-0.13938411227580294</v>
      </c>
      <c r="AD237" s="98">
        <f t="shared" ca="1" si="254"/>
        <v>0.40060331906205726</v>
      </c>
      <c r="AE237" s="98" t="str">
        <f t="shared" ca="1" si="254"/>
        <v/>
      </c>
      <c r="AF237" s="98" t="str">
        <f t="shared" ca="1" si="252"/>
        <v/>
      </c>
      <c r="AG237" s="98" t="str">
        <f t="shared" ca="1" si="252"/>
        <v/>
      </c>
      <c r="AH237" s="98" t="str">
        <f t="shared" ca="1" si="252"/>
        <v/>
      </c>
      <c r="AI237" s="98" t="str">
        <f t="shared" ca="1" si="252"/>
        <v/>
      </c>
      <c r="AJ237" s="98" t="str">
        <f t="shared" ca="1" si="252"/>
        <v/>
      </c>
      <c r="AK237" s="98" t="str">
        <f t="shared" ca="1" si="252"/>
        <v/>
      </c>
      <c r="AL237" s="98" t="str">
        <f t="shared" ca="1" si="252"/>
        <v/>
      </c>
      <c r="AM237" s="98" t="str">
        <f t="shared" ca="1" si="252"/>
        <v/>
      </c>
      <c r="AN237" s="98" t="str">
        <f t="shared" ca="1" si="252"/>
        <v/>
      </c>
      <c r="AO237" s="98" t="str">
        <f t="shared" ca="1" si="252"/>
        <v/>
      </c>
      <c r="AP237" s="98" t="str">
        <f t="shared" ca="1" si="252"/>
        <v/>
      </c>
      <c r="AQ237" s="98" t="str">
        <f t="shared" ca="1" si="251"/>
        <v/>
      </c>
      <c r="AR237" s="98" t="str">
        <f t="shared" ca="1" si="251"/>
        <v/>
      </c>
      <c r="AS237" s="98" t="str">
        <f t="shared" ca="1" si="251"/>
        <v/>
      </c>
      <c r="AT237" s="98" t="str">
        <f t="shared" ca="1" si="251"/>
        <v/>
      </c>
      <c r="AU237" s="98" t="str">
        <f t="shared" ca="1" si="251"/>
        <v/>
      </c>
      <c r="AV237" s="98" t="str">
        <f t="shared" ca="1" si="251"/>
        <v/>
      </c>
      <c r="AW237" s="98" t="str">
        <f t="shared" ca="1" si="251"/>
        <v/>
      </c>
      <c r="AX237" s="98" t="str">
        <f t="shared" ca="1" si="251"/>
        <v/>
      </c>
      <c r="AY237" s="98" t="str">
        <f t="shared" ca="1" si="251"/>
        <v/>
      </c>
      <c r="AZ237" s="98" t="str">
        <f t="shared" ca="1" si="251"/>
        <v/>
      </c>
      <c r="BA237" s="98" t="str">
        <f t="shared" ca="1" si="251"/>
        <v/>
      </c>
      <c r="BB237" s="98" t="str">
        <f t="shared" ca="1" si="251"/>
        <v/>
      </c>
      <c r="BC237" s="98" t="str">
        <f t="shared" ca="1" si="251"/>
        <v/>
      </c>
      <c r="BD237" s="98" t="str">
        <f t="shared" ca="1" si="251"/>
        <v/>
      </c>
      <c r="BE237" s="98" t="str">
        <f t="shared" ca="1" si="251"/>
        <v/>
      </c>
      <c r="BF237" s="98" t="str">
        <f t="shared" ca="1" si="251"/>
        <v/>
      </c>
      <c r="BG237" s="98" t="str">
        <f t="shared" ca="1" si="239"/>
        <v/>
      </c>
      <c r="BH237" s="98" t="str">
        <f t="shared" ca="1" si="239"/>
        <v/>
      </c>
      <c r="BJ237" s="98">
        <f t="shared" ca="1" si="211"/>
        <v>-0.13544632204177032</v>
      </c>
      <c r="BK237" s="98">
        <f t="shared" ca="1" si="212"/>
        <v>0.73476457562629616</v>
      </c>
      <c r="BL237" s="98">
        <f t="shared" ca="1" si="213"/>
        <v>0.84554006224044009</v>
      </c>
      <c r="BM237" s="98">
        <f t="shared" ca="1" si="214"/>
        <v>0.3560068077299986</v>
      </c>
      <c r="BN237" s="98">
        <f t="shared" ca="1" si="215"/>
        <v>0.63381796180044314</v>
      </c>
      <c r="BO237" s="98">
        <f t="shared" ca="1" si="216"/>
        <v>1.2196629965734362</v>
      </c>
      <c r="BP237" s="98">
        <f t="shared" ca="1" si="217"/>
        <v>0.88166353836088163</v>
      </c>
      <c r="BQ237" s="98">
        <f t="shared" ca="1" si="218"/>
        <v>0.63624440635393498</v>
      </c>
      <c r="BR237" s="98">
        <f t="shared" ca="1" si="219"/>
        <v>1.0125626097952622</v>
      </c>
      <c r="BS237" s="98">
        <f t="shared" ca="1" si="220"/>
        <v>0.40511354983658521</v>
      </c>
      <c r="BT237" s="98">
        <f t="shared" ca="1" si="221"/>
        <v>0.40042188067216622</v>
      </c>
      <c r="BU237" s="98">
        <f t="shared" ca="1" si="222"/>
        <v>0.59675086228413998</v>
      </c>
      <c r="BV237" s="98">
        <f t="shared" ca="1" si="223"/>
        <v>0.85577166291337881</v>
      </c>
      <c r="BW237" s="98">
        <f t="shared" ca="1" si="224"/>
        <v>1.0431011203670193</v>
      </c>
      <c r="BX237" s="98">
        <f t="shared" ca="1" si="225"/>
        <v>0.5762868493941018</v>
      </c>
      <c r="BY237" s="98">
        <f t="shared" ca="1" si="226"/>
        <v>0.81584853236811661</v>
      </c>
      <c r="BZ237" s="98">
        <f t="shared" ca="1" si="227"/>
        <v>1.2360020616726306</v>
      </c>
      <c r="CA237" s="98">
        <f t="shared" ca="1" si="228"/>
        <v>1.2981185785650398</v>
      </c>
      <c r="CB237" s="98">
        <f t="shared" ca="1" si="229"/>
        <v>0.79258740894755009</v>
      </c>
      <c r="CC237" s="98">
        <f t="shared" ca="1" si="230"/>
        <v>1.2621254295165798</v>
      </c>
      <c r="CD237" s="98" t="str">
        <f t="shared" si="244"/>
        <v/>
      </c>
      <c r="CE237" s="98" t="str">
        <f t="shared" si="244"/>
        <v/>
      </c>
      <c r="CF237" s="98" t="str">
        <f t="shared" si="244"/>
        <v/>
      </c>
      <c r="CG237" s="98" t="str">
        <f t="shared" si="243"/>
        <v/>
      </c>
      <c r="CH237" s="98" t="str">
        <f t="shared" si="243"/>
        <v/>
      </c>
      <c r="CI237" s="98" t="str">
        <f t="shared" si="243"/>
        <v/>
      </c>
      <c r="CJ237" s="98" t="str">
        <f t="shared" si="243"/>
        <v/>
      </c>
      <c r="CK237" s="98" t="str">
        <f t="shared" si="243"/>
        <v/>
      </c>
      <c r="CL237" s="98" t="str">
        <f t="shared" si="243"/>
        <v/>
      </c>
      <c r="CM237" s="98" t="str">
        <f t="shared" si="243"/>
        <v/>
      </c>
      <c r="CN237" s="98" t="str">
        <f t="shared" si="243"/>
        <v/>
      </c>
      <c r="CO237" s="98" t="str">
        <f t="shared" si="243"/>
        <v/>
      </c>
      <c r="CP237" s="98" t="str">
        <f t="shared" si="237"/>
        <v/>
      </c>
      <c r="CQ237" s="98" t="str">
        <f t="shared" si="236"/>
        <v/>
      </c>
      <c r="CR237" s="98" t="str">
        <f t="shared" si="236"/>
        <v/>
      </c>
      <c r="CS237" s="98" t="str">
        <f t="shared" si="236"/>
        <v/>
      </c>
      <c r="CT237" s="98" t="str">
        <f t="shared" si="236"/>
        <v/>
      </c>
      <c r="CU237" s="98" t="str">
        <f t="shared" si="236"/>
        <v/>
      </c>
      <c r="CV237" s="98" t="str">
        <f t="shared" si="236"/>
        <v/>
      </c>
      <c r="CW237" s="98" t="str">
        <f t="shared" si="236"/>
        <v/>
      </c>
      <c r="CX237" s="98" t="str">
        <f t="shared" si="236"/>
        <v/>
      </c>
      <c r="CY237" s="98" t="str">
        <f t="shared" si="236"/>
        <v/>
      </c>
      <c r="CZ237" s="98" t="str">
        <f t="shared" si="236"/>
        <v/>
      </c>
      <c r="DA237" s="98" t="str">
        <f t="shared" si="253"/>
        <v/>
      </c>
      <c r="DB237" s="98" t="str">
        <f t="shared" si="253"/>
        <v/>
      </c>
      <c r="DC237" s="98" t="str">
        <f t="shared" si="253"/>
        <v/>
      </c>
      <c r="DD237" s="98" t="str">
        <f t="shared" si="253"/>
        <v/>
      </c>
      <c r="DE237" s="98" t="str">
        <f t="shared" si="253"/>
        <v/>
      </c>
      <c r="DF237" s="98" t="str">
        <f t="shared" si="253"/>
        <v/>
      </c>
      <c r="DG237" s="98" t="str">
        <f t="shared" si="253"/>
        <v/>
      </c>
      <c r="EE237" s="100">
        <f t="shared" ca="1" si="248"/>
        <v>0</v>
      </c>
      <c r="EF237" s="100">
        <f t="shared" ca="1" si="248"/>
        <v>134.77104750157878</v>
      </c>
      <c r="EG237" s="100">
        <f t="shared" ca="1" si="248"/>
        <v>257.77938951894106</v>
      </c>
      <c r="EH237" s="100">
        <f t="shared" ca="1" si="248"/>
        <v>369.55505179661685</v>
      </c>
      <c r="EI237" s="100">
        <f t="shared" ca="1" si="248"/>
        <v>470.60683085199275</v>
      </c>
      <c r="EJ237" s="100">
        <f t="shared" ca="1" si="248"/>
        <v>561.42309113013698</v>
      </c>
      <c r="EK237" s="100">
        <f t="shared" ca="1" si="248"/>
        <v>642.47253342288388</v>
      </c>
      <c r="EL237" s="100">
        <f t="shared" ca="1" si="248"/>
        <v>714.20493555926384</v>
      </c>
      <c r="EM237" s="100">
        <f t="shared" ca="1" si="248"/>
        <v>777.05186633979645</v>
      </c>
      <c r="EN237" s="100">
        <f t="shared" ca="1" si="248"/>
        <v>831.42737365375012</v>
      </c>
      <c r="EO237" s="100">
        <f t="shared" ca="1" si="248"/>
        <v>877.72864768620354</v>
      </c>
      <c r="EP237" s="100">
        <f t="shared" ca="1" si="248"/>
        <v>916.33666009055094</v>
      </c>
      <c r="EQ237" s="100">
        <f t="shared" ca="1" si="248"/>
        <v>947.61677997196932</v>
      </c>
      <c r="ER237" s="100">
        <f t="shared" ca="1" si="248"/>
        <v>971.91936749825652</v>
      </c>
      <c r="ES237" s="100">
        <f t="shared" ca="1" si="248"/>
        <v>989.58034592631327</v>
      </c>
      <c r="ET237" s="100">
        <f t="shared" ref="ET237:EY252" ca="1" si="255">IF(AND($A237&gt;0,$B237&gt;0),ET$64*EXP($D237-$B237*ET$64)-ET$64,"")</f>
        <v>1000.921752805394</v>
      </c>
      <c r="EU237" s="100">
        <f t="shared" ca="1" si="255"/>
        <v>1006.2522710919785</v>
      </c>
      <c r="EV237" s="100">
        <f t="shared" ca="1" si="255"/>
        <v>1005.8677408857686</v>
      </c>
      <c r="EW237" s="100">
        <f t="shared" ca="1" si="255"/>
        <v>1000.0516524718171</v>
      </c>
      <c r="EX237" s="100">
        <f t="shared" ca="1" si="255"/>
        <v>989.07562133011947</v>
      </c>
      <c r="EY237" s="100">
        <f t="shared" ca="1" si="255"/>
        <v>973.19984575114222</v>
      </c>
      <c r="FA237" s="99">
        <f t="shared" ca="1" si="250"/>
        <v>0</v>
      </c>
      <c r="FB237" s="99">
        <f t="shared" ca="1" si="250"/>
        <v>0</v>
      </c>
      <c r="FC237" s="99">
        <f t="shared" ca="1" si="250"/>
        <v>0</v>
      </c>
      <c r="FD237" s="99">
        <f t="shared" ca="1" si="250"/>
        <v>0</v>
      </c>
      <c r="FE237" s="99">
        <f t="shared" ca="1" si="250"/>
        <v>0</v>
      </c>
      <c r="FF237" s="99">
        <f t="shared" ca="1" si="250"/>
        <v>0</v>
      </c>
      <c r="FG237" s="99">
        <f t="shared" ca="1" si="250"/>
        <v>0</v>
      </c>
      <c r="FH237" s="99">
        <f t="shared" ca="1" si="250"/>
        <v>0</v>
      </c>
      <c r="FI237" s="99">
        <f t="shared" ca="1" si="250"/>
        <v>0</v>
      </c>
      <c r="FJ237" s="99">
        <f t="shared" ca="1" si="250"/>
        <v>0</v>
      </c>
      <c r="FK237" s="99">
        <f t="shared" ca="1" si="250"/>
        <v>0</v>
      </c>
      <c r="FL237" s="99">
        <f t="shared" ca="1" si="250"/>
        <v>0</v>
      </c>
      <c r="FM237" s="99">
        <f t="shared" ca="1" si="250"/>
        <v>0</v>
      </c>
      <c r="FN237" s="99">
        <f t="shared" ca="1" si="250"/>
        <v>0</v>
      </c>
      <c r="FO237" s="99">
        <f t="shared" ca="1" si="250"/>
        <v>0</v>
      </c>
      <c r="FP237" s="99">
        <f t="shared" ca="1" si="250"/>
        <v>0</v>
      </c>
      <c r="FQ237" s="99">
        <f t="shared" ca="1" si="249"/>
        <v>0</v>
      </c>
      <c r="FR237" s="99">
        <f t="shared" ca="1" si="249"/>
        <v>1</v>
      </c>
      <c r="FS237" s="99">
        <f t="shared" ca="1" si="249"/>
        <v>1</v>
      </c>
      <c r="FT237" s="99">
        <f t="shared" ca="1" si="249"/>
        <v>1</v>
      </c>
      <c r="FU237" s="99">
        <f t="shared" ca="1" si="249"/>
        <v>1</v>
      </c>
      <c r="FV237" s="99">
        <f t="shared" ca="1" si="249"/>
        <v>1</v>
      </c>
      <c r="FW237" s="99">
        <f t="shared" ca="1" si="249"/>
        <v>1</v>
      </c>
      <c r="FX237" s="99">
        <f t="shared" ca="1" si="249"/>
        <v>1</v>
      </c>
      <c r="FY237" s="99">
        <f t="shared" ca="1" si="249"/>
        <v>1</v>
      </c>
      <c r="FZ237" s="99">
        <f t="shared" ca="1" si="249"/>
        <v>1</v>
      </c>
      <c r="GA237" s="99">
        <f t="shared" ca="1" si="249"/>
        <v>1</v>
      </c>
      <c r="GB237" s="99">
        <f t="shared" ca="1" si="249"/>
        <v>1</v>
      </c>
      <c r="GC237" s="99">
        <f t="shared" ca="1" si="249"/>
        <v>1</v>
      </c>
      <c r="GD237" s="99">
        <f t="shared" ca="1" si="249"/>
        <v>1</v>
      </c>
      <c r="GE237" s="99">
        <f t="shared" ca="1" si="249"/>
        <v>1</v>
      </c>
    </row>
    <row r="238" spans="1:187" x14ac:dyDescent="0.2">
      <c r="A238" s="96">
        <f t="shared" ca="1" si="201"/>
        <v>1.1374412716064484</v>
      </c>
      <c r="B238" s="97">
        <f t="shared" ca="1" si="202"/>
        <v>6.0323524042711586E-4</v>
      </c>
      <c r="C238" s="92">
        <f t="shared" ca="1" si="203"/>
        <v>0.38094396657465407</v>
      </c>
      <c r="D238" s="166">
        <f t="shared" ca="1" si="204"/>
        <v>1.2100004244412639</v>
      </c>
      <c r="E238" s="100">
        <f t="shared" ca="1" si="205"/>
        <v>2005.8516866231701</v>
      </c>
      <c r="F238" s="100">
        <f t="shared" ca="1" si="206"/>
        <v>833.03014585896676</v>
      </c>
      <c r="G238" s="100">
        <f t="shared" ca="1" si="207"/>
        <v>1690.1238937470494</v>
      </c>
      <c r="H238" s="99">
        <f t="shared" ca="1" si="208"/>
        <v>857.09374788808259</v>
      </c>
      <c r="I238" s="92">
        <f t="shared" ca="1" si="209"/>
        <v>0.50251314032026928</v>
      </c>
      <c r="J238" s="12" t="s">
        <v>265</v>
      </c>
      <c r="K238" s="98">
        <f t="shared" ref="K238:Z253" ca="1" si="256">IF(K$61&gt;0,INDEX($K$64:$BH$64,INT($K$1*RAND())+1),"")</f>
        <v>-0.13938411227580294</v>
      </c>
      <c r="L238" s="98">
        <f t="shared" ca="1" si="256"/>
        <v>0.16019294342776347</v>
      </c>
      <c r="M238" s="98">
        <f t="shared" ca="1" si="256"/>
        <v>0.41903994694122737</v>
      </c>
      <c r="N238" s="98">
        <f t="shared" ca="1" si="256"/>
        <v>-0.89013065061702146</v>
      </c>
      <c r="O238" s="98">
        <f t="shared" ca="1" si="256"/>
        <v>6.5152420796179999E-2</v>
      </c>
      <c r="P238" s="98">
        <f t="shared" ca="1" si="256"/>
        <v>-0.15887822772362503</v>
      </c>
      <c r="Q238" s="98">
        <f t="shared" ca="1" si="256"/>
        <v>-0.23389576259867084</v>
      </c>
      <c r="R238" s="98">
        <f t="shared" ca="1" si="256"/>
        <v>0.22590495455313264</v>
      </c>
      <c r="S238" s="98">
        <f t="shared" ca="1" si="256"/>
        <v>-0.54951084078864643</v>
      </c>
      <c r="T238" s="98">
        <f t="shared" ca="1" si="256"/>
        <v>6.5152420796179999E-2</v>
      </c>
      <c r="U238" s="98">
        <f t="shared" ca="1" si="256"/>
        <v>0.22590495455313264</v>
      </c>
      <c r="V238" s="98">
        <f t="shared" ca="1" si="256"/>
        <v>0.38728374206887162</v>
      </c>
      <c r="W238" s="98">
        <f t="shared" ca="1" si="256"/>
        <v>-0.1878585854517944</v>
      </c>
      <c r="X238" s="98">
        <f t="shared" ca="1" si="256"/>
        <v>0.38728374206887162</v>
      </c>
      <c r="Y238" s="98">
        <f t="shared" ca="1" si="256"/>
        <v>-0.89013065061702146</v>
      </c>
      <c r="Z238" s="98">
        <f t="shared" ca="1" si="256"/>
        <v>0.22590495455313264</v>
      </c>
      <c r="AA238" s="98">
        <f t="shared" ca="1" si="254"/>
        <v>-0.15887822772362503</v>
      </c>
      <c r="AB238" s="98">
        <f t="shared" ca="1" si="254"/>
        <v>0.10018981213011802</v>
      </c>
      <c r="AC238" s="98">
        <f t="shared" ca="1" si="254"/>
        <v>-0.12445329224372725</v>
      </c>
      <c r="AD238" s="98">
        <f t="shared" ca="1" si="254"/>
        <v>6.4529464315084328E-2</v>
      </c>
      <c r="AE238" s="98" t="str">
        <f t="shared" ca="1" si="254"/>
        <v/>
      </c>
      <c r="AF238" s="98" t="str">
        <f t="shared" ca="1" si="252"/>
        <v/>
      </c>
      <c r="AG238" s="98" t="str">
        <f t="shared" ca="1" si="252"/>
        <v/>
      </c>
      <c r="AH238" s="98" t="str">
        <f t="shared" ca="1" si="252"/>
        <v/>
      </c>
      <c r="AI238" s="98" t="str">
        <f t="shared" ca="1" si="252"/>
        <v/>
      </c>
      <c r="AJ238" s="98" t="str">
        <f t="shared" ca="1" si="252"/>
        <v/>
      </c>
      <c r="AK238" s="98" t="str">
        <f t="shared" ca="1" si="252"/>
        <v/>
      </c>
      <c r="AL238" s="98" t="str">
        <f t="shared" ca="1" si="252"/>
        <v/>
      </c>
      <c r="AM238" s="98" t="str">
        <f t="shared" ca="1" si="252"/>
        <v/>
      </c>
      <c r="AN238" s="98" t="str">
        <f t="shared" ca="1" si="252"/>
        <v/>
      </c>
      <c r="AO238" s="98" t="str">
        <f t="shared" ca="1" si="252"/>
        <v/>
      </c>
      <c r="AP238" s="98" t="str">
        <f t="shared" ca="1" si="252"/>
        <v/>
      </c>
      <c r="AQ238" s="98" t="str">
        <f t="shared" ca="1" si="251"/>
        <v/>
      </c>
      <c r="AR238" s="98" t="str">
        <f t="shared" ca="1" si="251"/>
        <v/>
      </c>
      <c r="AS238" s="98" t="str">
        <f t="shared" ca="1" si="251"/>
        <v/>
      </c>
      <c r="AT238" s="98" t="str">
        <f t="shared" ca="1" si="251"/>
        <v/>
      </c>
      <c r="AU238" s="98" t="str">
        <f t="shared" ca="1" si="251"/>
        <v/>
      </c>
      <c r="AV238" s="98" t="str">
        <f t="shared" ca="1" si="251"/>
        <v/>
      </c>
      <c r="AW238" s="98" t="str">
        <f t="shared" ca="1" si="251"/>
        <v/>
      </c>
      <c r="AX238" s="98" t="str">
        <f t="shared" ca="1" si="251"/>
        <v/>
      </c>
      <c r="AY238" s="98" t="str">
        <f t="shared" ca="1" si="251"/>
        <v/>
      </c>
      <c r="AZ238" s="98" t="str">
        <f t="shared" ca="1" si="251"/>
        <v/>
      </c>
      <c r="BA238" s="98" t="str">
        <f t="shared" ca="1" si="251"/>
        <v/>
      </c>
      <c r="BB238" s="98" t="str">
        <f t="shared" ca="1" si="251"/>
        <v/>
      </c>
      <c r="BC238" s="98" t="str">
        <f t="shared" ca="1" si="251"/>
        <v/>
      </c>
      <c r="BD238" s="98" t="str">
        <f t="shared" ca="1" si="251"/>
        <v/>
      </c>
      <c r="BE238" s="98" t="str">
        <f t="shared" ca="1" si="251"/>
        <v/>
      </c>
      <c r="BF238" s="98" t="str">
        <f t="shared" ca="1" si="251"/>
        <v/>
      </c>
      <c r="BG238" s="98" t="str">
        <f t="shared" ca="1" si="239"/>
        <v/>
      </c>
      <c r="BH238" s="98" t="str">
        <f t="shared" ca="1" si="239"/>
        <v/>
      </c>
      <c r="BJ238" s="98">
        <f t="shared" ca="1" si="211"/>
        <v>0.6153002162994482</v>
      </c>
      <c r="BK238" s="98">
        <f t="shared" ca="1" si="212"/>
        <v>1.1288532816527304</v>
      </c>
      <c r="BL238" s="98">
        <f t="shared" ca="1" si="213"/>
        <v>1.1043870657539041</v>
      </c>
      <c r="BM238" s="98">
        <f t="shared" ca="1" si="214"/>
        <v>1.5386997901623567E-2</v>
      </c>
      <c r="BN238" s="98">
        <f t="shared" ca="1" si="215"/>
        <v>0.85784861032024817</v>
      </c>
      <c r="BO238" s="98">
        <f t="shared" ca="1" si="216"/>
        <v>0.83487981429667857</v>
      </c>
      <c r="BP238" s="98">
        <f t="shared" ca="1" si="217"/>
        <v>0.7119878688324438</v>
      </c>
      <c r="BQ238" s="98">
        <f t="shared" ca="1" si="218"/>
        <v>1.0015334731828704</v>
      </c>
      <c r="BR238" s="98">
        <f t="shared" ca="1" si="219"/>
        <v>4.4011822065388451E-2</v>
      </c>
      <c r="BS238" s="98">
        <f t="shared" ca="1" si="220"/>
        <v>0.59471926287649246</v>
      </c>
      <c r="BT238" s="98">
        <f t="shared" ca="1" si="221"/>
        <v>0.69054692829553188</v>
      </c>
      <c r="BU238" s="98">
        <f t="shared" ca="1" si="222"/>
        <v>0.79002897193112942</v>
      </c>
      <c r="BV238" s="98">
        <f t="shared" ca="1" si="223"/>
        <v>0.24887313052035703</v>
      </c>
      <c r="BW238" s="98">
        <f t="shared" ca="1" si="224"/>
        <v>1.3652324416397108</v>
      </c>
      <c r="BX238" s="98">
        <f t="shared" ca="1" si="225"/>
        <v>-0.12598521577112531</v>
      </c>
      <c r="BY238" s="98">
        <f t="shared" ca="1" si="226"/>
        <v>0.97722402260616492</v>
      </c>
      <c r="BZ238" s="98">
        <f t="shared" ca="1" si="227"/>
        <v>0.64742068804253194</v>
      </c>
      <c r="CA238" s="98">
        <f t="shared" ca="1" si="228"/>
        <v>0.82729681470110306</v>
      </c>
      <c r="CB238" s="98">
        <f t="shared" ca="1" si="229"/>
        <v>0.80751822897962577</v>
      </c>
      <c r="CC238" s="98">
        <f t="shared" ca="1" si="230"/>
        <v>0.92605157476960687</v>
      </c>
      <c r="CD238" s="98" t="str">
        <f t="shared" si="244"/>
        <v/>
      </c>
      <c r="CE238" s="98" t="str">
        <f t="shared" si="244"/>
        <v/>
      </c>
      <c r="CF238" s="98" t="str">
        <f t="shared" si="244"/>
        <v/>
      </c>
      <c r="CG238" s="98" t="str">
        <f t="shared" si="243"/>
        <v/>
      </c>
      <c r="CH238" s="98" t="str">
        <f t="shared" si="243"/>
        <v/>
      </c>
      <c r="CI238" s="98" t="str">
        <f t="shared" si="243"/>
        <v/>
      </c>
      <c r="CJ238" s="98" t="str">
        <f t="shared" si="243"/>
        <v/>
      </c>
      <c r="CK238" s="98" t="str">
        <f t="shared" si="243"/>
        <v/>
      </c>
      <c r="CL238" s="98" t="str">
        <f t="shared" si="243"/>
        <v/>
      </c>
      <c r="CM238" s="98" t="str">
        <f t="shared" si="243"/>
        <v/>
      </c>
      <c r="CN238" s="98" t="str">
        <f t="shared" si="243"/>
        <v/>
      </c>
      <c r="CO238" s="98" t="str">
        <f t="shared" si="243"/>
        <v/>
      </c>
      <c r="CP238" s="98" t="str">
        <f t="shared" si="237"/>
        <v/>
      </c>
      <c r="CQ238" s="98" t="str">
        <f t="shared" si="236"/>
        <v/>
      </c>
      <c r="CR238" s="98" t="str">
        <f t="shared" si="236"/>
        <v/>
      </c>
      <c r="CS238" s="98" t="str">
        <f t="shared" si="236"/>
        <v/>
      </c>
      <c r="CT238" s="98" t="str">
        <f t="shared" si="236"/>
        <v/>
      </c>
      <c r="CU238" s="98" t="str">
        <f t="shared" si="236"/>
        <v/>
      </c>
      <c r="CV238" s="98" t="str">
        <f t="shared" si="236"/>
        <v/>
      </c>
      <c r="CW238" s="98" t="str">
        <f t="shared" si="236"/>
        <v/>
      </c>
      <c r="CX238" s="98" t="str">
        <f t="shared" si="236"/>
        <v/>
      </c>
      <c r="CY238" s="98" t="str">
        <f t="shared" si="236"/>
        <v/>
      </c>
      <c r="CZ238" s="98" t="str">
        <f t="shared" si="236"/>
        <v/>
      </c>
      <c r="DA238" s="98" t="str">
        <f t="shared" si="253"/>
        <v/>
      </c>
      <c r="DB238" s="98" t="str">
        <f t="shared" si="253"/>
        <v/>
      </c>
      <c r="DC238" s="98" t="str">
        <f t="shared" si="253"/>
        <v/>
      </c>
      <c r="DD238" s="98" t="str">
        <f t="shared" si="253"/>
        <v/>
      </c>
      <c r="DE238" s="98" t="str">
        <f t="shared" si="253"/>
        <v/>
      </c>
      <c r="DF238" s="98" t="str">
        <f t="shared" si="253"/>
        <v/>
      </c>
      <c r="DG238" s="98" t="str">
        <f t="shared" si="253"/>
        <v/>
      </c>
      <c r="EE238" s="100">
        <f t="shared" ref="EE238:ET253" ca="1" si="257">IF(AND($A238&gt;0,$B238&gt;0),EE$64*EXP($D238-$B238*EE$64)-EE$64,"")</f>
        <v>0</v>
      </c>
      <c r="EF238" s="100">
        <f t="shared" ca="1" si="257"/>
        <v>136.20094561264261</v>
      </c>
      <c r="EG238" s="100">
        <f t="shared" ca="1" si="257"/>
        <v>258.14860373168699</v>
      </c>
      <c r="EH238" s="100">
        <f t="shared" ca="1" si="257"/>
        <v>366.61557007987648</v>
      </c>
      <c r="EI238" s="100">
        <f t="shared" ca="1" si="257"/>
        <v>462.33721518067227</v>
      </c>
      <c r="EJ238" s="100">
        <f t="shared" ca="1" si="257"/>
        <v>546.01336584341675</v>
      </c>
      <c r="EK238" s="100">
        <f t="shared" ca="1" si="257"/>
        <v>618.30991373292557</v>
      </c>
      <c r="EL238" s="100">
        <f t="shared" ca="1" si="257"/>
        <v>679.86035409757585</v>
      </c>
      <c r="EM238" s="100">
        <f t="shared" ca="1" si="257"/>
        <v>731.26725760299462</v>
      </c>
      <c r="EN238" s="100">
        <f t="shared" ca="1" si="257"/>
        <v>773.10367809667184</v>
      </c>
      <c r="EO238" s="100">
        <f t="shared" ca="1" si="257"/>
        <v>805.91449901196313</v>
      </c>
      <c r="EP238" s="100">
        <f t="shared" ca="1" si="257"/>
        <v>830.21772100788132</v>
      </c>
      <c r="EQ238" s="100">
        <f t="shared" ca="1" si="257"/>
        <v>846.50569333354144</v>
      </c>
      <c r="ER238" s="100">
        <f t="shared" ca="1" si="257"/>
        <v>855.24629130298479</v>
      </c>
      <c r="ES238" s="100">
        <f t="shared" ca="1" si="257"/>
        <v>856.88404216718038</v>
      </c>
      <c r="ET238" s="100">
        <f t="shared" ca="1" si="257"/>
        <v>851.84120157508426</v>
      </c>
      <c r="EU238" s="100">
        <f t="shared" ca="1" si="255"/>
        <v>840.51878272462534</v>
      </c>
      <c r="EV238" s="100">
        <f t="shared" ca="1" si="255"/>
        <v>823.29754021715917</v>
      </c>
      <c r="EW238" s="100">
        <f t="shared" ca="1" si="255"/>
        <v>800.53891054519772</v>
      </c>
      <c r="EX238" s="100">
        <f t="shared" ca="1" si="255"/>
        <v>772.58591106288986</v>
      </c>
      <c r="EY238" s="100">
        <f t="shared" ca="1" si="255"/>
        <v>739.76399921170196</v>
      </c>
      <c r="FA238" s="99">
        <f t="shared" ca="1" si="250"/>
        <v>0</v>
      </c>
      <c r="FB238" s="99">
        <f t="shared" ca="1" si="250"/>
        <v>0</v>
      </c>
      <c r="FC238" s="99">
        <f t="shared" ca="1" si="250"/>
        <v>0</v>
      </c>
      <c r="FD238" s="99">
        <f t="shared" ca="1" si="250"/>
        <v>0</v>
      </c>
      <c r="FE238" s="99">
        <f t="shared" ca="1" si="250"/>
        <v>0</v>
      </c>
      <c r="FF238" s="99">
        <f t="shared" ca="1" si="250"/>
        <v>0</v>
      </c>
      <c r="FG238" s="99">
        <f t="shared" ca="1" si="250"/>
        <v>0</v>
      </c>
      <c r="FH238" s="99">
        <f t="shared" ca="1" si="250"/>
        <v>0</v>
      </c>
      <c r="FI238" s="99">
        <f t="shared" ca="1" si="250"/>
        <v>0</v>
      </c>
      <c r="FJ238" s="99">
        <f t="shared" ca="1" si="250"/>
        <v>0</v>
      </c>
      <c r="FK238" s="99">
        <f t="shared" ca="1" si="250"/>
        <v>0</v>
      </c>
      <c r="FL238" s="99">
        <f t="shared" ca="1" si="250"/>
        <v>0</v>
      </c>
      <c r="FM238" s="99">
        <f t="shared" ca="1" si="250"/>
        <v>0</v>
      </c>
      <c r="FN238" s="99">
        <f t="shared" ca="1" si="250"/>
        <v>0</v>
      </c>
      <c r="FO238" s="99">
        <f t="shared" ca="1" si="250"/>
        <v>1</v>
      </c>
      <c r="FP238" s="99">
        <f t="shared" ca="1" si="250"/>
        <v>1</v>
      </c>
      <c r="FQ238" s="99">
        <f t="shared" ca="1" si="249"/>
        <v>1</v>
      </c>
      <c r="FR238" s="99">
        <f t="shared" ca="1" si="249"/>
        <v>1</v>
      </c>
      <c r="FS238" s="99">
        <f t="shared" ca="1" si="249"/>
        <v>1</v>
      </c>
      <c r="FT238" s="99">
        <f t="shared" ca="1" si="249"/>
        <v>1</v>
      </c>
      <c r="FU238" s="99">
        <f t="shared" ca="1" si="249"/>
        <v>1</v>
      </c>
      <c r="FV238" s="99">
        <f t="shared" ca="1" si="249"/>
        <v>1</v>
      </c>
      <c r="FW238" s="99">
        <f t="shared" ca="1" si="249"/>
        <v>1</v>
      </c>
      <c r="FX238" s="99">
        <f t="shared" ca="1" si="249"/>
        <v>1</v>
      </c>
      <c r="FY238" s="99">
        <f t="shared" ca="1" si="249"/>
        <v>1</v>
      </c>
      <c r="FZ238" s="99">
        <f t="shared" ca="1" si="249"/>
        <v>1</v>
      </c>
      <c r="GA238" s="99">
        <f t="shared" ca="1" si="249"/>
        <v>1</v>
      </c>
      <c r="GB238" s="99">
        <f t="shared" ca="1" si="249"/>
        <v>1</v>
      </c>
      <c r="GC238" s="99">
        <f t="shared" ca="1" si="249"/>
        <v>1</v>
      </c>
      <c r="GD238" s="99">
        <f t="shared" ca="1" si="249"/>
        <v>0</v>
      </c>
      <c r="GE238" s="99">
        <f t="shared" ca="1" si="249"/>
        <v>0</v>
      </c>
    </row>
    <row r="239" spans="1:187" x14ac:dyDescent="0.2">
      <c r="A239" s="96">
        <f t="shared" ca="1" si="201"/>
        <v>1.6137374580887252</v>
      </c>
      <c r="B239" s="97">
        <f t="shared" ca="1" si="202"/>
        <v>1.0006293726083785E-3</v>
      </c>
      <c r="C239" s="92">
        <f t="shared" ca="1" si="203"/>
        <v>0.35303287026877656</v>
      </c>
      <c r="D239" s="166">
        <f t="shared" ca="1" si="204"/>
        <v>1.6760535618338306</v>
      </c>
      <c r="E239" s="100">
        <f t="shared" ca="1" si="205"/>
        <v>1674.9993631156342</v>
      </c>
      <c r="F239" s="100">
        <f t="shared" ca="1" si="206"/>
        <v>640.98247615446212</v>
      </c>
      <c r="G239" s="100">
        <f t="shared" ca="1" si="207"/>
        <v>1803.8341956628039</v>
      </c>
      <c r="H239" s="99">
        <f t="shared" ca="1" si="208"/>
        <v>1162.8517195083418</v>
      </c>
      <c r="I239" s="92">
        <f t="shared" ca="1" si="209"/>
        <v>0.64138589296740434</v>
      </c>
      <c r="J239" s="12" t="s">
        <v>266</v>
      </c>
      <c r="K239" s="98">
        <f t="shared" ca="1" si="256"/>
        <v>0.40060331906205726</v>
      </c>
      <c r="L239" s="98">
        <f t="shared" ca="1" si="256"/>
        <v>0.19400563242188218</v>
      </c>
      <c r="M239" s="98">
        <f t="shared" ca="1" si="256"/>
        <v>0.57101157599405472</v>
      </c>
      <c r="N239" s="98">
        <f t="shared" ca="1" si="256"/>
        <v>0.40060331906205726</v>
      </c>
      <c r="O239" s="98">
        <f t="shared" ca="1" si="256"/>
        <v>-0.6692853928473258</v>
      </c>
      <c r="P239" s="98">
        <f t="shared" ca="1" si="256"/>
        <v>0.10018981213011802</v>
      </c>
      <c r="Q239" s="98">
        <f t="shared" ca="1" si="256"/>
        <v>6.4529464315084328E-2</v>
      </c>
      <c r="R239" s="98">
        <f t="shared" ca="1" si="256"/>
        <v>-0.1878585854517944</v>
      </c>
      <c r="S239" s="98">
        <f t="shared" ca="1" si="256"/>
        <v>-0.54951084078864643</v>
      </c>
      <c r="T239" s="98">
        <f t="shared" ca="1" si="256"/>
        <v>0.40060331906205726</v>
      </c>
      <c r="U239" s="98">
        <f t="shared" ca="1" si="256"/>
        <v>0.57101157599405472</v>
      </c>
      <c r="V239" s="98">
        <f t="shared" ca="1" si="256"/>
        <v>-6.422009307023302E-2</v>
      </c>
      <c r="W239" s="98">
        <f t="shared" ca="1" si="256"/>
        <v>-0.12445329224372725</v>
      </c>
      <c r="X239" s="98">
        <f t="shared" ca="1" si="256"/>
        <v>6.5152420796179999E-2</v>
      </c>
      <c r="Y239" s="98">
        <f t="shared" ca="1" si="256"/>
        <v>0.38728374206887162</v>
      </c>
      <c r="Z239" s="98">
        <f t="shared" ca="1" si="256"/>
        <v>0.10018981213011802</v>
      </c>
      <c r="AA239" s="98">
        <f t="shared" ca="1" si="254"/>
        <v>0.40060331906205726</v>
      </c>
      <c r="AB239" s="98">
        <f t="shared" ca="1" si="254"/>
        <v>0.40060331906205726</v>
      </c>
      <c r="AC239" s="98">
        <f t="shared" ca="1" si="254"/>
        <v>0.40060331906205726</v>
      </c>
      <c r="AD239" s="98">
        <f t="shared" ca="1" si="254"/>
        <v>-6.422009307023302E-2</v>
      </c>
      <c r="AE239" s="98" t="str">
        <f t="shared" ca="1" si="254"/>
        <v/>
      </c>
      <c r="AF239" s="98" t="str">
        <f t="shared" ca="1" si="252"/>
        <v/>
      </c>
      <c r="AG239" s="98" t="str">
        <f t="shared" ca="1" si="252"/>
        <v/>
      </c>
      <c r="AH239" s="98" t="str">
        <f t="shared" ca="1" si="252"/>
        <v/>
      </c>
      <c r="AI239" s="98" t="str">
        <f t="shared" ca="1" si="252"/>
        <v/>
      </c>
      <c r="AJ239" s="98" t="str">
        <f t="shared" ca="1" si="252"/>
        <v/>
      </c>
      <c r="AK239" s="98" t="str">
        <f t="shared" ca="1" si="252"/>
        <v/>
      </c>
      <c r="AL239" s="98" t="str">
        <f t="shared" ca="1" si="252"/>
        <v/>
      </c>
      <c r="AM239" s="98" t="str">
        <f t="shared" ca="1" si="252"/>
        <v/>
      </c>
      <c r="AN239" s="98" t="str">
        <f t="shared" ca="1" si="252"/>
        <v/>
      </c>
      <c r="AO239" s="98" t="str">
        <f t="shared" ca="1" si="252"/>
        <v/>
      </c>
      <c r="AP239" s="98" t="str">
        <f t="shared" ca="1" si="252"/>
        <v/>
      </c>
      <c r="AQ239" s="98" t="str">
        <f t="shared" ca="1" si="251"/>
        <v/>
      </c>
      <c r="AR239" s="98" t="str">
        <f t="shared" ca="1" si="251"/>
        <v/>
      </c>
      <c r="AS239" s="98" t="str">
        <f t="shared" ca="1" si="251"/>
        <v/>
      </c>
      <c r="AT239" s="98" t="str">
        <f t="shared" ca="1" si="251"/>
        <v/>
      </c>
      <c r="AU239" s="98" t="str">
        <f t="shared" ca="1" si="251"/>
        <v/>
      </c>
      <c r="AV239" s="98" t="str">
        <f t="shared" ca="1" si="251"/>
        <v/>
      </c>
      <c r="AW239" s="98" t="str">
        <f t="shared" ca="1" si="251"/>
        <v/>
      </c>
      <c r="AX239" s="98" t="str">
        <f t="shared" ca="1" si="251"/>
        <v/>
      </c>
      <c r="AY239" s="98" t="str">
        <f t="shared" ca="1" si="251"/>
        <v/>
      </c>
      <c r="AZ239" s="98" t="str">
        <f t="shared" ca="1" si="251"/>
        <v/>
      </c>
      <c r="BA239" s="98" t="str">
        <f t="shared" ca="1" si="251"/>
        <v/>
      </c>
      <c r="BB239" s="98" t="str">
        <f t="shared" ca="1" si="251"/>
        <v/>
      </c>
      <c r="BC239" s="98" t="str">
        <f t="shared" ca="1" si="251"/>
        <v/>
      </c>
      <c r="BD239" s="98" t="str">
        <f t="shared" ca="1" si="251"/>
        <v/>
      </c>
      <c r="BE239" s="98" t="str">
        <f t="shared" ca="1" si="251"/>
        <v/>
      </c>
      <c r="BF239" s="98" t="str">
        <f t="shared" ca="1" si="251"/>
        <v/>
      </c>
      <c r="BG239" s="98" t="str">
        <f t="shared" ca="1" si="239"/>
        <v/>
      </c>
      <c r="BH239" s="98" t="str">
        <f t="shared" ca="1" si="239"/>
        <v/>
      </c>
      <c r="BJ239" s="98">
        <f t="shared" ca="1" si="211"/>
        <v>1.1552876476373084</v>
      </c>
      <c r="BK239" s="98">
        <f t="shared" ca="1" si="212"/>
        <v>1.1626659706468492</v>
      </c>
      <c r="BL239" s="98">
        <f t="shared" ca="1" si="213"/>
        <v>1.2563586948067313</v>
      </c>
      <c r="BM239" s="98">
        <f t="shared" ca="1" si="214"/>
        <v>1.3061209675807022</v>
      </c>
      <c r="BN239" s="98">
        <f t="shared" ca="1" si="215"/>
        <v>0.12341079667674237</v>
      </c>
      <c r="BO239" s="98">
        <f t="shared" ca="1" si="216"/>
        <v>1.0939478541504215</v>
      </c>
      <c r="BP239" s="98">
        <f t="shared" ca="1" si="217"/>
        <v>1.010413095746199</v>
      </c>
      <c r="BQ239" s="98">
        <f t="shared" ca="1" si="218"/>
        <v>0.58776993317794357</v>
      </c>
      <c r="BR239" s="98">
        <f t="shared" ca="1" si="219"/>
        <v>4.4011822065388451E-2</v>
      </c>
      <c r="BS239" s="98">
        <f t="shared" ca="1" si="220"/>
        <v>0.93017016114236972</v>
      </c>
      <c r="BT239" s="98">
        <f t="shared" ca="1" si="221"/>
        <v>1.0356535497364541</v>
      </c>
      <c r="BU239" s="98">
        <f t="shared" ca="1" si="222"/>
        <v>0.33852513679202478</v>
      </c>
      <c r="BV239" s="98">
        <f t="shared" ca="1" si="223"/>
        <v>0.31227842372842418</v>
      </c>
      <c r="BW239" s="98">
        <f t="shared" ca="1" si="224"/>
        <v>1.0431011203670193</v>
      </c>
      <c r="BX239" s="98">
        <f t="shared" ca="1" si="225"/>
        <v>1.1514291769147678</v>
      </c>
      <c r="BY239" s="98">
        <f t="shared" ca="1" si="226"/>
        <v>0.8515088801831503</v>
      </c>
      <c r="BZ239" s="98">
        <f t="shared" ca="1" si="227"/>
        <v>1.2069022348282141</v>
      </c>
      <c r="CA239" s="98">
        <f t="shared" ca="1" si="228"/>
        <v>1.1277103216330424</v>
      </c>
      <c r="CB239" s="98">
        <f t="shared" ca="1" si="229"/>
        <v>1.3325748402854103</v>
      </c>
      <c r="CC239" s="98">
        <f t="shared" ca="1" si="230"/>
        <v>0.79730201738428952</v>
      </c>
      <c r="CD239" s="98" t="str">
        <f t="shared" si="244"/>
        <v/>
      </c>
      <c r="CE239" s="98" t="str">
        <f t="shared" si="244"/>
        <v/>
      </c>
      <c r="CF239" s="98" t="str">
        <f t="shared" si="244"/>
        <v/>
      </c>
      <c r="CG239" s="98" t="str">
        <f t="shared" si="243"/>
        <v/>
      </c>
      <c r="CH239" s="98" t="str">
        <f t="shared" si="243"/>
        <v/>
      </c>
      <c r="CI239" s="98" t="str">
        <f t="shared" si="243"/>
        <v/>
      </c>
      <c r="CJ239" s="98" t="str">
        <f t="shared" ref="CJ239:CR274" si="258">IF(CJ$61&gt;0,AK$63+AK239,"")</f>
        <v/>
      </c>
      <c r="CK239" s="98" t="str">
        <f t="shared" si="258"/>
        <v/>
      </c>
      <c r="CL239" s="98" t="str">
        <f t="shared" si="258"/>
        <v/>
      </c>
      <c r="CM239" s="98" t="str">
        <f t="shared" si="258"/>
        <v/>
      </c>
      <c r="CN239" s="98" t="str">
        <f t="shared" si="258"/>
        <v/>
      </c>
      <c r="CO239" s="98" t="str">
        <f t="shared" si="258"/>
        <v/>
      </c>
      <c r="CP239" s="98" t="str">
        <f t="shared" si="237"/>
        <v/>
      </c>
      <c r="CQ239" s="98" t="str">
        <f t="shared" si="236"/>
        <v/>
      </c>
      <c r="CR239" s="98" t="str">
        <f t="shared" si="236"/>
        <v/>
      </c>
      <c r="CS239" s="98" t="str">
        <f t="shared" si="236"/>
        <v/>
      </c>
      <c r="CT239" s="98" t="str">
        <f t="shared" si="236"/>
        <v/>
      </c>
      <c r="CU239" s="98" t="str">
        <f t="shared" si="236"/>
        <v/>
      </c>
      <c r="CV239" s="98" t="str">
        <f t="shared" si="236"/>
        <v/>
      </c>
      <c r="CW239" s="98" t="str">
        <f t="shared" si="236"/>
        <v/>
      </c>
      <c r="CX239" s="98" t="str">
        <f t="shared" si="236"/>
        <v/>
      </c>
      <c r="CY239" s="98" t="str">
        <f t="shared" si="236"/>
        <v/>
      </c>
      <c r="CZ239" s="98" t="str">
        <f t="shared" si="236"/>
        <v/>
      </c>
      <c r="DA239" s="98" t="str">
        <f t="shared" si="253"/>
        <v/>
      </c>
      <c r="DB239" s="98" t="str">
        <f t="shared" si="253"/>
        <v/>
      </c>
      <c r="DC239" s="98" t="str">
        <f t="shared" si="253"/>
        <v/>
      </c>
      <c r="DD239" s="98" t="str">
        <f t="shared" si="253"/>
        <v/>
      </c>
      <c r="DE239" s="98" t="str">
        <f t="shared" si="253"/>
        <v/>
      </c>
      <c r="DF239" s="98" t="str">
        <f t="shared" si="253"/>
        <v/>
      </c>
      <c r="DG239" s="98" t="str">
        <f t="shared" si="253"/>
        <v/>
      </c>
      <c r="EE239" s="100">
        <f t="shared" ca="1" si="257"/>
        <v>0</v>
      </c>
      <c r="EF239" s="100">
        <f t="shared" ca="1" si="257"/>
        <v>245.75660888547381</v>
      </c>
      <c r="EG239" s="100">
        <f t="shared" ca="1" si="257"/>
        <v>455.17583304956094</v>
      </c>
      <c r="EH239" s="100">
        <f t="shared" ca="1" si="257"/>
        <v>631.48583466434502</v>
      </c>
      <c r="EI239" s="100">
        <f t="shared" ca="1" si="257"/>
        <v>777.65985555621296</v>
      </c>
      <c r="EJ239" s="100">
        <f t="shared" ca="1" si="257"/>
        <v>896.43508951012029</v>
      </c>
      <c r="EK239" s="100">
        <f t="shared" ca="1" si="257"/>
        <v>990.33021330267763</v>
      </c>
      <c r="EL239" s="100">
        <f t="shared" ca="1" si="257"/>
        <v>1061.661669141442</v>
      </c>
      <c r="EM239" s="100">
        <f t="shared" ca="1" si="257"/>
        <v>1112.5587849147964</v>
      </c>
      <c r="EN239" s="100">
        <f t="shared" ca="1" si="257"/>
        <v>1144.9778128017488</v>
      </c>
      <c r="EO239" s="100">
        <f t="shared" ca="1" si="257"/>
        <v>1160.7149613263891</v>
      </c>
      <c r="EP239" s="100">
        <f t="shared" ca="1" si="257"/>
        <v>1161.4184908419038</v>
      </c>
      <c r="EQ239" s="100">
        <f t="shared" ca="1" si="257"/>
        <v>1148.599937669916</v>
      </c>
      <c r="ER239" s="100">
        <f t="shared" ca="1" si="257"/>
        <v>1123.6445276800255</v>
      </c>
      <c r="ES239" s="100">
        <f t="shared" ca="1" si="257"/>
        <v>1087.8208359507735</v>
      </c>
      <c r="ET239" s="100">
        <f t="shared" ca="1" si="257"/>
        <v>1042.2897452872076</v>
      </c>
      <c r="EU239" s="100">
        <f t="shared" ca="1" si="255"/>
        <v>988.11275276343724</v>
      </c>
      <c r="EV239" s="100">
        <f t="shared" ca="1" si="255"/>
        <v>926.25967009389728</v>
      </c>
      <c r="EW239" s="100">
        <f t="shared" ca="1" si="255"/>
        <v>857.61576049844052</v>
      </c>
      <c r="EX239" s="100">
        <f t="shared" ca="1" si="255"/>
        <v>782.98835179889556</v>
      </c>
      <c r="EY239" s="100">
        <f t="shared" ca="1" si="255"/>
        <v>703.11296275434529</v>
      </c>
      <c r="FA239" s="99">
        <f t="shared" ca="1" si="250"/>
        <v>0</v>
      </c>
      <c r="FB239" s="99">
        <f t="shared" ca="1" si="250"/>
        <v>0</v>
      </c>
      <c r="FC239" s="99">
        <f t="shared" ca="1" si="250"/>
        <v>0</v>
      </c>
      <c r="FD239" s="99">
        <f t="shared" ca="1" si="250"/>
        <v>0</v>
      </c>
      <c r="FE239" s="99">
        <f t="shared" ca="1" si="250"/>
        <v>0</v>
      </c>
      <c r="FF239" s="99">
        <f t="shared" ca="1" si="250"/>
        <v>0</v>
      </c>
      <c r="FG239" s="99">
        <f t="shared" ca="1" si="250"/>
        <v>0</v>
      </c>
      <c r="FH239" s="99">
        <f t="shared" ca="1" si="250"/>
        <v>0</v>
      </c>
      <c r="FI239" s="99">
        <f t="shared" ca="1" si="250"/>
        <v>0</v>
      </c>
      <c r="FJ239" s="99">
        <f t="shared" ca="1" si="250"/>
        <v>0</v>
      </c>
      <c r="FK239" s="99">
        <f t="shared" ca="1" si="250"/>
        <v>0</v>
      </c>
      <c r="FL239" s="99">
        <f t="shared" ca="1" si="250"/>
        <v>1</v>
      </c>
      <c r="FM239" s="99">
        <f t="shared" ca="1" si="250"/>
        <v>1</v>
      </c>
      <c r="FN239" s="99">
        <f t="shared" ca="1" si="250"/>
        <v>1</v>
      </c>
      <c r="FO239" s="99">
        <f t="shared" ca="1" si="250"/>
        <v>1</v>
      </c>
      <c r="FP239" s="99">
        <f t="shared" ca="1" si="250"/>
        <v>1</v>
      </c>
      <c r="FQ239" s="99">
        <f t="shared" ca="1" si="249"/>
        <v>1</v>
      </c>
      <c r="FR239" s="99">
        <f t="shared" ca="1" si="249"/>
        <v>1</v>
      </c>
      <c r="FS239" s="99">
        <f t="shared" ca="1" si="249"/>
        <v>1</v>
      </c>
      <c r="FT239" s="99">
        <f t="shared" ca="1" si="249"/>
        <v>1</v>
      </c>
      <c r="FU239" s="99">
        <f t="shared" ca="1" si="249"/>
        <v>1</v>
      </c>
      <c r="FV239" s="99">
        <f t="shared" ca="1" si="249"/>
        <v>1</v>
      </c>
      <c r="FW239" s="99">
        <f t="shared" ca="1" si="249"/>
        <v>1</v>
      </c>
      <c r="FX239" s="99">
        <f t="shared" ca="1" si="249"/>
        <v>0</v>
      </c>
      <c r="FY239" s="99">
        <f t="shared" ca="1" si="249"/>
        <v>0</v>
      </c>
      <c r="FZ239" s="99">
        <f t="shared" ca="1" si="249"/>
        <v>0</v>
      </c>
      <c r="GA239" s="99">
        <f t="shared" ca="1" si="249"/>
        <v>0</v>
      </c>
      <c r="GB239" s="99">
        <f t="shared" ca="1" si="249"/>
        <v>0</v>
      </c>
      <c r="GC239" s="99">
        <f t="shared" ca="1" si="249"/>
        <v>0</v>
      </c>
      <c r="GD239" s="99">
        <f t="shared" ca="1" si="249"/>
        <v>0</v>
      </c>
      <c r="GE239" s="99">
        <f t="shared" ca="1" si="249"/>
        <v>0</v>
      </c>
    </row>
    <row r="240" spans="1:187" x14ac:dyDescent="0.2">
      <c r="A240" s="96">
        <f t="shared" ca="1" si="201"/>
        <v>1.2015506658400139</v>
      </c>
      <c r="B240" s="97">
        <f t="shared" ca="1" si="202"/>
        <v>7.5388565175709592E-4</v>
      </c>
      <c r="C240" s="92">
        <f t="shared" ca="1" si="203"/>
        <v>0.39718455045497764</v>
      </c>
      <c r="D240" s="166">
        <f t="shared" ca="1" si="204"/>
        <v>1.2804284494000753</v>
      </c>
      <c r="E240" s="100">
        <f t="shared" ca="1" si="205"/>
        <v>1698.4385449116266</v>
      </c>
      <c r="F240" s="100">
        <f t="shared" ca="1" si="206"/>
        <v>696.98824018343737</v>
      </c>
      <c r="G240" s="100">
        <f t="shared" ca="1" si="207"/>
        <v>1482.8890937151432</v>
      </c>
      <c r="H240" s="99">
        <f t="shared" ca="1" si="208"/>
        <v>785.90085353170582</v>
      </c>
      <c r="I240" s="92">
        <f t="shared" ca="1" si="209"/>
        <v>0.52544943371772201</v>
      </c>
      <c r="J240" s="12" t="s">
        <v>267</v>
      </c>
      <c r="K240" s="98">
        <f t="shared" ca="1" si="256"/>
        <v>-0.54951084078864643</v>
      </c>
      <c r="L240" s="98">
        <f t="shared" ca="1" si="256"/>
        <v>-0.6692853928473258</v>
      </c>
      <c r="M240" s="98">
        <f t="shared" ca="1" si="256"/>
        <v>0.10018981213011802</v>
      </c>
      <c r="N240" s="98">
        <f t="shared" ca="1" si="256"/>
        <v>0.42970314590647374</v>
      </c>
      <c r="O240" s="98">
        <f t="shared" ca="1" si="256"/>
        <v>-0.1878585854517944</v>
      </c>
      <c r="P240" s="98">
        <f t="shared" ca="1" si="256"/>
        <v>6.4529464315084328E-2</v>
      </c>
      <c r="Q240" s="98">
        <f t="shared" ca="1" si="256"/>
        <v>6.5152420796179999E-2</v>
      </c>
      <c r="R240" s="98">
        <f t="shared" ca="1" si="256"/>
        <v>0.19400563242188218</v>
      </c>
      <c r="S240" s="98">
        <f t="shared" ca="1" si="256"/>
        <v>-0.12445329224372725</v>
      </c>
      <c r="T240" s="98">
        <f t="shared" ca="1" si="256"/>
        <v>-0.13938411227580294</v>
      </c>
      <c r="U240" s="98">
        <f t="shared" ca="1" si="256"/>
        <v>0.40060331906205726</v>
      </c>
      <c r="V240" s="98">
        <f t="shared" ca="1" si="256"/>
        <v>-0.13938411227580294</v>
      </c>
      <c r="W240" s="98">
        <f t="shared" ca="1" si="256"/>
        <v>-0.15887822772362503</v>
      </c>
      <c r="X240" s="98">
        <f t="shared" ca="1" si="256"/>
        <v>0.10018981213011802</v>
      </c>
      <c r="Y240" s="98">
        <f t="shared" ca="1" si="256"/>
        <v>0.10018981213011802</v>
      </c>
      <c r="Z240" s="98">
        <f t="shared" ca="1" si="256"/>
        <v>-0.89013065061702146</v>
      </c>
      <c r="AA240" s="98">
        <f t="shared" ca="1" si="254"/>
        <v>6.4529464315084328E-2</v>
      </c>
      <c r="AB240" s="98">
        <f t="shared" ca="1" si="254"/>
        <v>0.40060331906205726</v>
      </c>
      <c r="AC240" s="98">
        <f t="shared" ca="1" si="254"/>
        <v>-6.422009307023302E-2</v>
      </c>
      <c r="AD240" s="98">
        <f t="shared" ca="1" si="254"/>
        <v>-0.89013065061702146</v>
      </c>
      <c r="AE240" s="98" t="str">
        <f t="shared" ca="1" si="254"/>
        <v/>
      </c>
      <c r="AF240" s="98" t="str">
        <f t="shared" ca="1" si="252"/>
        <v/>
      </c>
      <c r="AG240" s="98" t="str">
        <f t="shared" ca="1" si="252"/>
        <v/>
      </c>
      <c r="AH240" s="98" t="str">
        <f t="shared" ca="1" si="252"/>
        <v/>
      </c>
      <c r="AI240" s="98" t="str">
        <f t="shared" ca="1" si="252"/>
        <v/>
      </c>
      <c r="AJ240" s="98" t="str">
        <f t="shared" ca="1" si="252"/>
        <v/>
      </c>
      <c r="AK240" s="98" t="str">
        <f t="shared" ca="1" si="252"/>
        <v/>
      </c>
      <c r="AL240" s="98" t="str">
        <f t="shared" ca="1" si="252"/>
        <v/>
      </c>
      <c r="AM240" s="98" t="str">
        <f t="shared" ca="1" si="252"/>
        <v/>
      </c>
      <c r="AN240" s="98" t="str">
        <f t="shared" ca="1" si="252"/>
        <v/>
      </c>
      <c r="AO240" s="98" t="str">
        <f t="shared" ca="1" si="252"/>
        <v/>
      </c>
      <c r="AP240" s="98" t="str">
        <f t="shared" ca="1" si="252"/>
        <v/>
      </c>
      <c r="AQ240" s="98" t="str">
        <f t="shared" ca="1" si="251"/>
        <v/>
      </c>
      <c r="AR240" s="98" t="str">
        <f t="shared" ca="1" si="251"/>
        <v/>
      </c>
      <c r="AS240" s="98" t="str">
        <f t="shared" ca="1" si="251"/>
        <v/>
      </c>
      <c r="AT240" s="98" t="str">
        <f t="shared" ca="1" si="251"/>
        <v/>
      </c>
      <c r="AU240" s="98" t="str">
        <f t="shared" ca="1" si="251"/>
        <v/>
      </c>
      <c r="AV240" s="98" t="str">
        <f t="shared" ca="1" si="251"/>
        <v/>
      </c>
      <c r="AW240" s="98" t="str">
        <f t="shared" ca="1" si="251"/>
        <v/>
      </c>
      <c r="AX240" s="98" t="str">
        <f t="shared" ca="1" si="251"/>
        <v/>
      </c>
      <c r="AY240" s="98" t="str">
        <f t="shared" ca="1" si="251"/>
        <v/>
      </c>
      <c r="AZ240" s="98" t="str">
        <f t="shared" ca="1" si="251"/>
        <v/>
      </c>
      <c r="BA240" s="98" t="str">
        <f t="shared" ca="1" si="251"/>
        <v/>
      </c>
      <c r="BB240" s="98" t="str">
        <f t="shared" ca="1" si="251"/>
        <v/>
      </c>
      <c r="BC240" s="98" t="str">
        <f t="shared" ca="1" si="251"/>
        <v/>
      </c>
      <c r="BD240" s="98" t="str">
        <f t="shared" ca="1" si="251"/>
        <v/>
      </c>
      <c r="BE240" s="98" t="str">
        <f t="shared" ca="1" si="251"/>
        <v/>
      </c>
      <c r="BF240" s="98" t="str">
        <f t="shared" ca="1" si="251"/>
        <v/>
      </c>
      <c r="BG240" s="98" t="str">
        <f t="shared" ca="1" si="239"/>
        <v/>
      </c>
      <c r="BH240" s="98" t="str">
        <f t="shared" ca="1" si="239"/>
        <v/>
      </c>
      <c r="BJ240" s="98">
        <f t="shared" ca="1" si="211"/>
        <v>0.20517348778660471</v>
      </c>
      <c r="BK240" s="98">
        <f t="shared" ca="1" si="212"/>
        <v>0.2993749453776412</v>
      </c>
      <c r="BL240" s="98">
        <f t="shared" ca="1" si="213"/>
        <v>0.78553693094279464</v>
      </c>
      <c r="BM240" s="98">
        <f t="shared" ca="1" si="214"/>
        <v>1.3352207944251187</v>
      </c>
      <c r="BN240" s="98">
        <f t="shared" ca="1" si="215"/>
        <v>0.60483760407227383</v>
      </c>
      <c r="BO240" s="98">
        <f t="shared" ca="1" si="216"/>
        <v>1.0582875063353878</v>
      </c>
      <c r="BP240" s="98">
        <f t="shared" ca="1" si="217"/>
        <v>1.0110360522272948</v>
      </c>
      <c r="BQ240" s="98">
        <f t="shared" ca="1" si="218"/>
        <v>0.9696341510516201</v>
      </c>
      <c r="BR240" s="98">
        <f t="shared" ca="1" si="219"/>
        <v>0.46906937061030762</v>
      </c>
      <c r="BS240" s="98">
        <f t="shared" ca="1" si="220"/>
        <v>0.39018272980450952</v>
      </c>
      <c r="BT240" s="98">
        <f t="shared" ca="1" si="221"/>
        <v>0.8652452928044565</v>
      </c>
      <c r="BU240" s="98">
        <f t="shared" ca="1" si="222"/>
        <v>0.26336111758645486</v>
      </c>
      <c r="BV240" s="98">
        <f t="shared" ca="1" si="223"/>
        <v>0.2778534882485264</v>
      </c>
      <c r="BW240" s="98">
        <f t="shared" ca="1" si="224"/>
        <v>1.0781385117009572</v>
      </c>
      <c r="BX240" s="98">
        <f t="shared" ca="1" si="225"/>
        <v>0.86433524697601416</v>
      </c>
      <c r="BY240" s="98">
        <f t="shared" ca="1" si="226"/>
        <v>-0.13881158256398918</v>
      </c>
      <c r="BZ240" s="98">
        <f t="shared" ca="1" si="227"/>
        <v>0.8708283800812413</v>
      </c>
      <c r="CA240" s="98">
        <f t="shared" ca="1" si="228"/>
        <v>1.1277103216330424</v>
      </c>
      <c r="CB240" s="98">
        <f t="shared" ca="1" si="229"/>
        <v>0.86775142815312001</v>
      </c>
      <c r="CC240" s="98">
        <f t="shared" ca="1" si="230"/>
        <v>-2.8608540162498919E-2</v>
      </c>
      <c r="CD240" s="98" t="str">
        <f t="shared" si="244"/>
        <v/>
      </c>
      <c r="CE240" s="98" t="str">
        <f t="shared" si="244"/>
        <v/>
      </c>
      <c r="CF240" s="98" t="str">
        <f t="shared" si="244"/>
        <v/>
      </c>
      <c r="CG240" s="98" t="str">
        <f t="shared" si="244"/>
        <v/>
      </c>
      <c r="CH240" s="98" t="str">
        <f t="shared" si="244"/>
        <v/>
      </c>
      <c r="CI240" s="98" t="str">
        <f t="shared" si="244"/>
        <v/>
      </c>
      <c r="CJ240" s="98" t="str">
        <f t="shared" si="258"/>
        <v/>
      </c>
      <c r="CK240" s="98" t="str">
        <f t="shared" si="258"/>
        <v/>
      </c>
      <c r="CL240" s="98" t="str">
        <f t="shared" si="258"/>
        <v/>
      </c>
      <c r="CM240" s="98" t="str">
        <f t="shared" si="258"/>
        <v/>
      </c>
      <c r="CN240" s="98" t="str">
        <f t="shared" si="258"/>
        <v/>
      </c>
      <c r="CO240" s="98" t="str">
        <f t="shared" si="258"/>
        <v/>
      </c>
      <c r="CP240" s="98" t="str">
        <f t="shared" si="237"/>
        <v/>
      </c>
      <c r="CQ240" s="98" t="str">
        <f t="shared" si="237"/>
        <v/>
      </c>
      <c r="CR240" s="98" t="str">
        <f t="shared" si="237"/>
        <v/>
      </c>
      <c r="CS240" s="98" t="str">
        <f t="shared" si="237"/>
        <v/>
      </c>
      <c r="CT240" s="98" t="str">
        <f t="shared" si="237"/>
        <v/>
      </c>
      <c r="CU240" s="98" t="str">
        <f t="shared" si="237"/>
        <v/>
      </c>
      <c r="CV240" s="98" t="str">
        <f t="shared" si="237"/>
        <v/>
      </c>
      <c r="CW240" s="98" t="str">
        <f t="shared" si="237"/>
        <v/>
      </c>
      <c r="CX240" s="98" t="str">
        <f t="shared" si="237"/>
        <v/>
      </c>
      <c r="CY240" s="98" t="str">
        <f t="shared" si="237"/>
        <v/>
      </c>
      <c r="CZ240" s="98" t="str">
        <f t="shared" si="237"/>
        <v/>
      </c>
      <c r="DA240" s="98" t="str">
        <f t="shared" si="253"/>
        <v/>
      </c>
      <c r="DB240" s="98" t="str">
        <f t="shared" si="253"/>
        <v/>
      </c>
      <c r="DC240" s="98" t="str">
        <f t="shared" si="253"/>
        <v/>
      </c>
      <c r="DD240" s="98" t="str">
        <f t="shared" si="253"/>
        <v/>
      </c>
      <c r="DE240" s="98" t="str">
        <f t="shared" si="253"/>
        <v/>
      </c>
      <c r="DF240" s="98" t="str">
        <f t="shared" si="253"/>
        <v/>
      </c>
      <c r="DG240" s="98" t="str">
        <f t="shared" si="253"/>
        <v/>
      </c>
      <c r="EE240" s="100">
        <f t="shared" ca="1" si="257"/>
        <v>0</v>
      </c>
      <c r="EF240" s="100">
        <f t="shared" ca="1" si="257"/>
        <v>148.65506704857242</v>
      </c>
      <c r="EG240" s="100">
        <f t="shared" ca="1" si="257"/>
        <v>278.4586209387279</v>
      </c>
      <c r="EH240" s="100">
        <f t="shared" ca="1" si="257"/>
        <v>390.68187973587266</v>
      </c>
      <c r="EI240" s="100">
        <f t="shared" ca="1" si="257"/>
        <v>486.51986389110698</v>
      </c>
      <c r="EJ240" s="100">
        <f t="shared" ca="1" si="257"/>
        <v>567.09567811606451</v>
      </c>
      <c r="EK240" s="100">
        <f t="shared" ca="1" si="257"/>
        <v>633.46456226529597</v>
      </c>
      <c r="EL240" s="100">
        <f t="shared" ca="1" si="257"/>
        <v>686.61772334130058</v>
      </c>
      <c r="EM240" s="100">
        <f t="shared" ca="1" si="257"/>
        <v>727.48596011486586</v>
      </c>
      <c r="EN240" s="100">
        <f t="shared" ca="1" si="257"/>
        <v>756.94309126240739</v>
      </c>
      <c r="EO240" s="100">
        <f t="shared" ca="1" si="257"/>
        <v>775.80919736094222</v>
      </c>
      <c r="EP240" s="100">
        <f t="shared" ca="1" si="257"/>
        <v>784.85368654868751</v>
      </c>
      <c r="EQ240" s="100">
        <f t="shared" ca="1" si="257"/>
        <v>784.79819315361885</v>
      </c>
      <c r="ER240" s="100">
        <f t="shared" ca="1" si="257"/>
        <v>776.319318112313</v>
      </c>
      <c r="ES240" s="100">
        <f t="shared" ca="1" si="257"/>
        <v>760.05121954575236</v>
      </c>
      <c r="ET240" s="100">
        <f t="shared" ca="1" si="257"/>
        <v>736.58806142624155</v>
      </c>
      <c r="EU240" s="100">
        <f t="shared" ca="1" si="255"/>
        <v>706.48632785906659</v>
      </c>
      <c r="EV240" s="100">
        <f t="shared" ca="1" si="255"/>
        <v>670.26701011285445</v>
      </c>
      <c r="EW240" s="100">
        <f t="shared" ca="1" si="255"/>
        <v>628.41767316276946</v>
      </c>
      <c r="EX240" s="100">
        <f t="shared" ca="1" si="255"/>
        <v>581.39440815968487</v>
      </c>
      <c r="EY240" s="100">
        <f t="shared" ca="1" si="255"/>
        <v>529.62367690535962</v>
      </c>
      <c r="FA240" s="99">
        <f t="shared" ca="1" si="250"/>
        <v>0</v>
      </c>
      <c r="FB240" s="99">
        <f t="shared" ca="1" si="250"/>
        <v>0</v>
      </c>
      <c r="FC240" s="99">
        <f t="shared" ca="1" si="250"/>
        <v>0</v>
      </c>
      <c r="FD240" s="99">
        <f t="shared" ca="1" si="250"/>
        <v>0</v>
      </c>
      <c r="FE240" s="99">
        <f t="shared" ca="1" si="250"/>
        <v>0</v>
      </c>
      <c r="FF240" s="99">
        <f t="shared" ca="1" si="250"/>
        <v>0</v>
      </c>
      <c r="FG240" s="99">
        <f t="shared" ca="1" si="250"/>
        <v>0</v>
      </c>
      <c r="FH240" s="99">
        <f t="shared" ca="1" si="250"/>
        <v>0</v>
      </c>
      <c r="FI240" s="99">
        <f t="shared" ca="1" si="250"/>
        <v>0</v>
      </c>
      <c r="FJ240" s="99">
        <f t="shared" ca="1" si="250"/>
        <v>0</v>
      </c>
      <c r="FK240" s="99">
        <f t="shared" ca="1" si="250"/>
        <v>0</v>
      </c>
      <c r="FL240" s="99">
        <f t="shared" ca="1" si="250"/>
        <v>0</v>
      </c>
      <c r="FM240" s="99">
        <f t="shared" ca="1" si="250"/>
        <v>1</v>
      </c>
      <c r="FN240" s="99">
        <f t="shared" ca="1" si="250"/>
        <v>1</v>
      </c>
      <c r="FO240" s="99">
        <f t="shared" ca="1" si="250"/>
        <v>1</v>
      </c>
      <c r="FP240" s="99">
        <f t="shared" ref="FP240:GE255" ca="1" si="259">IF(AND($A240&gt;0,$B240&gt;0),IF((FP$61*EXP($D240-$B240*FP$61)-FP$61)&gt;$R$5*$H240,1,0),"")</f>
        <v>1</v>
      </c>
      <c r="FQ240" s="99">
        <f t="shared" ca="1" si="259"/>
        <v>1</v>
      </c>
      <c r="FR240" s="99">
        <f t="shared" ca="1" si="259"/>
        <v>1</v>
      </c>
      <c r="FS240" s="99">
        <f t="shared" ca="1" si="259"/>
        <v>1</v>
      </c>
      <c r="FT240" s="99">
        <f t="shared" ca="1" si="259"/>
        <v>1</v>
      </c>
      <c r="FU240" s="99">
        <f t="shared" ca="1" si="259"/>
        <v>1</v>
      </c>
      <c r="FV240" s="99">
        <f t="shared" ca="1" si="259"/>
        <v>1</v>
      </c>
      <c r="FW240" s="99">
        <f t="shared" ca="1" si="259"/>
        <v>1</v>
      </c>
      <c r="FX240" s="99">
        <f t="shared" ca="1" si="259"/>
        <v>1</v>
      </c>
      <c r="FY240" s="99">
        <f t="shared" ca="1" si="259"/>
        <v>0</v>
      </c>
      <c r="FZ240" s="99">
        <f t="shared" ca="1" si="259"/>
        <v>0</v>
      </c>
      <c r="GA240" s="99">
        <f t="shared" ca="1" si="259"/>
        <v>0</v>
      </c>
      <c r="GB240" s="99">
        <f t="shared" ca="1" si="259"/>
        <v>0</v>
      </c>
      <c r="GC240" s="99">
        <f t="shared" ca="1" si="259"/>
        <v>0</v>
      </c>
      <c r="GD240" s="99">
        <f t="shared" ca="1" si="259"/>
        <v>0</v>
      </c>
      <c r="GE240" s="99">
        <f t="shared" ca="1" si="259"/>
        <v>0</v>
      </c>
    </row>
    <row r="241" spans="1:187" x14ac:dyDescent="0.2">
      <c r="A241" s="96">
        <f t="shared" ca="1" si="201"/>
        <v>0.86164822781194905</v>
      </c>
      <c r="B241" s="97">
        <f t="shared" ca="1" si="202"/>
        <v>2.013747930979054E-4</v>
      </c>
      <c r="C241" s="92">
        <f t="shared" ca="1" si="203"/>
        <v>0.4414257281792866</v>
      </c>
      <c r="D241" s="166">
        <f t="shared" ca="1" si="204"/>
        <v>0.95907656456125578</v>
      </c>
      <c r="E241" s="100">
        <f t="shared" ca="1" si="205"/>
        <v>4762.6445684041855</v>
      </c>
      <c r="F241" s="100">
        <f t="shared" ca="1" si="206"/>
        <v>2061.5804288396939</v>
      </c>
      <c r="G241" s="100">
        <f t="shared" ca="1" si="207"/>
        <v>3551.6032433012565</v>
      </c>
      <c r="H241" s="99">
        <f t="shared" ca="1" si="208"/>
        <v>1490.0228144615626</v>
      </c>
      <c r="I241" s="92">
        <f t="shared" ca="1" si="209"/>
        <v>0.41515033231228443</v>
      </c>
      <c r="J241" s="12" t="s">
        <v>268</v>
      </c>
      <c r="K241" s="98">
        <f t="shared" ca="1" si="256"/>
        <v>-0.13938411227580294</v>
      </c>
      <c r="L241" s="98">
        <f t="shared" ca="1" si="256"/>
        <v>0.57101157599405472</v>
      </c>
      <c r="M241" s="98">
        <f t="shared" ca="1" si="256"/>
        <v>-0.6692853928473258</v>
      </c>
      <c r="N241" s="98">
        <f t="shared" ca="1" si="256"/>
        <v>-0.89013065061702146</v>
      </c>
      <c r="O241" s="98">
        <f t="shared" ca="1" si="256"/>
        <v>0.40060331906205726</v>
      </c>
      <c r="P241" s="98">
        <f t="shared" ca="1" si="256"/>
        <v>-0.1878585854517944</v>
      </c>
      <c r="Q241" s="98">
        <f t="shared" ca="1" si="256"/>
        <v>6.4529464315084328E-2</v>
      </c>
      <c r="R241" s="98">
        <f t="shared" ca="1" si="256"/>
        <v>0.40060331906205726</v>
      </c>
      <c r="S241" s="98">
        <f t="shared" ca="1" si="256"/>
        <v>0.40060331906205726</v>
      </c>
      <c r="T241" s="98">
        <f t="shared" ca="1" si="256"/>
        <v>-0.12445329224372725</v>
      </c>
      <c r="U241" s="98">
        <f t="shared" ca="1" si="256"/>
        <v>0.38728374206887162</v>
      </c>
      <c r="V241" s="98">
        <f t="shared" ca="1" si="256"/>
        <v>0.38728374206887162</v>
      </c>
      <c r="W241" s="98">
        <f t="shared" ca="1" si="256"/>
        <v>0.40060331906205726</v>
      </c>
      <c r="X241" s="98">
        <f t="shared" ca="1" si="256"/>
        <v>-0.1878585854517944</v>
      </c>
      <c r="Y241" s="98">
        <f t="shared" ca="1" si="256"/>
        <v>-0.12445329224372725</v>
      </c>
      <c r="Z241" s="98">
        <f t="shared" ca="1" si="256"/>
        <v>-0.12445329224372725</v>
      </c>
      <c r="AA241" s="98">
        <f t="shared" ca="1" si="254"/>
        <v>0.19400563242188218</v>
      </c>
      <c r="AB241" s="98">
        <f t="shared" ca="1" si="254"/>
        <v>-0.89013065061702146</v>
      </c>
      <c r="AC241" s="98">
        <f t="shared" ca="1" si="254"/>
        <v>-0.6692853928473258</v>
      </c>
      <c r="AD241" s="98">
        <f t="shared" ca="1" si="254"/>
        <v>6.4529464315084328E-2</v>
      </c>
      <c r="AE241" s="98" t="str">
        <f t="shared" ca="1" si="254"/>
        <v/>
      </c>
      <c r="AF241" s="98" t="str">
        <f t="shared" ca="1" si="252"/>
        <v/>
      </c>
      <c r="AG241" s="98" t="str">
        <f t="shared" ca="1" si="252"/>
        <v/>
      </c>
      <c r="AH241" s="98" t="str">
        <f t="shared" ca="1" si="252"/>
        <v/>
      </c>
      <c r="AI241" s="98" t="str">
        <f t="shared" ca="1" si="252"/>
        <v/>
      </c>
      <c r="AJ241" s="98" t="str">
        <f t="shared" ca="1" si="252"/>
        <v/>
      </c>
      <c r="AK241" s="98" t="str">
        <f t="shared" ca="1" si="252"/>
        <v/>
      </c>
      <c r="AL241" s="98" t="str">
        <f t="shared" ca="1" si="252"/>
        <v/>
      </c>
      <c r="AM241" s="98" t="str">
        <f t="shared" ca="1" si="252"/>
        <v/>
      </c>
      <c r="AN241" s="98" t="str">
        <f t="shared" ca="1" si="252"/>
        <v/>
      </c>
      <c r="AO241" s="98" t="str">
        <f t="shared" ca="1" si="252"/>
        <v/>
      </c>
      <c r="AP241" s="98" t="str">
        <f t="shared" ca="1" si="252"/>
        <v/>
      </c>
      <c r="AQ241" s="98" t="str">
        <f t="shared" ca="1" si="251"/>
        <v/>
      </c>
      <c r="AR241" s="98" t="str">
        <f t="shared" ca="1" si="251"/>
        <v/>
      </c>
      <c r="AS241" s="98" t="str">
        <f t="shared" ca="1" si="251"/>
        <v/>
      </c>
      <c r="AT241" s="98" t="str">
        <f t="shared" ca="1" si="251"/>
        <v/>
      </c>
      <c r="AU241" s="98" t="str">
        <f t="shared" ca="1" si="251"/>
        <v/>
      </c>
      <c r="AV241" s="98" t="str">
        <f t="shared" ca="1" si="251"/>
        <v/>
      </c>
      <c r="AW241" s="98" t="str">
        <f t="shared" ca="1" si="251"/>
        <v/>
      </c>
      <c r="AX241" s="98" t="str">
        <f t="shared" ca="1" si="251"/>
        <v/>
      </c>
      <c r="AY241" s="98" t="str">
        <f t="shared" ca="1" si="251"/>
        <v/>
      </c>
      <c r="AZ241" s="98" t="str">
        <f t="shared" ca="1" si="251"/>
        <v/>
      </c>
      <c r="BA241" s="98" t="str">
        <f t="shared" ca="1" si="251"/>
        <v/>
      </c>
      <c r="BB241" s="98" t="str">
        <f t="shared" ca="1" si="251"/>
        <v/>
      </c>
      <c r="BC241" s="98" t="str">
        <f t="shared" ca="1" si="251"/>
        <v/>
      </c>
      <c r="BD241" s="98" t="str">
        <f t="shared" ca="1" si="251"/>
        <v/>
      </c>
      <c r="BE241" s="98" t="str">
        <f t="shared" ca="1" si="251"/>
        <v/>
      </c>
      <c r="BF241" s="98" t="str">
        <f t="shared" ca="1" si="251"/>
        <v/>
      </c>
      <c r="BG241" s="98" t="str">
        <f t="shared" ca="1" si="239"/>
        <v/>
      </c>
      <c r="BH241" s="98" t="str">
        <f t="shared" ca="1" si="239"/>
        <v/>
      </c>
      <c r="BJ241" s="98">
        <f t="shared" ca="1" si="211"/>
        <v>0.6153002162994482</v>
      </c>
      <c r="BK241" s="98">
        <f t="shared" ca="1" si="212"/>
        <v>1.5396719142190216</v>
      </c>
      <c r="BL241" s="98">
        <f t="shared" ca="1" si="213"/>
        <v>1.6061725965350826E-2</v>
      </c>
      <c r="BM241" s="98">
        <f t="shared" ca="1" si="214"/>
        <v>1.5386997901623567E-2</v>
      </c>
      <c r="BN241" s="98">
        <f t="shared" ca="1" si="215"/>
        <v>1.1932995085861253</v>
      </c>
      <c r="BO241" s="98">
        <f t="shared" ca="1" si="216"/>
        <v>0.80589945656850914</v>
      </c>
      <c r="BP241" s="98">
        <f t="shared" ca="1" si="217"/>
        <v>1.010413095746199</v>
      </c>
      <c r="BQ241" s="98">
        <f t="shared" ca="1" si="218"/>
        <v>1.1762318376917951</v>
      </c>
      <c r="BR241" s="98">
        <f t="shared" ca="1" si="219"/>
        <v>0.99412598191609214</v>
      </c>
      <c r="BS241" s="98">
        <f t="shared" ca="1" si="220"/>
        <v>0.40511354983658521</v>
      </c>
      <c r="BT241" s="98">
        <f t="shared" ca="1" si="221"/>
        <v>0.85192571581127086</v>
      </c>
      <c r="BU241" s="98">
        <f t="shared" ca="1" si="222"/>
        <v>0.79002897193112942</v>
      </c>
      <c r="BV241" s="98">
        <f t="shared" ca="1" si="223"/>
        <v>0.8373350350342087</v>
      </c>
      <c r="BW241" s="98">
        <f t="shared" ca="1" si="224"/>
        <v>0.79009011411904484</v>
      </c>
      <c r="BX241" s="98">
        <f t="shared" ca="1" si="225"/>
        <v>0.63969214260216889</v>
      </c>
      <c r="BY241" s="98">
        <f t="shared" ca="1" si="226"/>
        <v>0.62686577580930503</v>
      </c>
      <c r="BZ241" s="98">
        <f t="shared" ca="1" si="227"/>
        <v>1.0003045481880393</v>
      </c>
      <c r="CA241" s="98">
        <f t="shared" ca="1" si="228"/>
        <v>-0.16302364804603642</v>
      </c>
      <c r="CB241" s="98">
        <f t="shared" ca="1" si="229"/>
        <v>0.26268612837602723</v>
      </c>
      <c r="CC241" s="98">
        <f t="shared" ca="1" si="230"/>
        <v>0.92605157476960687</v>
      </c>
      <c r="CD241" s="98" t="str">
        <f t="shared" si="244"/>
        <v/>
      </c>
      <c r="CE241" s="98" t="str">
        <f t="shared" si="244"/>
        <v/>
      </c>
      <c r="CF241" s="98" t="str">
        <f t="shared" si="244"/>
        <v/>
      </c>
      <c r="CG241" s="98" t="str">
        <f t="shared" si="244"/>
        <v/>
      </c>
      <c r="CH241" s="98" t="str">
        <f t="shared" si="244"/>
        <v/>
      </c>
      <c r="CI241" s="98" t="str">
        <f t="shared" si="244"/>
        <v/>
      </c>
      <c r="CJ241" s="98" t="str">
        <f t="shared" si="258"/>
        <v/>
      </c>
      <c r="CK241" s="98" t="str">
        <f t="shared" si="258"/>
        <v/>
      </c>
      <c r="CL241" s="98" t="str">
        <f t="shared" si="258"/>
        <v/>
      </c>
      <c r="CM241" s="98" t="str">
        <f t="shared" si="258"/>
        <v/>
      </c>
      <c r="CN241" s="98" t="str">
        <f t="shared" si="258"/>
        <v/>
      </c>
      <c r="CO241" s="98" t="str">
        <f t="shared" si="258"/>
        <v/>
      </c>
      <c r="CP241" s="98" t="str">
        <f t="shared" si="237"/>
        <v/>
      </c>
      <c r="CQ241" s="98" t="str">
        <f t="shared" si="237"/>
        <v/>
      </c>
      <c r="CR241" s="98" t="str">
        <f t="shared" si="237"/>
        <v/>
      </c>
      <c r="CS241" s="98" t="str">
        <f t="shared" si="237"/>
        <v/>
      </c>
      <c r="CT241" s="98" t="str">
        <f t="shared" si="237"/>
        <v/>
      </c>
      <c r="CU241" s="98" t="str">
        <f t="shared" si="237"/>
        <v/>
      </c>
      <c r="CV241" s="98" t="str">
        <f t="shared" si="237"/>
        <v/>
      </c>
      <c r="CW241" s="98" t="str">
        <f t="shared" si="237"/>
        <v/>
      </c>
      <c r="CX241" s="98" t="str">
        <f t="shared" si="237"/>
        <v/>
      </c>
      <c r="CY241" s="98" t="str">
        <f t="shared" si="237"/>
        <v/>
      </c>
      <c r="CZ241" s="98" t="str">
        <f t="shared" si="237"/>
        <v/>
      </c>
      <c r="DA241" s="98" t="str">
        <f t="shared" si="253"/>
        <v/>
      </c>
      <c r="DB241" s="98" t="str">
        <f t="shared" si="253"/>
        <v/>
      </c>
      <c r="DC241" s="98" t="str">
        <f t="shared" si="253"/>
        <v/>
      </c>
      <c r="DD241" s="98" t="str">
        <f t="shared" si="253"/>
        <v/>
      </c>
      <c r="DE241" s="98" t="str">
        <f t="shared" si="253"/>
        <v/>
      </c>
      <c r="DF241" s="98" t="str">
        <f t="shared" si="253"/>
        <v/>
      </c>
      <c r="DG241" s="98" t="str">
        <f t="shared" si="253"/>
        <v/>
      </c>
      <c r="EE241" s="100">
        <f t="shared" ca="1" si="257"/>
        <v>0</v>
      </c>
      <c r="EF241" s="100">
        <f t="shared" ca="1" si="257"/>
        <v>96.244318158292486</v>
      </c>
      <c r="EG241" s="100">
        <f t="shared" ca="1" si="257"/>
        <v>188.64794414173036</v>
      </c>
      <c r="EH241" s="100">
        <f t="shared" ca="1" si="257"/>
        <v>277.28122851755944</v>
      </c>
      <c r="EI241" s="100">
        <f t="shared" ca="1" si="257"/>
        <v>362.21337641081277</v>
      </c>
      <c r="EJ241" s="100">
        <f t="shared" ca="1" si="257"/>
        <v>443.51246498868227</v>
      </c>
      <c r="EK241" s="100">
        <f t="shared" ca="1" si="257"/>
        <v>521.24546068868074</v>
      </c>
      <c r="EL241" s="100">
        <f t="shared" ca="1" si="257"/>
        <v>595.47823619424014</v>
      </c>
      <c r="EM241" s="100">
        <f t="shared" ca="1" si="257"/>
        <v>666.27558716135093</v>
      </c>
      <c r="EN241" s="100">
        <f t="shared" ca="1" si="257"/>
        <v>733.70124869978633</v>
      </c>
      <c r="EO241" s="100">
        <f t="shared" ca="1" si="257"/>
        <v>797.81791161241506</v>
      </c>
      <c r="EP241" s="100">
        <f t="shared" ca="1" si="257"/>
        <v>858.68723839604888</v>
      </c>
      <c r="EQ241" s="100">
        <f t="shared" ca="1" si="257"/>
        <v>916.36987900723204</v>
      </c>
      <c r="ER241" s="100">
        <f t="shared" ca="1" si="257"/>
        <v>970.92548639632321</v>
      </c>
      <c r="ES241" s="100">
        <f t="shared" ca="1" si="257"/>
        <v>1022.4127318131815</v>
      </c>
      <c r="ET241" s="100">
        <f t="shared" ca="1" si="257"/>
        <v>1070.8893198877126</v>
      </c>
      <c r="EU241" s="100">
        <f t="shared" ca="1" si="255"/>
        <v>1116.4120034885009</v>
      </c>
      <c r="EV241" s="100">
        <f t="shared" ca="1" si="255"/>
        <v>1159.0365983626864</v>
      </c>
      <c r="EW241" s="100">
        <f t="shared" ca="1" si="255"/>
        <v>1198.8179975602263</v>
      </c>
      <c r="EX241" s="100">
        <f t="shared" ca="1" si="255"/>
        <v>1235.810185645609</v>
      </c>
      <c r="EY241" s="100">
        <f t="shared" ca="1" si="255"/>
        <v>1270.0662527000782</v>
      </c>
      <c r="FA241" s="99">
        <f t="shared" ref="FA241:FP256" ca="1" si="260">IF(AND($A241&gt;0,$B241&gt;0),IF((FA$61*EXP($D241-$B241*FA$61)-FA$61)&gt;$R$5*$H241,1,0),"")</f>
        <v>0</v>
      </c>
      <c r="FB241" s="99">
        <f t="shared" ca="1" si="260"/>
        <v>0</v>
      </c>
      <c r="FC241" s="99">
        <f t="shared" ca="1" si="260"/>
        <v>0</v>
      </c>
      <c r="FD241" s="99">
        <f t="shared" ca="1" si="260"/>
        <v>0</v>
      </c>
      <c r="FE241" s="99">
        <f t="shared" ca="1" si="260"/>
        <v>0</v>
      </c>
      <c r="FF241" s="99">
        <f t="shared" ca="1" si="260"/>
        <v>0</v>
      </c>
      <c r="FG241" s="99">
        <f t="shared" ca="1" si="260"/>
        <v>0</v>
      </c>
      <c r="FH241" s="99">
        <f t="shared" ca="1" si="260"/>
        <v>0</v>
      </c>
      <c r="FI241" s="99">
        <f t="shared" ca="1" si="260"/>
        <v>0</v>
      </c>
      <c r="FJ241" s="99">
        <f t="shared" ca="1" si="260"/>
        <v>0</v>
      </c>
      <c r="FK241" s="99">
        <f t="shared" ca="1" si="260"/>
        <v>0</v>
      </c>
      <c r="FL241" s="99">
        <f t="shared" ca="1" si="260"/>
        <v>0</v>
      </c>
      <c r="FM241" s="99">
        <f t="shared" ca="1" si="260"/>
        <v>0</v>
      </c>
      <c r="FN241" s="99">
        <f t="shared" ca="1" si="260"/>
        <v>0</v>
      </c>
      <c r="FO241" s="99">
        <f t="shared" ca="1" si="260"/>
        <v>0</v>
      </c>
      <c r="FP241" s="99">
        <f t="shared" ca="1" si="260"/>
        <v>0</v>
      </c>
      <c r="FQ241" s="99">
        <f t="shared" ca="1" si="259"/>
        <v>0</v>
      </c>
      <c r="FR241" s="99">
        <f t="shared" ca="1" si="259"/>
        <v>0</v>
      </c>
      <c r="FS241" s="99">
        <f t="shared" ca="1" si="259"/>
        <v>0</v>
      </c>
      <c r="FT241" s="99">
        <f t="shared" ca="1" si="259"/>
        <v>0</v>
      </c>
      <c r="FU241" s="99">
        <f t="shared" ca="1" si="259"/>
        <v>0</v>
      </c>
      <c r="FV241" s="99">
        <f t="shared" ca="1" si="259"/>
        <v>0</v>
      </c>
      <c r="FW241" s="99">
        <f t="shared" ca="1" si="259"/>
        <v>0</v>
      </c>
      <c r="FX241" s="99">
        <f t="shared" ca="1" si="259"/>
        <v>0</v>
      </c>
      <c r="FY241" s="99">
        <f t="shared" ca="1" si="259"/>
        <v>0</v>
      </c>
      <c r="FZ241" s="99">
        <f t="shared" ca="1" si="259"/>
        <v>0</v>
      </c>
      <c r="GA241" s="99">
        <f t="shared" ca="1" si="259"/>
        <v>0</v>
      </c>
      <c r="GB241" s="99">
        <f t="shared" ca="1" si="259"/>
        <v>0</v>
      </c>
      <c r="GC241" s="99">
        <f t="shared" ca="1" si="259"/>
        <v>0</v>
      </c>
      <c r="GD241" s="99">
        <f t="shared" ca="1" si="259"/>
        <v>0</v>
      </c>
      <c r="GE241" s="99">
        <f t="shared" ca="1" si="259"/>
        <v>0</v>
      </c>
    </row>
    <row r="242" spans="1:187" x14ac:dyDescent="0.2">
      <c r="A242" s="96">
        <f t="shared" ca="1" si="201"/>
        <v>0.95134095205523073</v>
      </c>
      <c r="B242" s="97">
        <f t="shared" ca="1" si="202"/>
        <v>3.7071542212312045E-4</v>
      </c>
      <c r="C242" s="92">
        <f t="shared" ca="1" si="203"/>
        <v>0.4033556817906036</v>
      </c>
      <c r="D242" s="166">
        <f t="shared" ca="1" si="204"/>
        <v>1.032688855071612</v>
      </c>
      <c r="E242" s="100">
        <f t="shared" ca="1" si="205"/>
        <v>2785.6646728029559</v>
      </c>
      <c r="F242" s="100">
        <f t="shared" ca="1" si="206"/>
        <v>1191.4615960915553</v>
      </c>
      <c r="G242" s="100">
        <f t="shared" ca="1" si="207"/>
        <v>2151.5240511285433</v>
      </c>
      <c r="H242" s="99">
        <f t="shared" ca="1" si="208"/>
        <v>960.06245503698801</v>
      </c>
      <c r="I242" s="92">
        <f t="shared" ca="1" si="209"/>
        <v>0.44169318853856776</v>
      </c>
      <c r="J242" s="12" t="s">
        <v>269</v>
      </c>
      <c r="K242" s="98">
        <f t="shared" ca="1" si="256"/>
        <v>-0.1878585854517944</v>
      </c>
      <c r="L242" s="98">
        <f t="shared" ca="1" si="256"/>
        <v>0.10018981213011802</v>
      </c>
      <c r="M242" s="98">
        <f t="shared" ca="1" si="256"/>
        <v>-0.13938411227580294</v>
      </c>
      <c r="N242" s="98">
        <f t="shared" ca="1" si="256"/>
        <v>-0.1878585854517944</v>
      </c>
      <c r="O242" s="98">
        <f t="shared" ca="1" si="256"/>
        <v>0.38728374206887162</v>
      </c>
      <c r="P242" s="98">
        <f t="shared" ca="1" si="256"/>
        <v>6.4529464315084328E-2</v>
      </c>
      <c r="Q242" s="98">
        <f t="shared" ca="1" si="256"/>
        <v>0.40060331906205726</v>
      </c>
      <c r="R242" s="98">
        <f t="shared" ca="1" si="256"/>
        <v>0.10018981213011802</v>
      </c>
      <c r="S242" s="98">
        <f t="shared" ca="1" si="256"/>
        <v>-0.6692853928473258</v>
      </c>
      <c r="T242" s="98">
        <f t="shared" ca="1" si="256"/>
        <v>0.42970314590647374</v>
      </c>
      <c r="U242" s="98">
        <f t="shared" ca="1" si="256"/>
        <v>0.22590495455313264</v>
      </c>
      <c r="V242" s="98">
        <f t="shared" ca="1" si="256"/>
        <v>0.38728374206887162</v>
      </c>
      <c r="W242" s="98">
        <f t="shared" ca="1" si="256"/>
        <v>6.4529464315084328E-2</v>
      </c>
      <c r="X242" s="98">
        <f t="shared" ca="1" si="256"/>
        <v>-0.54951084078864643</v>
      </c>
      <c r="Y242" s="98">
        <f t="shared" ca="1" si="256"/>
        <v>-0.89013065061702146</v>
      </c>
      <c r="Z242" s="98">
        <f t="shared" ca="1" si="256"/>
        <v>0.22590495455313264</v>
      </c>
      <c r="AA242" s="98">
        <f t="shared" ca="1" si="254"/>
        <v>-0.15887822772362503</v>
      </c>
      <c r="AB242" s="98">
        <f t="shared" ca="1" si="254"/>
        <v>-0.15887822772362503</v>
      </c>
      <c r="AC242" s="98">
        <f t="shared" ca="1" si="254"/>
        <v>-0.89013065061702146</v>
      </c>
      <c r="AD242" s="98">
        <f t="shared" ca="1" si="254"/>
        <v>6.5152420796179999E-2</v>
      </c>
      <c r="AE242" s="98" t="str">
        <f t="shared" ca="1" si="254"/>
        <v/>
      </c>
      <c r="AF242" s="98" t="str">
        <f t="shared" ca="1" si="252"/>
        <v/>
      </c>
      <c r="AG242" s="98" t="str">
        <f t="shared" ca="1" si="252"/>
        <v/>
      </c>
      <c r="AH242" s="98" t="str">
        <f t="shared" ca="1" si="252"/>
        <v/>
      </c>
      <c r="AI242" s="98" t="str">
        <f t="shared" ca="1" si="252"/>
        <v/>
      </c>
      <c r="AJ242" s="98" t="str">
        <f t="shared" ca="1" si="252"/>
        <v/>
      </c>
      <c r="AK242" s="98" t="str">
        <f t="shared" ca="1" si="252"/>
        <v/>
      </c>
      <c r="AL242" s="98" t="str">
        <f t="shared" ca="1" si="252"/>
        <v/>
      </c>
      <c r="AM242" s="98" t="str">
        <f t="shared" ca="1" si="252"/>
        <v/>
      </c>
      <c r="AN242" s="98" t="str">
        <f t="shared" ca="1" si="252"/>
        <v/>
      </c>
      <c r="AO242" s="98" t="str">
        <f t="shared" ca="1" si="252"/>
        <v/>
      </c>
      <c r="AP242" s="98" t="str">
        <f t="shared" ca="1" si="252"/>
        <v/>
      </c>
      <c r="AQ242" s="98" t="str">
        <f t="shared" ca="1" si="251"/>
        <v/>
      </c>
      <c r="AR242" s="98" t="str">
        <f t="shared" ca="1" si="251"/>
        <v/>
      </c>
      <c r="AS242" s="98" t="str">
        <f t="shared" ca="1" si="251"/>
        <v/>
      </c>
      <c r="AT242" s="98" t="str">
        <f t="shared" ca="1" si="251"/>
        <v/>
      </c>
      <c r="AU242" s="98" t="str">
        <f t="shared" ca="1" si="251"/>
        <v/>
      </c>
      <c r="AV242" s="98" t="str">
        <f t="shared" ca="1" si="251"/>
        <v/>
      </c>
      <c r="AW242" s="98" t="str">
        <f t="shared" ca="1" si="251"/>
        <v/>
      </c>
      <c r="AX242" s="98" t="str">
        <f t="shared" ca="1" si="251"/>
        <v/>
      </c>
      <c r="AY242" s="98" t="str">
        <f t="shared" ca="1" si="251"/>
        <v/>
      </c>
      <c r="AZ242" s="98" t="str">
        <f t="shared" ca="1" si="251"/>
        <v/>
      </c>
      <c r="BA242" s="98" t="str">
        <f t="shared" ca="1" si="251"/>
        <v/>
      </c>
      <c r="BB242" s="98" t="str">
        <f t="shared" ca="1" si="251"/>
        <v/>
      </c>
      <c r="BC242" s="98" t="str">
        <f t="shared" ca="1" si="251"/>
        <v/>
      </c>
      <c r="BD242" s="98" t="str">
        <f t="shared" ref="AQ242:BF258" ca="1" si="261">IF(BD$61&gt;0,INDEX($K$64:$BH$64,INT($K$1*RAND())+1),"")</f>
        <v/>
      </c>
      <c r="BE242" s="98" t="str">
        <f t="shared" ca="1" si="261"/>
        <v/>
      </c>
      <c r="BF242" s="98" t="str">
        <f t="shared" ca="1" si="261"/>
        <v/>
      </c>
      <c r="BG242" s="98" t="str">
        <f t="shared" ca="1" si="239"/>
        <v/>
      </c>
      <c r="BH242" s="98" t="str">
        <f t="shared" ca="1" si="239"/>
        <v/>
      </c>
      <c r="BJ242" s="98">
        <f t="shared" ca="1" si="211"/>
        <v>0.56682574312345668</v>
      </c>
      <c r="BK242" s="98">
        <f t="shared" ca="1" si="212"/>
        <v>1.0688501503550851</v>
      </c>
      <c r="BL242" s="98">
        <f t="shared" ca="1" si="213"/>
        <v>0.54596300653687369</v>
      </c>
      <c r="BM242" s="98">
        <f t="shared" ca="1" si="214"/>
        <v>0.71765906306685068</v>
      </c>
      <c r="BN242" s="98">
        <f t="shared" ca="1" si="215"/>
        <v>1.1799799315929398</v>
      </c>
      <c r="BO242" s="98">
        <f t="shared" ca="1" si="216"/>
        <v>1.0582875063353878</v>
      </c>
      <c r="BP242" s="98">
        <f t="shared" ca="1" si="217"/>
        <v>1.3464869504931718</v>
      </c>
      <c r="BQ242" s="98">
        <f t="shared" ca="1" si="218"/>
        <v>0.87581833075985593</v>
      </c>
      <c r="BR242" s="98">
        <f t="shared" ca="1" si="219"/>
        <v>-7.5762729993290923E-2</v>
      </c>
      <c r="BS242" s="98">
        <f t="shared" ca="1" si="220"/>
        <v>0.9592699879867862</v>
      </c>
      <c r="BT242" s="98">
        <f t="shared" ca="1" si="221"/>
        <v>0.69054692829553188</v>
      </c>
      <c r="BU242" s="98">
        <f t="shared" ca="1" si="222"/>
        <v>0.79002897193112942</v>
      </c>
      <c r="BV242" s="98">
        <f t="shared" ca="1" si="223"/>
        <v>0.50126118028723576</v>
      </c>
      <c r="BW242" s="98">
        <f t="shared" ca="1" si="224"/>
        <v>0.42843785878219287</v>
      </c>
      <c r="BX242" s="98">
        <f t="shared" ca="1" si="225"/>
        <v>-0.12598521577112531</v>
      </c>
      <c r="BY242" s="98">
        <f t="shared" ca="1" si="226"/>
        <v>0.97722402260616492</v>
      </c>
      <c r="BZ242" s="98">
        <f t="shared" ca="1" si="227"/>
        <v>0.64742068804253194</v>
      </c>
      <c r="CA242" s="98">
        <f t="shared" ca="1" si="228"/>
        <v>0.56822877484736001</v>
      </c>
      <c r="CB242" s="98">
        <f t="shared" ca="1" si="229"/>
        <v>4.1840870606331571E-2</v>
      </c>
      <c r="CC242" s="98">
        <f t="shared" ca="1" si="230"/>
        <v>0.92667453125070254</v>
      </c>
      <c r="CD242" s="98" t="str">
        <f t="shared" si="244"/>
        <v/>
      </c>
      <c r="CE242" s="98" t="str">
        <f t="shared" si="244"/>
        <v/>
      </c>
      <c r="CF242" s="98" t="str">
        <f t="shared" si="244"/>
        <v/>
      </c>
      <c r="CG242" s="98" t="str">
        <f t="shared" si="244"/>
        <v/>
      </c>
      <c r="CH242" s="98" t="str">
        <f t="shared" si="244"/>
        <v/>
      </c>
      <c r="CI242" s="98" t="str">
        <f t="shared" si="244"/>
        <v/>
      </c>
      <c r="CJ242" s="98" t="str">
        <f t="shared" si="258"/>
        <v/>
      </c>
      <c r="CK242" s="98" t="str">
        <f t="shared" si="258"/>
        <v/>
      </c>
      <c r="CL242" s="98" t="str">
        <f t="shared" si="258"/>
        <v/>
      </c>
      <c r="CM242" s="98" t="str">
        <f t="shared" si="258"/>
        <v/>
      </c>
      <c r="CN242" s="98" t="str">
        <f t="shared" si="258"/>
        <v/>
      </c>
      <c r="CO242" s="98" t="str">
        <f t="shared" si="258"/>
        <v/>
      </c>
      <c r="CP242" s="98" t="str">
        <f t="shared" si="237"/>
        <v/>
      </c>
      <c r="CQ242" s="98" t="str">
        <f t="shared" si="237"/>
        <v/>
      </c>
      <c r="CR242" s="98" t="str">
        <f t="shared" si="237"/>
        <v/>
      </c>
      <c r="CS242" s="98" t="str">
        <f t="shared" si="237"/>
        <v/>
      </c>
      <c r="CT242" s="98" t="str">
        <f t="shared" si="237"/>
        <v/>
      </c>
      <c r="CU242" s="98" t="str">
        <f t="shared" si="237"/>
        <v/>
      </c>
      <c r="CV242" s="98" t="str">
        <f t="shared" si="237"/>
        <v/>
      </c>
      <c r="CW242" s="98" t="str">
        <f t="shared" si="237"/>
        <v/>
      </c>
      <c r="CX242" s="98" t="str">
        <f t="shared" si="237"/>
        <v/>
      </c>
      <c r="CY242" s="98" t="str">
        <f t="shared" si="237"/>
        <v/>
      </c>
      <c r="CZ242" s="98" t="str">
        <f t="shared" si="237"/>
        <v/>
      </c>
      <c r="DA242" s="98" t="str">
        <f t="shared" si="253"/>
        <v/>
      </c>
      <c r="DB242" s="98" t="str">
        <f t="shared" si="253"/>
        <v/>
      </c>
      <c r="DC242" s="98" t="str">
        <f t="shared" si="253"/>
        <v/>
      </c>
      <c r="DD242" s="98" t="str">
        <f t="shared" si="253"/>
        <v/>
      </c>
      <c r="DE242" s="98" t="str">
        <f t="shared" si="253"/>
        <v/>
      </c>
      <c r="DF242" s="98" t="str">
        <f t="shared" si="253"/>
        <v/>
      </c>
      <c r="DG242" s="98" t="str">
        <f t="shared" si="253"/>
        <v/>
      </c>
      <c r="EE242" s="100">
        <f t="shared" ca="1" si="257"/>
        <v>0</v>
      </c>
      <c r="EF242" s="100">
        <f t="shared" ca="1" si="257"/>
        <v>106.5172424707616</v>
      </c>
      <c r="EG242" s="100">
        <f t="shared" ca="1" si="257"/>
        <v>205.54088972493213</v>
      </c>
      <c r="EH242" s="100">
        <f t="shared" ca="1" si="257"/>
        <v>297.32233108092697</v>
      </c>
      <c r="EI242" s="100">
        <f t="shared" ca="1" si="257"/>
        <v>382.10545948932702</v>
      </c>
      <c r="EJ242" s="100">
        <f t="shared" ca="1" si="257"/>
        <v>460.12688110148906</v>
      </c>
      <c r="EK242" s="100">
        <f t="shared" ca="1" si="257"/>
        <v>531.61611921379949</v>
      </c>
      <c r="EL242" s="100">
        <f t="shared" ca="1" si="257"/>
        <v>596.7958127343245</v>
      </c>
      <c r="EM242" s="100">
        <f t="shared" ca="1" si="257"/>
        <v>655.88190931485781</v>
      </c>
      <c r="EN242" s="100">
        <f t="shared" ca="1" si="257"/>
        <v>709.08385328770976</v>
      </c>
      <c r="EO242" s="100">
        <f t="shared" ca="1" si="257"/>
        <v>756.60476854302181</v>
      </c>
      <c r="EP242" s="100">
        <f t="shared" ca="1" si="257"/>
        <v>798.64163647890507</v>
      </c>
      <c r="EQ242" s="100">
        <f t="shared" ca="1" si="257"/>
        <v>835.38546915332643</v>
      </c>
      <c r="ER242" s="100">
        <f t="shared" ca="1" si="257"/>
        <v>867.02147776336085</v>
      </c>
      <c r="ES242" s="100">
        <f t="shared" ca="1" si="257"/>
        <v>893.72923657419403</v>
      </c>
      <c r="ET242" s="100">
        <f t="shared" ca="1" si="257"/>
        <v>915.68284241715435</v>
      </c>
      <c r="EU242" s="100">
        <f t="shared" ca="1" si="255"/>
        <v>933.05106987296006</v>
      </c>
      <c r="EV242" s="100">
        <f t="shared" ca="1" si="255"/>
        <v>945.99752225340535</v>
      </c>
      <c r="EW242" s="100">
        <f t="shared" ca="1" si="255"/>
        <v>954.68077849180895</v>
      </c>
      <c r="EX242" s="100">
        <f t="shared" ca="1" si="255"/>
        <v>959.25453604968766</v>
      </c>
      <c r="EY242" s="100">
        <f t="shared" ca="1" si="255"/>
        <v>959.86774994439475</v>
      </c>
      <c r="FA242" s="99">
        <f t="shared" ca="1" si="260"/>
        <v>0</v>
      </c>
      <c r="FB242" s="99">
        <f t="shared" ca="1" si="260"/>
        <v>0</v>
      </c>
      <c r="FC242" s="99">
        <f t="shared" ca="1" si="260"/>
        <v>0</v>
      </c>
      <c r="FD242" s="99">
        <f t="shared" ca="1" si="260"/>
        <v>0</v>
      </c>
      <c r="FE242" s="99">
        <f t="shared" ca="1" si="260"/>
        <v>0</v>
      </c>
      <c r="FF242" s="99">
        <f t="shared" ca="1" si="260"/>
        <v>0</v>
      </c>
      <c r="FG242" s="99">
        <f t="shared" ca="1" si="260"/>
        <v>0</v>
      </c>
      <c r="FH242" s="99">
        <f t="shared" ca="1" si="260"/>
        <v>0</v>
      </c>
      <c r="FI242" s="99">
        <f t="shared" ca="1" si="260"/>
        <v>0</v>
      </c>
      <c r="FJ242" s="99">
        <f t="shared" ca="1" si="260"/>
        <v>0</v>
      </c>
      <c r="FK242" s="99">
        <f t="shared" ca="1" si="260"/>
        <v>0</v>
      </c>
      <c r="FL242" s="99">
        <f t="shared" ca="1" si="260"/>
        <v>0</v>
      </c>
      <c r="FM242" s="99">
        <f t="shared" ca="1" si="260"/>
        <v>0</v>
      </c>
      <c r="FN242" s="99">
        <f t="shared" ca="1" si="260"/>
        <v>0</v>
      </c>
      <c r="FO242" s="99">
        <f t="shared" ca="1" si="260"/>
        <v>0</v>
      </c>
      <c r="FP242" s="99">
        <f t="shared" ca="1" si="260"/>
        <v>0</v>
      </c>
      <c r="FQ242" s="99">
        <f t="shared" ca="1" si="259"/>
        <v>0</v>
      </c>
      <c r="FR242" s="99">
        <f t="shared" ca="1" si="259"/>
        <v>0</v>
      </c>
      <c r="FS242" s="99">
        <f t="shared" ca="1" si="259"/>
        <v>0</v>
      </c>
      <c r="FT242" s="99">
        <f t="shared" ca="1" si="259"/>
        <v>0</v>
      </c>
      <c r="FU242" s="99">
        <f t="shared" ca="1" si="259"/>
        <v>1</v>
      </c>
      <c r="FV242" s="99">
        <f t="shared" ca="1" si="259"/>
        <v>1</v>
      </c>
      <c r="FW242" s="99">
        <f t="shared" ca="1" si="259"/>
        <v>1</v>
      </c>
      <c r="FX242" s="99">
        <f t="shared" ca="1" si="259"/>
        <v>1</v>
      </c>
      <c r="FY242" s="99">
        <f t="shared" ca="1" si="259"/>
        <v>1</v>
      </c>
      <c r="FZ242" s="99">
        <f t="shared" ca="1" si="259"/>
        <v>1</v>
      </c>
      <c r="GA242" s="99">
        <f t="shared" ca="1" si="259"/>
        <v>1</v>
      </c>
      <c r="GB242" s="99">
        <f t="shared" ca="1" si="259"/>
        <v>1</v>
      </c>
      <c r="GC242" s="99">
        <f t="shared" ca="1" si="259"/>
        <v>1</v>
      </c>
      <c r="GD242" s="99">
        <f t="shared" ca="1" si="259"/>
        <v>1</v>
      </c>
      <c r="GE242" s="99">
        <f t="shared" ca="1" si="259"/>
        <v>1</v>
      </c>
    </row>
    <row r="243" spans="1:187" x14ac:dyDescent="0.2">
      <c r="A243" s="96">
        <f t="shared" ca="1" si="201"/>
        <v>1.9238310382019908</v>
      </c>
      <c r="B243" s="97">
        <f t="shared" ca="1" si="202"/>
        <v>1.6244538745146218E-3</v>
      </c>
      <c r="C243" s="92">
        <f t="shared" ca="1" si="203"/>
        <v>0.2384060049306175</v>
      </c>
      <c r="D243" s="166">
        <f t="shared" ca="1" si="204"/>
        <v>1.9522497497954796</v>
      </c>
      <c r="E243" s="100">
        <f t="shared" ca="1" si="205"/>
        <v>1201.7883551041432</v>
      </c>
      <c r="F243" s="100">
        <f t="shared" ca="1" si="206"/>
        <v>436.66080646292869</v>
      </c>
      <c r="G243" s="100">
        <f t="shared" ca="1" si="207"/>
        <v>1513.3350216754411</v>
      </c>
      <c r="H243" s="99">
        <f t="shared" ca="1" si="208"/>
        <v>1076.6742152125125</v>
      </c>
      <c r="I243" s="92">
        <f t="shared" ca="1" si="209"/>
        <v>0.70933533890738398</v>
      </c>
      <c r="J243" s="12" t="s">
        <v>270</v>
      </c>
      <c r="K243" s="98">
        <f t="shared" ca="1" si="256"/>
        <v>0.10018981213011802</v>
      </c>
      <c r="L243" s="98">
        <f t="shared" ca="1" si="256"/>
        <v>0.42970314590647374</v>
      </c>
      <c r="M243" s="98">
        <f t="shared" ca="1" si="256"/>
        <v>0.42970314590647374</v>
      </c>
      <c r="N243" s="98">
        <f t="shared" ca="1" si="256"/>
        <v>0.22590495455313264</v>
      </c>
      <c r="O243" s="98">
        <f t="shared" ca="1" si="256"/>
        <v>-0.23389576259867084</v>
      </c>
      <c r="P243" s="98">
        <f t="shared" ca="1" si="256"/>
        <v>-0.15887822772362503</v>
      </c>
      <c r="Q243" s="98">
        <f t="shared" ca="1" si="256"/>
        <v>-0.13938411227580294</v>
      </c>
      <c r="R243" s="98">
        <f t="shared" ca="1" si="256"/>
        <v>0.22590495455313264</v>
      </c>
      <c r="S243" s="98">
        <f t="shared" ca="1" si="256"/>
        <v>6.4529464315084328E-2</v>
      </c>
      <c r="T243" s="98">
        <f t="shared" ca="1" si="256"/>
        <v>-0.23389576259867084</v>
      </c>
      <c r="U243" s="98">
        <f t="shared" ca="1" si="256"/>
        <v>-0.15887822772362503</v>
      </c>
      <c r="V243" s="98">
        <f t="shared" ca="1" si="256"/>
        <v>-0.6692853928473258</v>
      </c>
      <c r="W243" s="98">
        <f t="shared" ca="1" si="256"/>
        <v>-0.13938411227580294</v>
      </c>
      <c r="X243" s="98">
        <f t="shared" ca="1" si="256"/>
        <v>0.19400563242188218</v>
      </c>
      <c r="Y243" s="98">
        <f t="shared" ca="1" si="256"/>
        <v>-0.1878585854517944</v>
      </c>
      <c r="Z243" s="98">
        <f t="shared" ca="1" si="256"/>
        <v>6.4529464315084328E-2</v>
      </c>
      <c r="AA243" s="98">
        <f t="shared" ca="1" si="254"/>
        <v>0.10018981213011802</v>
      </c>
      <c r="AB243" s="98">
        <f t="shared" ca="1" si="254"/>
        <v>-0.15887822772362503</v>
      </c>
      <c r="AC243" s="98">
        <f t="shared" ca="1" si="254"/>
        <v>0.38728374206887162</v>
      </c>
      <c r="AD243" s="98">
        <f t="shared" ca="1" si="254"/>
        <v>-0.12445329224372725</v>
      </c>
      <c r="AE243" s="98" t="str">
        <f t="shared" ca="1" si="254"/>
        <v/>
      </c>
      <c r="AF243" s="98" t="str">
        <f t="shared" ca="1" si="252"/>
        <v/>
      </c>
      <c r="AG243" s="98" t="str">
        <f t="shared" ca="1" si="252"/>
        <v/>
      </c>
      <c r="AH243" s="98" t="str">
        <f t="shared" ca="1" si="252"/>
        <v/>
      </c>
      <c r="AI243" s="98" t="str">
        <f t="shared" ca="1" si="252"/>
        <v/>
      </c>
      <c r="AJ243" s="98" t="str">
        <f t="shared" ca="1" si="252"/>
        <v/>
      </c>
      <c r="AK243" s="98" t="str">
        <f t="shared" ca="1" si="252"/>
        <v/>
      </c>
      <c r="AL243" s="98" t="str">
        <f t="shared" ca="1" si="252"/>
        <v/>
      </c>
      <c r="AM243" s="98" t="str">
        <f t="shared" ca="1" si="252"/>
        <v/>
      </c>
      <c r="AN243" s="98" t="str">
        <f t="shared" ca="1" si="252"/>
        <v/>
      </c>
      <c r="AO243" s="98" t="str">
        <f t="shared" ca="1" si="252"/>
        <v/>
      </c>
      <c r="AP243" s="98" t="str">
        <f t="shared" ca="1" si="252"/>
        <v/>
      </c>
      <c r="AQ243" s="98" t="str">
        <f t="shared" ca="1" si="261"/>
        <v/>
      </c>
      <c r="AR243" s="98" t="str">
        <f t="shared" ca="1" si="261"/>
        <v/>
      </c>
      <c r="AS243" s="98" t="str">
        <f t="shared" ca="1" si="261"/>
        <v/>
      </c>
      <c r="AT243" s="98" t="str">
        <f t="shared" ca="1" si="261"/>
        <v/>
      </c>
      <c r="AU243" s="98" t="str">
        <f t="shared" ca="1" si="261"/>
        <v/>
      </c>
      <c r="AV243" s="98" t="str">
        <f t="shared" ca="1" si="261"/>
        <v/>
      </c>
      <c r="AW243" s="98" t="str">
        <f t="shared" ca="1" si="261"/>
        <v/>
      </c>
      <c r="AX243" s="98" t="str">
        <f t="shared" ca="1" si="261"/>
        <v/>
      </c>
      <c r="AY243" s="98" t="str">
        <f t="shared" ca="1" si="261"/>
        <v/>
      </c>
      <c r="AZ243" s="98" t="str">
        <f t="shared" ca="1" si="261"/>
        <v/>
      </c>
      <c r="BA243" s="98" t="str">
        <f t="shared" ca="1" si="261"/>
        <v/>
      </c>
      <c r="BB243" s="98" t="str">
        <f t="shared" ca="1" si="261"/>
        <v/>
      </c>
      <c r="BC243" s="98" t="str">
        <f t="shared" ca="1" si="261"/>
        <v/>
      </c>
      <c r="BD243" s="98" t="str">
        <f t="shared" ca="1" si="261"/>
        <v/>
      </c>
      <c r="BE243" s="98" t="str">
        <f t="shared" ca="1" si="261"/>
        <v/>
      </c>
      <c r="BF243" s="98" t="str">
        <f t="shared" ca="1" si="261"/>
        <v/>
      </c>
      <c r="BG243" s="98" t="str">
        <f t="shared" ca="1" si="239"/>
        <v/>
      </c>
      <c r="BH243" s="98" t="str">
        <f t="shared" ca="1" si="239"/>
        <v/>
      </c>
      <c r="BJ243" s="98">
        <f t="shared" ca="1" si="211"/>
        <v>0.85487414070536916</v>
      </c>
      <c r="BK243" s="98">
        <f t="shared" ca="1" si="212"/>
        <v>1.3983634841314407</v>
      </c>
      <c r="BL243" s="98">
        <f t="shared" ca="1" si="213"/>
        <v>1.1150502647191503</v>
      </c>
      <c r="BM243" s="98">
        <f t="shared" ca="1" si="214"/>
        <v>1.1314226030717776</v>
      </c>
      <c r="BN243" s="98">
        <f t="shared" ca="1" si="215"/>
        <v>0.55880042692539733</v>
      </c>
      <c r="BO243" s="98">
        <f t="shared" ca="1" si="216"/>
        <v>0.83487981429667857</v>
      </c>
      <c r="BP243" s="98">
        <f t="shared" ca="1" si="217"/>
        <v>0.80649951915531171</v>
      </c>
      <c r="BQ243" s="98">
        <f t="shared" ca="1" si="218"/>
        <v>1.0015334731828704</v>
      </c>
      <c r="BR243" s="98">
        <f t="shared" ca="1" si="219"/>
        <v>0.65805212716911921</v>
      </c>
      <c r="BS243" s="98">
        <f t="shared" ca="1" si="220"/>
        <v>0.29567107948164162</v>
      </c>
      <c r="BT243" s="98">
        <f t="shared" ca="1" si="221"/>
        <v>0.30576374601877421</v>
      </c>
      <c r="BU243" s="98">
        <f t="shared" ca="1" si="222"/>
        <v>-0.266540162985068</v>
      </c>
      <c r="BV243" s="98">
        <f t="shared" ca="1" si="223"/>
        <v>0.29734760369634849</v>
      </c>
      <c r="BW243" s="98">
        <f t="shared" ca="1" si="224"/>
        <v>1.1719543319927215</v>
      </c>
      <c r="BX243" s="98">
        <f t="shared" ca="1" si="225"/>
        <v>0.5762868493941018</v>
      </c>
      <c r="BY243" s="98">
        <f t="shared" ca="1" si="226"/>
        <v>0.81584853236811661</v>
      </c>
      <c r="BZ243" s="98">
        <f t="shared" ca="1" si="227"/>
        <v>0.90648872789627499</v>
      </c>
      <c r="CA243" s="98">
        <f t="shared" ca="1" si="228"/>
        <v>0.56822877484736001</v>
      </c>
      <c r="CB243" s="98">
        <f t="shared" ca="1" si="229"/>
        <v>1.3192552632922245</v>
      </c>
      <c r="CC243" s="98">
        <f t="shared" ca="1" si="230"/>
        <v>0.73706881821079528</v>
      </c>
      <c r="CD243" s="98" t="str">
        <f t="shared" si="244"/>
        <v/>
      </c>
      <c r="CE243" s="98" t="str">
        <f t="shared" si="244"/>
        <v/>
      </c>
      <c r="CF243" s="98" t="str">
        <f t="shared" si="244"/>
        <v/>
      </c>
      <c r="CG243" s="98" t="str">
        <f t="shared" si="244"/>
        <v/>
      </c>
      <c r="CH243" s="98" t="str">
        <f t="shared" si="244"/>
        <v/>
      </c>
      <c r="CI243" s="98" t="str">
        <f t="shared" si="244"/>
        <v/>
      </c>
      <c r="CJ243" s="98" t="str">
        <f t="shared" si="258"/>
        <v/>
      </c>
      <c r="CK243" s="98" t="str">
        <f t="shared" si="258"/>
        <v/>
      </c>
      <c r="CL243" s="98" t="str">
        <f t="shared" si="258"/>
        <v/>
      </c>
      <c r="CM243" s="98" t="str">
        <f t="shared" si="258"/>
        <v/>
      </c>
      <c r="CN243" s="98" t="str">
        <f t="shared" si="258"/>
        <v/>
      </c>
      <c r="CO243" s="98" t="str">
        <f t="shared" si="258"/>
        <v/>
      </c>
      <c r="CP243" s="98" t="str">
        <f t="shared" si="237"/>
        <v/>
      </c>
      <c r="CQ243" s="98" t="str">
        <f t="shared" si="237"/>
        <v/>
      </c>
      <c r="CR243" s="98" t="str">
        <f t="shared" si="237"/>
        <v/>
      </c>
      <c r="CS243" s="98" t="str">
        <f t="shared" si="237"/>
        <v/>
      </c>
      <c r="CT243" s="98" t="str">
        <f t="shared" si="237"/>
        <v/>
      </c>
      <c r="CU243" s="98" t="str">
        <f t="shared" si="237"/>
        <v/>
      </c>
      <c r="CV243" s="98" t="str">
        <f t="shared" si="237"/>
        <v/>
      </c>
      <c r="CW243" s="98" t="str">
        <f t="shared" si="237"/>
        <v/>
      </c>
      <c r="CX243" s="98" t="str">
        <f t="shared" si="237"/>
        <v/>
      </c>
      <c r="CY243" s="98" t="str">
        <f t="shared" si="237"/>
        <v/>
      </c>
      <c r="CZ243" s="98" t="str">
        <f t="shared" si="237"/>
        <v/>
      </c>
      <c r="DA243" s="98" t="str">
        <f t="shared" si="253"/>
        <v/>
      </c>
      <c r="DB243" s="98" t="str">
        <f t="shared" si="253"/>
        <v/>
      </c>
      <c r="DC243" s="98" t="str">
        <f t="shared" si="253"/>
        <v/>
      </c>
      <c r="DD243" s="98" t="str">
        <f t="shared" si="253"/>
        <v/>
      </c>
      <c r="DE243" s="98" t="str">
        <f t="shared" si="253"/>
        <v/>
      </c>
      <c r="DF243" s="98" t="str">
        <f t="shared" si="253"/>
        <v/>
      </c>
      <c r="DG243" s="98" t="str">
        <f t="shared" si="253"/>
        <v/>
      </c>
      <c r="EE243" s="100">
        <f t="shared" ca="1" si="257"/>
        <v>0</v>
      </c>
      <c r="EF243" s="100">
        <f t="shared" ca="1" si="257"/>
        <v>328.24090133028528</v>
      </c>
      <c r="EG243" s="100">
        <f t="shared" ca="1" si="257"/>
        <v>583.02136092557521</v>
      </c>
      <c r="EH243" s="100">
        <f t="shared" ca="1" si="257"/>
        <v>774.7390153908882</v>
      </c>
      <c r="EI243" s="100">
        <f t="shared" ca="1" si="257"/>
        <v>912.48333426376541</v>
      </c>
      <c r="EJ243" s="100">
        <f t="shared" ca="1" si="257"/>
        <v>1004.1899189977911</v>
      </c>
      <c r="EK243" s="100">
        <f t="shared" ca="1" si="257"/>
        <v>1056.7773302868463</v>
      </c>
      <c r="EL243" s="100">
        <f t="shared" ca="1" si="257"/>
        <v>1076.2683671352834</v>
      </c>
      <c r="EM243" s="100">
        <f t="shared" ca="1" si="257"/>
        <v>1067.8975136582681</v>
      </c>
      <c r="EN243" s="100">
        <f t="shared" ca="1" si="257"/>
        <v>1036.2060841944831</v>
      </c>
      <c r="EO243" s="100">
        <f t="shared" ca="1" si="257"/>
        <v>985.12643162163647</v>
      </c>
      <c r="EP243" s="100">
        <f t="shared" ca="1" si="257"/>
        <v>918.05643571477924</v>
      </c>
      <c r="EQ243" s="100">
        <f t="shared" ca="1" si="257"/>
        <v>837.92535612443146</v>
      </c>
      <c r="ER243" s="100">
        <f t="shared" ca="1" si="257"/>
        <v>747.25201641463252</v>
      </c>
      <c r="ES243" s="100">
        <f t="shared" ca="1" si="257"/>
        <v>648.19618010211423</v>
      </c>
      <c r="ET243" s="100">
        <f t="shared" ca="1" si="257"/>
        <v>542.60388544364412</v>
      </c>
      <c r="EU243" s="100">
        <f t="shared" ca="1" si="255"/>
        <v>432.04742163509707</v>
      </c>
      <c r="EV243" s="100">
        <f t="shared" ca="1" si="255"/>
        <v>317.86055404362196</v>
      </c>
      <c r="EW243" s="100">
        <f t="shared" ca="1" si="255"/>
        <v>201.16953913571933</v>
      </c>
      <c r="EX243" s="100">
        <f t="shared" ca="1" si="255"/>
        <v>82.920410031795655</v>
      </c>
      <c r="EY243" s="100">
        <f t="shared" ca="1" si="255"/>
        <v>-36.097039655785693</v>
      </c>
      <c r="FA243" s="99">
        <f t="shared" ca="1" si="260"/>
        <v>0</v>
      </c>
      <c r="FB243" s="99">
        <f t="shared" ca="1" si="260"/>
        <v>0</v>
      </c>
      <c r="FC243" s="99">
        <f t="shared" ca="1" si="260"/>
        <v>0</v>
      </c>
      <c r="FD243" s="99">
        <f t="shared" ca="1" si="260"/>
        <v>0</v>
      </c>
      <c r="FE243" s="99">
        <f t="shared" ca="1" si="260"/>
        <v>0</v>
      </c>
      <c r="FF243" s="99">
        <f t="shared" ca="1" si="260"/>
        <v>0</v>
      </c>
      <c r="FG243" s="99">
        <f t="shared" ca="1" si="260"/>
        <v>0</v>
      </c>
      <c r="FH243" s="99">
        <f t="shared" ca="1" si="260"/>
        <v>1</v>
      </c>
      <c r="FI243" s="99">
        <f t="shared" ca="1" si="260"/>
        <v>1</v>
      </c>
      <c r="FJ243" s="99">
        <f t="shared" ca="1" si="260"/>
        <v>1</v>
      </c>
      <c r="FK243" s="99">
        <f t="shared" ca="1" si="260"/>
        <v>1</v>
      </c>
      <c r="FL243" s="99">
        <f t="shared" ca="1" si="260"/>
        <v>1</v>
      </c>
      <c r="FM243" s="99">
        <f t="shared" ca="1" si="260"/>
        <v>1</v>
      </c>
      <c r="FN243" s="99">
        <f t="shared" ca="1" si="260"/>
        <v>1</v>
      </c>
      <c r="FO243" s="99">
        <f t="shared" ca="1" si="260"/>
        <v>1</v>
      </c>
      <c r="FP243" s="99">
        <f t="shared" ca="1" si="260"/>
        <v>1</v>
      </c>
      <c r="FQ243" s="99">
        <f t="shared" ca="1" si="259"/>
        <v>0</v>
      </c>
      <c r="FR243" s="99">
        <f t="shared" ca="1" si="259"/>
        <v>0</v>
      </c>
      <c r="FS243" s="99">
        <f t="shared" ca="1" si="259"/>
        <v>0</v>
      </c>
      <c r="FT243" s="99">
        <f t="shared" ca="1" si="259"/>
        <v>0</v>
      </c>
      <c r="FU243" s="99">
        <f t="shared" ca="1" si="259"/>
        <v>0</v>
      </c>
      <c r="FV243" s="99">
        <f t="shared" ca="1" si="259"/>
        <v>0</v>
      </c>
      <c r="FW243" s="99">
        <f t="shared" ca="1" si="259"/>
        <v>0</v>
      </c>
      <c r="FX243" s="99">
        <f t="shared" ca="1" si="259"/>
        <v>0</v>
      </c>
      <c r="FY243" s="99">
        <f t="shared" ca="1" si="259"/>
        <v>0</v>
      </c>
      <c r="FZ243" s="99">
        <f t="shared" ca="1" si="259"/>
        <v>0</v>
      </c>
      <c r="GA243" s="99">
        <f t="shared" ca="1" si="259"/>
        <v>0</v>
      </c>
      <c r="GB243" s="99">
        <f t="shared" ca="1" si="259"/>
        <v>0</v>
      </c>
      <c r="GC243" s="99">
        <f t="shared" ca="1" si="259"/>
        <v>0</v>
      </c>
      <c r="GD243" s="99">
        <f t="shared" ca="1" si="259"/>
        <v>0</v>
      </c>
      <c r="GE243" s="99">
        <f t="shared" ca="1" si="259"/>
        <v>0</v>
      </c>
    </row>
    <row r="244" spans="1:187" x14ac:dyDescent="0.2">
      <c r="A244" s="96">
        <f t="shared" ca="1" si="201"/>
        <v>0.98461747025965241</v>
      </c>
      <c r="B244" s="97">
        <f t="shared" ca="1" si="202"/>
        <v>3.9705598008051826E-4</v>
      </c>
      <c r="C244" s="92">
        <f t="shared" ca="1" si="203"/>
        <v>0.42542402350439312</v>
      </c>
      <c r="D244" s="166">
        <f t="shared" ca="1" si="204"/>
        <v>1.0751102701469857</v>
      </c>
      <c r="E244" s="100">
        <f t="shared" ca="1" si="205"/>
        <v>2707.7045154412885</v>
      </c>
      <c r="F244" s="100">
        <f t="shared" ca="1" si="206"/>
        <v>1150.0765924054435</v>
      </c>
      <c r="G244" s="100">
        <f t="shared" ca="1" si="207"/>
        <v>2134.6314820239459</v>
      </c>
      <c r="H244" s="99">
        <f t="shared" ca="1" si="208"/>
        <v>984.55488961850233</v>
      </c>
      <c r="I244" s="92">
        <f t="shared" ca="1" si="209"/>
        <v>0.45664478856520613</v>
      </c>
      <c r="J244" s="12" t="s">
        <v>271</v>
      </c>
      <c r="K244" s="98">
        <f t="shared" ca="1" si="256"/>
        <v>0.19400563242188218</v>
      </c>
      <c r="L244" s="98">
        <f t="shared" ca="1" si="256"/>
        <v>0.57101157599405472</v>
      </c>
      <c r="M244" s="98">
        <f t="shared" ca="1" si="256"/>
        <v>0.40060331906205726</v>
      </c>
      <c r="N244" s="98">
        <f t="shared" ca="1" si="256"/>
        <v>-0.23389576259867084</v>
      </c>
      <c r="O244" s="98">
        <f t="shared" ca="1" si="256"/>
        <v>0.10018981213011802</v>
      </c>
      <c r="P244" s="98">
        <f t="shared" ca="1" si="256"/>
        <v>-0.1878585854517944</v>
      </c>
      <c r="Q244" s="98">
        <f t="shared" ca="1" si="256"/>
        <v>-0.6692853928473258</v>
      </c>
      <c r="R244" s="98">
        <f t="shared" ca="1" si="256"/>
        <v>0.16019294342776347</v>
      </c>
      <c r="S244" s="98">
        <f t="shared" ca="1" si="256"/>
        <v>6.5152420796179999E-2</v>
      </c>
      <c r="T244" s="98">
        <f t="shared" ca="1" si="256"/>
        <v>0.40060331906205726</v>
      </c>
      <c r="U244" s="98">
        <f t="shared" ca="1" si="256"/>
        <v>6.4529464315084328E-2</v>
      </c>
      <c r="V244" s="98">
        <f t="shared" ca="1" si="256"/>
        <v>-0.6692853928473258</v>
      </c>
      <c r="W244" s="98">
        <f t="shared" ca="1" si="256"/>
        <v>6.5152420796179999E-2</v>
      </c>
      <c r="X244" s="98">
        <f t="shared" ca="1" si="256"/>
        <v>-0.89013065061702146</v>
      </c>
      <c r="Y244" s="98">
        <f t="shared" ca="1" si="256"/>
        <v>6.4529464315084328E-2</v>
      </c>
      <c r="Z244" s="98">
        <f t="shared" ca="1" si="256"/>
        <v>-0.1878585854517944</v>
      </c>
      <c r="AA244" s="98">
        <f t="shared" ca="1" si="254"/>
        <v>6.4529464315084328E-2</v>
      </c>
      <c r="AB244" s="98">
        <f t="shared" ca="1" si="254"/>
        <v>0.41903994694122737</v>
      </c>
      <c r="AC244" s="98">
        <f t="shared" ca="1" si="254"/>
        <v>-0.89013065061702146</v>
      </c>
      <c r="AD244" s="98">
        <f t="shared" ca="1" si="254"/>
        <v>6.4529464315084328E-2</v>
      </c>
      <c r="AE244" s="98" t="str">
        <f t="shared" ca="1" si="254"/>
        <v/>
      </c>
      <c r="AF244" s="98" t="str">
        <f t="shared" ca="1" si="252"/>
        <v/>
      </c>
      <c r="AG244" s="98" t="str">
        <f t="shared" ca="1" si="252"/>
        <v/>
      </c>
      <c r="AH244" s="98" t="str">
        <f t="shared" ca="1" si="252"/>
        <v/>
      </c>
      <c r="AI244" s="98" t="str">
        <f t="shared" ca="1" si="252"/>
        <v/>
      </c>
      <c r="AJ244" s="98" t="str">
        <f t="shared" ca="1" si="252"/>
        <v/>
      </c>
      <c r="AK244" s="98" t="str">
        <f t="shared" ca="1" si="252"/>
        <v/>
      </c>
      <c r="AL244" s="98" t="str">
        <f t="shared" ca="1" si="252"/>
        <v/>
      </c>
      <c r="AM244" s="98" t="str">
        <f t="shared" ca="1" si="252"/>
        <v/>
      </c>
      <c r="AN244" s="98" t="str">
        <f t="shared" ca="1" si="252"/>
        <v/>
      </c>
      <c r="AO244" s="98" t="str">
        <f t="shared" ca="1" si="252"/>
        <v/>
      </c>
      <c r="AP244" s="98" t="str">
        <f t="shared" ca="1" si="252"/>
        <v/>
      </c>
      <c r="AQ244" s="98" t="str">
        <f t="shared" ca="1" si="261"/>
        <v/>
      </c>
      <c r="AR244" s="98" t="str">
        <f t="shared" ca="1" si="261"/>
        <v/>
      </c>
      <c r="AS244" s="98" t="str">
        <f t="shared" ca="1" si="261"/>
        <v/>
      </c>
      <c r="AT244" s="98" t="str">
        <f t="shared" ca="1" si="261"/>
        <v/>
      </c>
      <c r="AU244" s="98" t="str">
        <f t="shared" ca="1" si="261"/>
        <v/>
      </c>
      <c r="AV244" s="98" t="str">
        <f t="shared" ca="1" si="261"/>
        <v/>
      </c>
      <c r="AW244" s="98" t="str">
        <f t="shared" ca="1" si="261"/>
        <v/>
      </c>
      <c r="AX244" s="98" t="str">
        <f t="shared" ca="1" si="261"/>
        <v/>
      </c>
      <c r="AY244" s="98" t="str">
        <f t="shared" ca="1" si="261"/>
        <v/>
      </c>
      <c r="AZ244" s="98" t="str">
        <f t="shared" ca="1" si="261"/>
        <v/>
      </c>
      <c r="BA244" s="98" t="str">
        <f t="shared" ca="1" si="261"/>
        <v/>
      </c>
      <c r="BB244" s="98" t="str">
        <f t="shared" ca="1" si="261"/>
        <v/>
      </c>
      <c r="BC244" s="98" t="str">
        <f t="shared" ca="1" si="261"/>
        <v/>
      </c>
      <c r="BD244" s="98" t="str">
        <f t="shared" ca="1" si="261"/>
        <v/>
      </c>
      <c r="BE244" s="98" t="str">
        <f t="shared" ca="1" si="261"/>
        <v/>
      </c>
      <c r="BF244" s="98" t="str">
        <f t="shared" ca="1" si="261"/>
        <v/>
      </c>
      <c r="BG244" s="98" t="str">
        <f t="shared" ca="1" si="239"/>
        <v/>
      </c>
      <c r="BH244" s="98" t="str">
        <f t="shared" ca="1" si="239"/>
        <v/>
      </c>
      <c r="BJ244" s="98">
        <f t="shared" ca="1" si="211"/>
        <v>0.94868996099713332</v>
      </c>
      <c r="BK244" s="98">
        <f t="shared" ca="1" si="212"/>
        <v>1.5396719142190216</v>
      </c>
      <c r="BL244" s="98">
        <f t="shared" ca="1" si="213"/>
        <v>1.0859504378747338</v>
      </c>
      <c r="BM244" s="98">
        <f t="shared" ca="1" si="214"/>
        <v>0.67162188591997418</v>
      </c>
      <c r="BN244" s="98">
        <f t="shared" ca="1" si="215"/>
        <v>0.89288600165418619</v>
      </c>
      <c r="BO244" s="98">
        <f t="shared" ca="1" si="216"/>
        <v>0.80589945656850914</v>
      </c>
      <c r="BP244" s="98">
        <f t="shared" ca="1" si="217"/>
        <v>0.27659823858378885</v>
      </c>
      <c r="BQ244" s="98">
        <f t="shared" ca="1" si="218"/>
        <v>0.93582146205750139</v>
      </c>
      <c r="BR244" s="98">
        <f t="shared" ca="1" si="219"/>
        <v>0.65867508365021488</v>
      </c>
      <c r="BS244" s="98">
        <f t="shared" ca="1" si="220"/>
        <v>0.93017016114236972</v>
      </c>
      <c r="BT244" s="98">
        <f t="shared" ca="1" si="221"/>
        <v>0.52917143805748357</v>
      </c>
      <c r="BU244" s="98">
        <f t="shared" ca="1" si="222"/>
        <v>-0.266540162985068</v>
      </c>
      <c r="BV244" s="98">
        <f t="shared" ca="1" si="223"/>
        <v>0.50188413676833143</v>
      </c>
      <c r="BW244" s="98">
        <f t="shared" ca="1" si="224"/>
        <v>8.781804895381784E-2</v>
      </c>
      <c r="BX244" s="98">
        <f t="shared" ca="1" si="225"/>
        <v>0.82867489916098047</v>
      </c>
      <c r="BY244" s="98">
        <f t="shared" ca="1" si="226"/>
        <v>0.56346048260123793</v>
      </c>
      <c r="BZ244" s="98">
        <f t="shared" ca="1" si="227"/>
        <v>0.8708283800812413</v>
      </c>
      <c r="CA244" s="98">
        <f t="shared" ca="1" si="228"/>
        <v>1.1461469495122123</v>
      </c>
      <c r="CB244" s="98">
        <f t="shared" ca="1" si="229"/>
        <v>4.1840870606331571E-2</v>
      </c>
      <c r="CC244" s="98">
        <f t="shared" ca="1" si="230"/>
        <v>0.92605157476960687</v>
      </c>
      <c r="CD244" s="98" t="str">
        <f t="shared" si="244"/>
        <v/>
      </c>
      <c r="CE244" s="98" t="str">
        <f t="shared" si="244"/>
        <v/>
      </c>
      <c r="CF244" s="98" t="str">
        <f t="shared" si="244"/>
        <v/>
      </c>
      <c r="CG244" s="98" t="str">
        <f t="shared" si="244"/>
        <v/>
      </c>
      <c r="CH244" s="98" t="str">
        <f t="shared" si="244"/>
        <v/>
      </c>
      <c r="CI244" s="98" t="str">
        <f t="shared" si="244"/>
        <v/>
      </c>
      <c r="CJ244" s="98" t="str">
        <f t="shared" si="258"/>
        <v/>
      </c>
      <c r="CK244" s="98" t="str">
        <f t="shared" si="258"/>
        <v/>
      </c>
      <c r="CL244" s="98" t="str">
        <f t="shared" si="258"/>
        <v/>
      </c>
      <c r="CM244" s="98" t="str">
        <f t="shared" si="258"/>
        <v/>
      </c>
      <c r="CN244" s="98" t="str">
        <f t="shared" si="258"/>
        <v/>
      </c>
      <c r="CO244" s="98" t="str">
        <f t="shared" si="258"/>
        <v/>
      </c>
      <c r="CP244" s="98" t="str">
        <f t="shared" si="237"/>
        <v/>
      </c>
      <c r="CQ244" s="98" t="str">
        <f t="shared" si="237"/>
        <v/>
      </c>
      <c r="CR244" s="98" t="str">
        <f t="shared" si="237"/>
        <v/>
      </c>
      <c r="CS244" s="98" t="str">
        <f t="shared" si="237"/>
        <v/>
      </c>
      <c r="CT244" s="98" t="str">
        <f t="shared" si="237"/>
        <v/>
      </c>
      <c r="CU244" s="98" t="str">
        <f t="shared" si="237"/>
        <v/>
      </c>
      <c r="CV244" s="98" t="str">
        <f t="shared" si="237"/>
        <v/>
      </c>
      <c r="CW244" s="98" t="str">
        <f t="shared" si="237"/>
        <v/>
      </c>
      <c r="CX244" s="98" t="str">
        <f t="shared" si="237"/>
        <v/>
      </c>
      <c r="CY244" s="98" t="str">
        <f t="shared" si="237"/>
        <v/>
      </c>
      <c r="CZ244" s="98" t="str">
        <f t="shared" si="237"/>
        <v/>
      </c>
      <c r="DA244" s="98" t="str">
        <f t="shared" si="253"/>
        <v/>
      </c>
      <c r="DB244" s="98" t="str">
        <f t="shared" si="253"/>
        <v/>
      </c>
      <c r="DC244" s="98" t="str">
        <f t="shared" si="253"/>
        <v/>
      </c>
      <c r="DD244" s="98" t="str">
        <f t="shared" si="253"/>
        <v/>
      </c>
      <c r="DE244" s="98" t="str">
        <f t="shared" si="253"/>
        <v/>
      </c>
      <c r="DF244" s="98" t="str">
        <f t="shared" si="253"/>
        <v/>
      </c>
      <c r="DG244" s="98" t="str">
        <f t="shared" si="253"/>
        <v/>
      </c>
      <c r="EE244" s="100">
        <f t="shared" ca="1" si="257"/>
        <v>0</v>
      </c>
      <c r="EF244" s="100">
        <f t="shared" ca="1" si="257"/>
        <v>113.49635032976218</v>
      </c>
      <c r="EG244" s="100">
        <f t="shared" ca="1" si="257"/>
        <v>218.63899608044136</v>
      </c>
      <c r="EH244" s="100">
        <f t="shared" ca="1" si="257"/>
        <v>315.72785292993905</v>
      </c>
      <c r="EI244" s="100">
        <f t="shared" ca="1" si="257"/>
        <v>405.05326534930157</v>
      </c>
      <c r="EJ244" s="100">
        <f t="shared" ca="1" si="257"/>
        <v>486.89629295820885</v>
      </c>
      <c r="EK244" s="100">
        <f t="shared" ca="1" si="257"/>
        <v>561.52898865584928</v>
      </c>
      <c r="EL244" s="100">
        <f t="shared" ca="1" si="257"/>
        <v>629.21466875684212</v>
      </c>
      <c r="EM244" s="100">
        <f t="shared" ca="1" si="257"/>
        <v>690.20817535559092</v>
      </c>
      <c r="EN244" s="100">
        <f t="shared" ca="1" si="257"/>
        <v>744.75613113633119</v>
      </c>
      <c r="EO244" s="100">
        <f t="shared" ca="1" si="257"/>
        <v>793.09718684019811</v>
      </c>
      <c r="EP244" s="100">
        <f t="shared" ca="1" si="257"/>
        <v>835.46226159483979</v>
      </c>
      <c r="EQ244" s="100">
        <f t="shared" ca="1" si="257"/>
        <v>872.07477630647725</v>
      </c>
      <c r="ER244" s="100">
        <f t="shared" ca="1" si="257"/>
        <v>903.15088030883351</v>
      </c>
      <c r="ES244" s="100">
        <f t="shared" ca="1" si="257"/>
        <v>928.89967145801268</v>
      </c>
      <c r="ET244" s="100">
        <f t="shared" ca="1" si="257"/>
        <v>949.52340985722992</v>
      </c>
      <c r="EU244" s="100">
        <f t="shared" ca="1" si="255"/>
        <v>965.21772539024266</v>
      </c>
      <c r="EV244" s="100">
        <f t="shared" ca="1" si="255"/>
        <v>976.17181923742146</v>
      </c>
      <c r="EW244" s="100">
        <f t="shared" ca="1" si="255"/>
        <v>982.5686595436116</v>
      </c>
      <c r="EX244" s="100">
        <f t="shared" ca="1" si="255"/>
        <v>984.58517140230401</v>
      </c>
      <c r="EY244" s="100">
        <f t="shared" ca="1" si="255"/>
        <v>982.39242131608762</v>
      </c>
      <c r="FA244" s="99">
        <f t="shared" ca="1" si="260"/>
        <v>0</v>
      </c>
      <c r="FB244" s="99">
        <f t="shared" ca="1" si="260"/>
        <v>0</v>
      </c>
      <c r="FC244" s="99">
        <f t="shared" ca="1" si="260"/>
        <v>0</v>
      </c>
      <c r="FD244" s="99">
        <f t="shared" ca="1" si="260"/>
        <v>0</v>
      </c>
      <c r="FE244" s="99">
        <f t="shared" ca="1" si="260"/>
        <v>0</v>
      </c>
      <c r="FF244" s="99">
        <f t="shared" ca="1" si="260"/>
        <v>0</v>
      </c>
      <c r="FG244" s="99">
        <f t="shared" ca="1" si="260"/>
        <v>0</v>
      </c>
      <c r="FH244" s="99">
        <f t="shared" ca="1" si="260"/>
        <v>0</v>
      </c>
      <c r="FI244" s="99">
        <f t="shared" ca="1" si="260"/>
        <v>0</v>
      </c>
      <c r="FJ244" s="99">
        <f t="shared" ca="1" si="260"/>
        <v>0</v>
      </c>
      <c r="FK244" s="99">
        <f t="shared" ca="1" si="260"/>
        <v>0</v>
      </c>
      <c r="FL244" s="99">
        <f t="shared" ca="1" si="260"/>
        <v>0</v>
      </c>
      <c r="FM244" s="99">
        <f t="shared" ca="1" si="260"/>
        <v>0</v>
      </c>
      <c r="FN244" s="99">
        <f t="shared" ca="1" si="260"/>
        <v>0</v>
      </c>
      <c r="FO244" s="99">
        <f t="shared" ca="1" si="260"/>
        <v>0</v>
      </c>
      <c r="FP244" s="99">
        <f t="shared" ca="1" si="260"/>
        <v>0</v>
      </c>
      <c r="FQ244" s="99">
        <f t="shared" ca="1" si="259"/>
        <v>0</v>
      </c>
      <c r="FR244" s="99">
        <f t="shared" ca="1" si="259"/>
        <v>0</v>
      </c>
      <c r="FS244" s="99">
        <f t="shared" ca="1" si="259"/>
        <v>0</v>
      </c>
      <c r="FT244" s="99">
        <f t="shared" ca="1" si="259"/>
        <v>1</v>
      </c>
      <c r="FU244" s="99">
        <f t="shared" ca="1" si="259"/>
        <v>1</v>
      </c>
      <c r="FV244" s="99">
        <f t="shared" ca="1" si="259"/>
        <v>1</v>
      </c>
      <c r="FW244" s="99">
        <f t="shared" ca="1" si="259"/>
        <v>1</v>
      </c>
      <c r="FX244" s="99">
        <f t="shared" ca="1" si="259"/>
        <v>1</v>
      </c>
      <c r="FY244" s="99">
        <f t="shared" ca="1" si="259"/>
        <v>1</v>
      </c>
      <c r="FZ244" s="99">
        <f t="shared" ca="1" si="259"/>
        <v>1</v>
      </c>
      <c r="GA244" s="99">
        <f t="shared" ca="1" si="259"/>
        <v>1</v>
      </c>
      <c r="GB244" s="99">
        <f t="shared" ca="1" si="259"/>
        <v>1</v>
      </c>
      <c r="GC244" s="99">
        <f t="shared" ca="1" si="259"/>
        <v>1</v>
      </c>
      <c r="GD244" s="99">
        <f t="shared" ca="1" si="259"/>
        <v>1</v>
      </c>
      <c r="GE244" s="99">
        <f t="shared" ca="1" si="259"/>
        <v>1</v>
      </c>
    </row>
    <row r="245" spans="1:187" x14ac:dyDescent="0.2">
      <c r="A245" s="96">
        <f t="shared" ca="1" si="201"/>
        <v>1.0220749605479833</v>
      </c>
      <c r="B245" s="97">
        <f t="shared" ca="1" si="202"/>
        <v>6.1272577546654943E-4</v>
      </c>
      <c r="C245" s="92">
        <f t="shared" ca="1" si="203"/>
        <v>0.36306494381182519</v>
      </c>
      <c r="D245" s="166">
        <f t="shared" ca="1" si="204"/>
        <v>1.0879830372605253</v>
      </c>
      <c r="E245" s="100">
        <f t="shared" ca="1" si="205"/>
        <v>1775.6443107556547</v>
      </c>
      <c r="F245" s="100">
        <f t="shared" ca="1" si="206"/>
        <v>752.59119305610568</v>
      </c>
      <c r="G245" s="100">
        <f t="shared" ca="1" si="207"/>
        <v>1408.6304382600765</v>
      </c>
      <c r="H245" s="99">
        <f t="shared" ca="1" si="208"/>
        <v>656.03924520397084</v>
      </c>
      <c r="I245" s="92">
        <f t="shared" ca="1" si="209"/>
        <v>0.46113202237459799</v>
      </c>
      <c r="J245" s="12" t="s">
        <v>272</v>
      </c>
      <c r="K245" s="98">
        <f t="shared" ca="1" si="256"/>
        <v>-0.23389576259867084</v>
      </c>
      <c r="L245" s="98">
        <f t="shared" ca="1" si="256"/>
        <v>-0.1878585854517944</v>
      </c>
      <c r="M245" s="98">
        <f t="shared" ca="1" si="256"/>
        <v>-0.89013065061702146</v>
      </c>
      <c r="N245" s="98">
        <f t="shared" ca="1" si="256"/>
        <v>-0.12445329224372725</v>
      </c>
      <c r="O245" s="98">
        <f t="shared" ca="1" si="256"/>
        <v>-0.23389576259867084</v>
      </c>
      <c r="P245" s="98">
        <f t="shared" ca="1" si="256"/>
        <v>-0.6692853928473258</v>
      </c>
      <c r="Q245" s="98">
        <f t="shared" ca="1" si="256"/>
        <v>-6.422009307023302E-2</v>
      </c>
      <c r="R245" s="98">
        <f t="shared" ca="1" si="256"/>
        <v>0.10018981213011802</v>
      </c>
      <c r="S245" s="98">
        <f t="shared" ca="1" si="256"/>
        <v>-0.12445329224372725</v>
      </c>
      <c r="T245" s="98">
        <f t="shared" ca="1" si="256"/>
        <v>0.19400563242188218</v>
      </c>
      <c r="U245" s="98">
        <f t="shared" ca="1" si="256"/>
        <v>6.5152420796179999E-2</v>
      </c>
      <c r="V245" s="98">
        <f t="shared" ca="1" si="256"/>
        <v>0.19400563242188218</v>
      </c>
      <c r="W245" s="98">
        <f t="shared" ca="1" si="256"/>
        <v>-0.54951084078864643</v>
      </c>
      <c r="X245" s="98">
        <f t="shared" ca="1" si="256"/>
        <v>-0.6692853928473258</v>
      </c>
      <c r="Y245" s="98">
        <f t="shared" ca="1" si="256"/>
        <v>-0.15887822772362503</v>
      </c>
      <c r="Z245" s="98">
        <f t="shared" ca="1" si="256"/>
        <v>-0.23389576259867084</v>
      </c>
      <c r="AA245" s="98">
        <f t="shared" ca="1" si="254"/>
        <v>-0.6692853928473258</v>
      </c>
      <c r="AB245" s="98">
        <f t="shared" ca="1" si="254"/>
        <v>0.22590495455313264</v>
      </c>
      <c r="AC245" s="98">
        <f t="shared" ca="1" si="254"/>
        <v>0.41903994694122737</v>
      </c>
      <c r="AD245" s="98">
        <f t="shared" ca="1" si="254"/>
        <v>0.16019294342776347</v>
      </c>
      <c r="AE245" s="98" t="str">
        <f t="shared" ca="1" si="254"/>
        <v/>
      </c>
      <c r="AF245" s="98" t="str">
        <f t="shared" ca="1" si="252"/>
        <v/>
      </c>
      <c r="AG245" s="98" t="str">
        <f t="shared" ca="1" si="252"/>
        <v/>
      </c>
      <c r="AH245" s="98" t="str">
        <f t="shared" ca="1" si="252"/>
        <v/>
      </c>
      <c r="AI245" s="98" t="str">
        <f t="shared" ca="1" si="252"/>
        <v/>
      </c>
      <c r="AJ245" s="98" t="str">
        <f t="shared" ca="1" si="252"/>
        <v/>
      </c>
      <c r="AK245" s="98" t="str">
        <f t="shared" ca="1" si="252"/>
        <v/>
      </c>
      <c r="AL245" s="98" t="str">
        <f t="shared" ca="1" si="252"/>
        <v/>
      </c>
      <c r="AM245" s="98" t="str">
        <f t="shared" ca="1" si="252"/>
        <v/>
      </c>
      <c r="AN245" s="98" t="str">
        <f t="shared" ca="1" si="252"/>
        <v/>
      </c>
      <c r="AO245" s="98" t="str">
        <f t="shared" ca="1" si="252"/>
        <v/>
      </c>
      <c r="AP245" s="98" t="str">
        <f t="shared" ca="1" si="252"/>
        <v/>
      </c>
      <c r="AQ245" s="98" t="str">
        <f t="shared" ca="1" si="261"/>
        <v/>
      </c>
      <c r="AR245" s="98" t="str">
        <f t="shared" ca="1" si="261"/>
        <v/>
      </c>
      <c r="AS245" s="98" t="str">
        <f t="shared" ca="1" si="261"/>
        <v/>
      </c>
      <c r="AT245" s="98" t="str">
        <f t="shared" ca="1" si="261"/>
        <v/>
      </c>
      <c r="AU245" s="98" t="str">
        <f t="shared" ca="1" si="261"/>
        <v/>
      </c>
      <c r="AV245" s="98" t="str">
        <f t="shared" ca="1" si="261"/>
        <v/>
      </c>
      <c r="AW245" s="98" t="str">
        <f t="shared" ca="1" si="261"/>
        <v/>
      </c>
      <c r="AX245" s="98" t="str">
        <f t="shared" ca="1" si="261"/>
        <v/>
      </c>
      <c r="AY245" s="98" t="str">
        <f t="shared" ca="1" si="261"/>
        <v/>
      </c>
      <c r="AZ245" s="98" t="str">
        <f t="shared" ca="1" si="261"/>
        <v/>
      </c>
      <c r="BA245" s="98" t="str">
        <f t="shared" ca="1" si="261"/>
        <v/>
      </c>
      <c r="BB245" s="98" t="str">
        <f t="shared" ca="1" si="261"/>
        <v/>
      </c>
      <c r="BC245" s="98" t="str">
        <f t="shared" ca="1" si="261"/>
        <v/>
      </c>
      <c r="BD245" s="98" t="str">
        <f t="shared" ca="1" si="261"/>
        <v/>
      </c>
      <c r="BE245" s="98" t="str">
        <f t="shared" ca="1" si="261"/>
        <v/>
      </c>
      <c r="BF245" s="98" t="str">
        <f t="shared" ca="1" si="261"/>
        <v/>
      </c>
      <c r="BG245" s="98" t="str">
        <f t="shared" ca="1" si="239"/>
        <v/>
      </c>
      <c r="BH245" s="98" t="str">
        <f t="shared" ca="1" si="239"/>
        <v/>
      </c>
      <c r="BJ245" s="98">
        <f t="shared" ca="1" si="211"/>
        <v>0.5207885659765803</v>
      </c>
      <c r="BK245" s="98">
        <f t="shared" ca="1" si="212"/>
        <v>0.78080175277317254</v>
      </c>
      <c r="BL245" s="98">
        <f t="shared" ca="1" si="213"/>
        <v>-0.20478353180434483</v>
      </c>
      <c r="BM245" s="98">
        <f t="shared" ca="1" si="214"/>
        <v>0.78106435627491777</v>
      </c>
      <c r="BN245" s="98">
        <f t="shared" ca="1" si="215"/>
        <v>0.55880042692539733</v>
      </c>
      <c r="BO245" s="98">
        <f t="shared" ca="1" si="216"/>
        <v>0.3244726491729778</v>
      </c>
      <c r="BP245" s="98">
        <f t="shared" ca="1" si="217"/>
        <v>0.88166353836088163</v>
      </c>
      <c r="BQ245" s="98">
        <f t="shared" ca="1" si="218"/>
        <v>0.87581833075985593</v>
      </c>
      <c r="BR245" s="98">
        <f t="shared" ca="1" si="219"/>
        <v>0.46906937061030762</v>
      </c>
      <c r="BS245" s="98">
        <f t="shared" ca="1" si="220"/>
        <v>0.72357247450219464</v>
      </c>
      <c r="BT245" s="98">
        <f t="shared" ca="1" si="221"/>
        <v>0.52979439453857924</v>
      </c>
      <c r="BU245" s="98">
        <f t="shared" ca="1" si="222"/>
        <v>0.59675086228413998</v>
      </c>
      <c r="BV245" s="98">
        <f t="shared" ca="1" si="223"/>
        <v>-0.11277912481649499</v>
      </c>
      <c r="BW245" s="98">
        <f t="shared" ca="1" si="224"/>
        <v>0.3086633067235135</v>
      </c>
      <c r="BX245" s="98">
        <f t="shared" ca="1" si="225"/>
        <v>0.60526720712227111</v>
      </c>
      <c r="BY245" s="98">
        <f t="shared" ca="1" si="226"/>
        <v>0.51742330545436144</v>
      </c>
      <c r="BZ245" s="98">
        <f t="shared" ca="1" si="227"/>
        <v>0.13701352291883118</v>
      </c>
      <c r="CA245" s="98">
        <f t="shared" ca="1" si="228"/>
        <v>0.95301195712411768</v>
      </c>
      <c r="CB245" s="98">
        <f t="shared" ca="1" si="229"/>
        <v>1.3510114681645804</v>
      </c>
      <c r="CC245" s="98">
        <f t="shared" ca="1" si="230"/>
        <v>1.0217150538822861</v>
      </c>
      <c r="CD245" s="98" t="str">
        <f t="shared" si="244"/>
        <v/>
      </c>
      <c r="CE245" s="98" t="str">
        <f t="shared" si="244"/>
        <v/>
      </c>
      <c r="CF245" s="98" t="str">
        <f t="shared" si="244"/>
        <v/>
      </c>
      <c r="CG245" s="98" t="str">
        <f t="shared" si="244"/>
        <v/>
      </c>
      <c r="CH245" s="98" t="str">
        <f t="shared" si="244"/>
        <v/>
      </c>
      <c r="CI245" s="98" t="str">
        <f t="shared" ref="CI245:CO307" si="262">IF(CI$61&gt;0,AJ$63+AJ245,"")</f>
        <v/>
      </c>
      <c r="CJ245" s="98" t="str">
        <f t="shared" si="258"/>
        <v/>
      </c>
      <c r="CK245" s="98" t="str">
        <f t="shared" si="258"/>
        <v/>
      </c>
      <c r="CL245" s="98" t="str">
        <f t="shared" si="258"/>
        <v/>
      </c>
      <c r="CM245" s="98" t="str">
        <f t="shared" si="258"/>
        <v/>
      </c>
      <c r="CN245" s="98" t="str">
        <f t="shared" si="258"/>
        <v/>
      </c>
      <c r="CO245" s="98" t="str">
        <f t="shared" si="258"/>
        <v/>
      </c>
      <c r="CP245" s="98" t="str">
        <f t="shared" si="237"/>
        <v/>
      </c>
      <c r="CQ245" s="98" t="str">
        <f t="shared" si="237"/>
        <v/>
      </c>
      <c r="CR245" s="98" t="str">
        <f t="shared" si="237"/>
        <v/>
      </c>
      <c r="CS245" s="98" t="str">
        <f t="shared" si="237"/>
        <v/>
      </c>
      <c r="CT245" s="98" t="str">
        <f t="shared" si="237"/>
        <v/>
      </c>
      <c r="CU245" s="98" t="str">
        <f t="shared" si="237"/>
        <v/>
      </c>
      <c r="CV245" s="98" t="str">
        <f t="shared" si="237"/>
        <v/>
      </c>
      <c r="CW245" s="98" t="str">
        <f t="shared" si="237"/>
        <v/>
      </c>
      <c r="CX245" s="98" t="str">
        <f t="shared" si="237"/>
        <v/>
      </c>
      <c r="CY245" s="98" t="str">
        <f t="shared" si="237"/>
        <v/>
      </c>
      <c r="CZ245" s="98" t="str">
        <f t="shared" si="237"/>
        <v/>
      </c>
      <c r="DA245" s="98" t="str">
        <f t="shared" si="253"/>
        <v/>
      </c>
      <c r="DB245" s="98" t="str">
        <f t="shared" si="253"/>
        <v/>
      </c>
      <c r="DC245" s="98" t="str">
        <f t="shared" si="253"/>
        <v/>
      </c>
      <c r="DD245" s="98" t="str">
        <f t="shared" si="253"/>
        <v/>
      </c>
      <c r="DE245" s="98" t="str">
        <f t="shared" si="253"/>
        <v/>
      </c>
      <c r="DF245" s="98" t="str">
        <f t="shared" si="253"/>
        <v/>
      </c>
      <c r="DG245" s="98" t="str">
        <f t="shared" si="253"/>
        <v/>
      </c>
      <c r="EE245" s="100">
        <f t="shared" ca="1" si="257"/>
        <v>0</v>
      </c>
      <c r="EF245" s="100">
        <f t="shared" ca="1" si="257"/>
        <v>113.44644161032292</v>
      </c>
      <c r="EG245" s="100">
        <f t="shared" ca="1" si="257"/>
        <v>214.08944615069703</v>
      </c>
      <c r="EH245" s="100">
        <f t="shared" ca="1" si="257"/>
        <v>302.63373639893132</v>
      </c>
      <c r="EI245" s="100">
        <f t="shared" ca="1" si="257"/>
        <v>379.74955590557079</v>
      </c>
      <c r="EJ245" s="100">
        <f t="shared" ca="1" si="257"/>
        <v>446.07425048959647</v>
      </c>
      <c r="EK245" s="100">
        <f t="shared" ca="1" si="257"/>
        <v>502.21378009557247</v>
      </c>
      <c r="EL245" s="100">
        <f t="shared" ca="1" si="257"/>
        <v>548.74416399348115</v>
      </c>
      <c r="EM245" s="100">
        <f t="shared" ca="1" si="257"/>
        <v>586.21286217746217</v>
      </c>
      <c r="EN245" s="100">
        <f t="shared" ca="1" si="257"/>
        <v>615.1400956998126</v>
      </c>
      <c r="EO245" s="100">
        <f t="shared" ca="1" si="257"/>
        <v>636.02010856169102</v>
      </c>
      <c r="EP245" s="100">
        <f t="shared" ca="1" si="257"/>
        <v>649.3223736718129</v>
      </c>
      <c r="EQ245" s="100">
        <f t="shared" ca="1" si="257"/>
        <v>655.49274527880527</v>
      </c>
      <c r="ER245" s="100">
        <f t="shared" ca="1" si="257"/>
        <v>654.95456018166226</v>
      </c>
      <c r="ES245" s="100">
        <f t="shared" ca="1" si="257"/>
        <v>648.10968992569076</v>
      </c>
      <c r="ET245" s="100">
        <f t="shared" ca="1" si="257"/>
        <v>635.33954609830096</v>
      </c>
      <c r="EU245" s="100">
        <f t="shared" ca="1" si="255"/>
        <v>617.00604074983823</v>
      </c>
      <c r="EV245" s="100">
        <f t="shared" ca="1" si="255"/>
        <v>593.45250387915667</v>
      </c>
      <c r="EW245" s="100">
        <f t="shared" ca="1" si="255"/>
        <v>565.00455984172527</v>
      </c>
      <c r="EX245" s="100">
        <f t="shared" ca="1" si="255"/>
        <v>531.97096445951024</v>
      </c>
      <c r="EY245" s="100">
        <f t="shared" ca="1" si="255"/>
        <v>494.64440453662655</v>
      </c>
      <c r="FA245" s="99">
        <f t="shared" ca="1" si="260"/>
        <v>0</v>
      </c>
      <c r="FB245" s="99">
        <f t="shared" ca="1" si="260"/>
        <v>0</v>
      </c>
      <c r="FC245" s="99">
        <f t="shared" ca="1" si="260"/>
        <v>0</v>
      </c>
      <c r="FD245" s="99">
        <f t="shared" ca="1" si="260"/>
        <v>0</v>
      </c>
      <c r="FE245" s="99">
        <f t="shared" ca="1" si="260"/>
        <v>0</v>
      </c>
      <c r="FF245" s="99">
        <f t="shared" ca="1" si="260"/>
        <v>0</v>
      </c>
      <c r="FG245" s="99">
        <f t="shared" ca="1" si="260"/>
        <v>0</v>
      </c>
      <c r="FH245" s="99">
        <f t="shared" ca="1" si="260"/>
        <v>0</v>
      </c>
      <c r="FI245" s="99">
        <f t="shared" ca="1" si="260"/>
        <v>0</v>
      </c>
      <c r="FJ245" s="99">
        <f t="shared" ca="1" si="260"/>
        <v>0</v>
      </c>
      <c r="FK245" s="99">
        <f t="shared" ca="1" si="260"/>
        <v>0</v>
      </c>
      <c r="FL245" s="99">
        <f t="shared" ca="1" si="260"/>
        <v>0</v>
      </c>
      <c r="FM245" s="99">
        <f t="shared" ca="1" si="260"/>
        <v>0</v>
      </c>
      <c r="FN245" s="99">
        <f t="shared" ca="1" si="260"/>
        <v>1</v>
      </c>
      <c r="FO245" s="99">
        <f t="shared" ca="1" si="260"/>
        <v>1</v>
      </c>
      <c r="FP245" s="99">
        <f t="shared" ca="1" si="260"/>
        <v>1</v>
      </c>
      <c r="FQ245" s="99">
        <f t="shared" ca="1" si="259"/>
        <v>1</v>
      </c>
      <c r="FR245" s="99">
        <f t="shared" ca="1" si="259"/>
        <v>1</v>
      </c>
      <c r="FS245" s="99">
        <f t="shared" ca="1" si="259"/>
        <v>1</v>
      </c>
      <c r="FT245" s="99">
        <f t="shared" ca="1" si="259"/>
        <v>1</v>
      </c>
      <c r="FU245" s="99">
        <f t="shared" ca="1" si="259"/>
        <v>1</v>
      </c>
      <c r="FV245" s="99">
        <f t="shared" ca="1" si="259"/>
        <v>1</v>
      </c>
      <c r="FW245" s="99">
        <f t="shared" ca="1" si="259"/>
        <v>1</v>
      </c>
      <c r="FX245" s="99">
        <f t="shared" ca="1" si="259"/>
        <v>1</v>
      </c>
      <c r="FY245" s="99">
        <f t="shared" ca="1" si="259"/>
        <v>1</v>
      </c>
      <c r="FZ245" s="99">
        <f t="shared" ca="1" si="259"/>
        <v>1</v>
      </c>
      <c r="GA245" s="99">
        <f t="shared" ca="1" si="259"/>
        <v>0</v>
      </c>
      <c r="GB245" s="99">
        <f t="shared" ca="1" si="259"/>
        <v>0</v>
      </c>
      <c r="GC245" s="99">
        <f t="shared" ca="1" si="259"/>
        <v>0</v>
      </c>
      <c r="GD245" s="99">
        <f t="shared" ca="1" si="259"/>
        <v>0</v>
      </c>
      <c r="GE245" s="99">
        <f t="shared" ca="1" si="259"/>
        <v>0</v>
      </c>
    </row>
    <row r="246" spans="1:187" x14ac:dyDescent="0.2">
      <c r="A246" s="96">
        <f t="shared" ca="1" si="201"/>
        <v>1.1481543969581034</v>
      </c>
      <c r="B246" s="97">
        <f t="shared" ca="1" si="202"/>
        <v>3.3496686975644115E-4</v>
      </c>
      <c r="C246" s="92">
        <f t="shared" ca="1" si="203"/>
        <v>0.26646701638916015</v>
      </c>
      <c r="D246" s="166">
        <f t="shared" ca="1" si="204"/>
        <v>1.1836567323697738</v>
      </c>
      <c r="E246" s="100">
        <f t="shared" ca="1" si="205"/>
        <v>3533.6531437584449</v>
      </c>
      <c r="F246" s="100">
        <f t="shared" ca="1" si="206"/>
        <v>1474.0423085363714</v>
      </c>
      <c r="G246" s="100">
        <f t="shared" ca="1" si="207"/>
        <v>2938.5312772334369</v>
      </c>
      <c r="H246" s="99">
        <f t="shared" ca="1" si="208"/>
        <v>1464.4889686970655</v>
      </c>
      <c r="I246" s="92">
        <f t="shared" ca="1" si="209"/>
        <v>0.49375533797898657</v>
      </c>
      <c r="J246" s="12" t="s">
        <v>273</v>
      </c>
      <c r="K246" s="98">
        <f t="shared" ca="1" si="256"/>
        <v>0.38728374206887162</v>
      </c>
      <c r="L246" s="98">
        <f t="shared" ca="1" si="256"/>
        <v>-0.13938411227580294</v>
      </c>
      <c r="M246" s="98">
        <f t="shared" ca="1" si="256"/>
        <v>0.19400563242188218</v>
      </c>
      <c r="N246" s="98">
        <f t="shared" ca="1" si="256"/>
        <v>0.16019294342776347</v>
      </c>
      <c r="O246" s="98">
        <f t="shared" ca="1" si="256"/>
        <v>0.38728374206887162</v>
      </c>
      <c r="P246" s="98">
        <f t="shared" ca="1" si="256"/>
        <v>-0.54951084078864643</v>
      </c>
      <c r="Q246" s="98">
        <f t="shared" ca="1" si="256"/>
        <v>-0.54951084078864643</v>
      </c>
      <c r="R246" s="98">
        <f t="shared" ca="1" si="256"/>
        <v>0.40060331906205726</v>
      </c>
      <c r="S246" s="98">
        <f t="shared" ca="1" si="256"/>
        <v>6.5152420796179999E-2</v>
      </c>
      <c r="T246" s="98">
        <f t="shared" ca="1" si="256"/>
        <v>0.22590495455313264</v>
      </c>
      <c r="U246" s="98">
        <f t="shared" ca="1" si="256"/>
        <v>0.22590495455313264</v>
      </c>
      <c r="V246" s="98">
        <f t="shared" ca="1" si="256"/>
        <v>0.19400563242188218</v>
      </c>
      <c r="W246" s="98">
        <f t="shared" ca="1" si="256"/>
        <v>0.41903994694122737</v>
      </c>
      <c r="X246" s="98">
        <f t="shared" ca="1" si="256"/>
        <v>0.38728374206887162</v>
      </c>
      <c r="Y246" s="98">
        <f t="shared" ca="1" si="256"/>
        <v>0.41903994694122737</v>
      </c>
      <c r="Z246" s="98">
        <f t="shared" ca="1" si="256"/>
        <v>0.10018981213011802</v>
      </c>
      <c r="AA246" s="98">
        <f t="shared" ca="1" si="254"/>
        <v>0.38728374206887162</v>
      </c>
      <c r="AB246" s="98">
        <f t="shared" ca="1" si="254"/>
        <v>6.4529464315084328E-2</v>
      </c>
      <c r="AC246" s="98">
        <f t="shared" ca="1" si="254"/>
        <v>6.5152420796179999E-2</v>
      </c>
      <c r="AD246" s="98">
        <f t="shared" ca="1" si="254"/>
        <v>0.22590495455313264</v>
      </c>
      <c r="AE246" s="98" t="str">
        <f t="shared" ca="1" si="254"/>
        <v/>
      </c>
      <c r="AF246" s="98" t="str">
        <f t="shared" ca="1" si="252"/>
        <v/>
      </c>
      <c r="AG246" s="98" t="str">
        <f t="shared" ca="1" si="252"/>
        <v/>
      </c>
      <c r="AH246" s="98" t="str">
        <f t="shared" ca="1" si="252"/>
        <v/>
      </c>
      <c r="AI246" s="98" t="str">
        <f t="shared" ca="1" si="252"/>
        <v/>
      </c>
      <c r="AJ246" s="98" t="str">
        <f t="shared" ca="1" si="252"/>
        <v/>
      </c>
      <c r="AK246" s="98" t="str">
        <f t="shared" ca="1" si="252"/>
        <v/>
      </c>
      <c r="AL246" s="98" t="str">
        <f t="shared" ca="1" si="252"/>
        <v/>
      </c>
      <c r="AM246" s="98" t="str">
        <f t="shared" ca="1" si="252"/>
        <v/>
      </c>
      <c r="AN246" s="98" t="str">
        <f t="shared" ca="1" si="252"/>
        <v/>
      </c>
      <c r="AO246" s="98" t="str">
        <f t="shared" ca="1" si="252"/>
        <v/>
      </c>
      <c r="AP246" s="98" t="str">
        <f t="shared" ca="1" si="252"/>
        <v/>
      </c>
      <c r="AQ246" s="98" t="str">
        <f t="shared" ca="1" si="261"/>
        <v/>
      </c>
      <c r="AR246" s="98" t="str">
        <f t="shared" ca="1" si="261"/>
        <v/>
      </c>
      <c r="AS246" s="98" t="str">
        <f t="shared" ca="1" si="261"/>
        <v/>
      </c>
      <c r="AT246" s="98" t="str">
        <f t="shared" ca="1" si="261"/>
        <v/>
      </c>
      <c r="AU246" s="98" t="str">
        <f t="shared" ca="1" si="261"/>
        <v/>
      </c>
      <c r="AV246" s="98" t="str">
        <f t="shared" ca="1" si="261"/>
        <v/>
      </c>
      <c r="AW246" s="98" t="str">
        <f t="shared" ca="1" si="261"/>
        <v/>
      </c>
      <c r="AX246" s="98" t="str">
        <f t="shared" ca="1" si="261"/>
        <v/>
      </c>
      <c r="AY246" s="98" t="str">
        <f t="shared" ca="1" si="261"/>
        <v/>
      </c>
      <c r="AZ246" s="98" t="str">
        <f t="shared" ca="1" si="261"/>
        <v/>
      </c>
      <c r="BA246" s="98" t="str">
        <f t="shared" ca="1" si="261"/>
        <v/>
      </c>
      <c r="BB246" s="98" t="str">
        <f t="shared" ca="1" si="261"/>
        <v/>
      </c>
      <c r="BC246" s="98" t="str">
        <f t="shared" ca="1" si="261"/>
        <v/>
      </c>
      <c r="BD246" s="98" t="str">
        <f t="shared" ca="1" si="261"/>
        <v/>
      </c>
      <c r="BE246" s="98" t="str">
        <f t="shared" ca="1" si="261"/>
        <v/>
      </c>
      <c r="BF246" s="98" t="str">
        <f t="shared" ca="1" si="261"/>
        <v/>
      </c>
      <c r="BG246" s="98" t="str">
        <f t="shared" ca="1" si="239"/>
        <v/>
      </c>
      <c r="BH246" s="98" t="str">
        <f t="shared" ca="1" si="239"/>
        <v/>
      </c>
      <c r="BJ246" s="98">
        <f t="shared" ca="1" si="211"/>
        <v>1.1419680706441229</v>
      </c>
      <c r="BK246" s="98">
        <f t="shared" ca="1" si="212"/>
        <v>0.82927622594916406</v>
      </c>
      <c r="BL246" s="98">
        <f t="shared" ca="1" si="213"/>
        <v>0.8793527512345588</v>
      </c>
      <c r="BM246" s="98">
        <f t="shared" ca="1" si="214"/>
        <v>1.0657105919464085</v>
      </c>
      <c r="BN246" s="98">
        <f t="shared" ca="1" si="215"/>
        <v>1.1799799315929398</v>
      </c>
      <c r="BO246" s="98">
        <f t="shared" ca="1" si="216"/>
        <v>0.44424720123165717</v>
      </c>
      <c r="BP246" s="98">
        <f t="shared" ca="1" si="217"/>
        <v>0.39637279064246822</v>
      </c>
      <c r="BQ246" s="98">
        <f t="shared" ca="1" si="218"/>
        <v>1.1762318376917951</v>
      </c>
      <c r="BR246" s="98">
        <f t="shared" ca="1" si="219"/>
        <v>0.65867508365021488</v>
      </c>
      <c r="BS246" s="98">
        <f t="shared" ca="1" si="220"/>
        <v>0.7554717966334451</v>
      </c>
      <c r="BT246" s="98">
        <f t="shared" ca="1" si="221"/>
        <v>0.69054692829553188</v>
      </c>
      <c r="BU246" s="98">
        <f t="shared" ca="1" si="222"/>
        <v>0.59675086228413998</v>
      </c>
      <c r="BV246" s="98">
        <f t="shared" ca="1" si="223"/>
        <v>0.85577166291337881</v>
      </c>
      <c r="BW246" s="98">
        <f t="shared" ca="1" si="224"/>
        <v>1.3652324416397108</v>
      </c>
      <c r="BX246" s="98">
        <f t="shared" ca="1" si="225"/>
        <v>1.1831853817871236</v>
      </c>
      <c r="BY246" s="98">
        <f t="shared" ca="1" si="226"/>
        <v>0.8515088801831503</v>
      </c>
      <c r="BZ246" s="98">
        <f t="shared" ca="1" si="227"/>
        <v>1.1935826578350286</v>
      </c>
      <c r="CA246" s="98">
        <f t="shared" ca="1" si="228"/>
        <v>0.79163646688606937</v>
      </c>
      <c r="CB246" s="98">
        <f t="shared" ca="1" si="229"/>
        <v>0.99712394201953303</v>
      </c>
      <c r="CC246" s="98">
        <f t="shared" ca="1" si="230"/>
        <v>1.0874270650076552</v>
      </c>
      <c r="CD246" s="98" t="str">
        <f t="shared" ref="CD246:CH267" si="263">IF(CD$61&gt;0,AE$63+AE246,"")</f>
        <v/>
      </c>
      <c r="CE246" s="98" t="str">
        <f t="shared" si="263"/>
        <v/>
      </c>
      <c r="CF246" s="98" t="str">
        <f t="shared" si="263"/>
        <v/>
      </c>
      <c r="CG246" s="98" t="str">
        <f t="shared" si="263"/>
        <v/>
      </c>
      <c r="CH246" s="98" t="str">
        <f t="shared" si="263"/>
        <v/>
      </c>
      <c r="CI246" s="98" t="str">
        <f t="shared" si="262"/>
        <v/>
      </c>
      <c r="CJ246" s="98" t="str">
        <f t="shared" si="258"/>
        <v/>
      </c>
      <c r="CK246" s="98" t="str">
        <f t="shared" si="258"/>
        <v/>
      </c>
      <c r="CL246" s="98" t="str">
        <f t="shared" si="258"/>
        <v/>
      </c>
      <c r="CM246" s="98" t="str">
        <f t="shared" si="258"/>
        <v/>
      </c>
      <c r="CN246" s="98" t="str">
        <f t="shared" si="258"/>
        <v/>
      </c>
      <c r="CO246" s="98" t="str">
        <f t="shared" si="258"/>
        <v/>
      </c>
      <c r="CP246" s="98" t="str">
        <f t="shared" si="237"/>
        <v/>
      </c>
      <c r="CQ246" s="98" t="str">
        <f t="shared" si="237"/>
        <v/>
      </c>
      <c r="CR246" s="98" t="str">
        <f t="shared" si="237"/>
        <v/>
      </c>
      <c r="CS246" s="98" t="str">
        <f t="shared" si="237"/>
        <v/>
      </c>
      <c r="CT246" s="98" t="str">
        <f t="shared" si="237"/>
        <v/>
      </c>
      <c r="CU246" s="98" t="str">
        <f t="shared" si="237"/>
        <v/>
      </c>
      <c r="CV246" s="98" t="str">
        <f t="shared" si="237"/>
        <v/>
      </c>
      <c r="CW246" s="98" t="str">
        <f t="shared" si="237"/>
        <v/>
      </c>
      <c r="CX246" s="98" t="str">
        <f t="shared" si="237"/>
        <v/>
      </c>
      <c r="CY246" s="98" t="str">
        <f t="shared" si="237"/>
        <v/>
      </c>
      <c r="CZ246" s="98" t="str">
        <f t="shared" si="237"/>
        <v/>
      </c>
      <c r="DA246" s="98" t="str">
        <f t="shared" si="253"/>
        <v/>
      </c>
      <c r="DB246" s="98" t="str">
        <f t="shared" si="253"/>
        <v/>
      </c>
      <c r="DC246" s="98" t="str">
        <f t="shared" si="253"/>
        <v/>
      </c>
      <c r="DD246" s="98" t="str">
        <f t="shared" si="253"/>
        <v/>
      </c>
      <c r="DE246" s="98" t="str">
        <f t="shared" si="253"/>
        <v/>
      </c>
      <c r="DF246" s="98" t="str">
        <f t="shared" si="253"/>
        <v/>
      </c>
      <c r="DG246" s="98" t="str">
        <f t="shared" si="253"/>
        <v/>
      </c>
      <c r="EE246" s="100">
        <f t="shared" ca="1" si="257"/>
        <v>0</v>
      </c>
      <c r="EF246" s="100">
        <f t="shared" ca="1" si="257"/>
        <v>134.24338018975993</v>
      </c>
      <c r="EG246" s="100">
        <f t="shared" ca="1" si="257"/>
        <v>260.58661397040055</v>
      </c>
      <c r="EH246" s="100">
        <f t="shared" ca="1" si="257"/>
        <v>379.2694327095532</v>
      </c>
      <c r="EI246" s="100">
        <f t="shared" ca="1" si="257"/>
        <v>490.52510138232685</v>
      </c>
      <c r="EJ246" s="100">
        <f t="shared" ca="1" si="257"/>
        <v>594.58058209118008</v>
      </c>
      <c r="EK246" s="100">
        <f t="shared" ca="1" si="257"/>
        <v>691.65669361616312</v>
      </c>
      <c r="EL246" s="100">
        <f t="shared" ca="1" si="257"/>
        <v>781.9682670892156</v>
      </c>
      <c r="EM246" s="100">
        <f t="shared" ca="1" si="257"/>
        <v>865.72429788405009</v>
      </c>
      <c r="EN246" s="100">
        <f t="shared" ca="1" si="257"/>
        <v>943.12809381102227</v>
      </c>
      <c r="EO246" s="100">
        <f t="shared" ca="1" si="257"/>
        <v>1014.3774197043361</v>
      </c>
      <c r="EP246" s="100">
        <f t="shared" ca="1" si="257"/>
        <v>1079.6646384868882</v>
      </c>
      <c r="EQ246" s="100">
        <f t="shared" ca="1" si="257"/>
        <v>1139.1768487961062</v>
      </c>
      <c r="ER246" s="100">
        <f t="shared" ca="1" si="257"/>
        <v>1193.0960192521852</v>
      </c>
      <c r="ES246" s="100">
        <f t="shared" ca="1" si="257"/>
        <v>1241.5991194482467</v>
      </c>
      <c r="ET246" s="100">
        <f t="shared" ca="1" si="257"/>
        <v>1284.8582477401078</v>
      </c>
      <c r="EU246" s="100">
        <f t="shared" ca="1" si="255"/>
        <v>1323.0407559115324</v>
      </c>
      <c r="EV246" s="100">
        <f t="shared" ca="1" si="255"/>
        <v>1356.3093707890882</v>
      </c>
      <c r="EW246" s="100">
        <f t="shared" ca="1" si="255"/>
        <v>1384.8223128790135</v>
      </c>
      <c r="EX246" s="100">
        <f t="shared" ca="1" si="255"/>
        <v>1408.7334120968005</v>
      </c>
      <c r="EY246" s="100">
        <f t="shared" ca="1" si="255"/>
        <v>1428.1922206585846</v>
      </c>
      <c r="FA246" s="99">
        <f t="shared" ca="1" si="260"/>
        <v>0</v>
      </c>
      <c r="FB246" s="99">
        <f t="shared" ca="1" si="260"/>
        <v>0</v>
      </c>
      <c r="FC246" s="99">
        <f t="shared" ca="1" si="260"/>
        <v>0</v>
      </c>
      <c r="FD246" s="99">
        <f t="shared" ca="1" si="260"/>
        <v>0</v>
      </c>
      <c r="FE246" s="99">
        <f t="shared" ca="1" si="260"/>
        <v>0</v>
      </c>
      <c r="FF246" s="99">
        <f t="shared" ca="1" si="260"/>
        <v>0</v>
      </c>
      <c r="FG246" s="99">
        <f t="shared" ca="1" si="260"/>
        <v>0</v>
      </c>
      <c r="FH246" s="99">
        <f t="shared" ca="1" si="260"/>
        <v>0</v>
      </c>
      <c r="FI246" s="99">
        <f t="shared" ca="1" si="260"/>
        <v>0</v>
      </c>
      <c r="FJ246" s="99">
        <f t="shared" ca="1" si="260"/>
        <v>0</v>
      </c>
      <c r="FK246" s="99">
        <f t="shared" ca="1" si="260"/>
        <v>0</v>
      </c>
      <c r="FL246" s="99">
        <f t="shared" ca="1" si="260"/>
        <v>0</v>
      </c>
      <c r="FM246" s="99">
        <f t="shared" ca="1" si="260"/>
        <v>0</v>
      </c>
      <c r="FN246" s="99">
        <f t="shared" ca="1" si="260"/>
        <v>0</v>
      </c>
      <c r="FO246" s="99">
        <f t="shared" ca="1" si="260"/>
        <v>0</v>
      </c>
      <c r="FP246" s="99">
        <f t="shared" ca="1" si="260"/>
        <v>0</v>
      </c>
      <c r="FQ246" s="99">
        <f t="shared" ca="1" si="259"/>
        <v>0</v>
      </c>
      <c r="FR246" s="99">
        <f t="shared" ca="1" si="259"/>
        <v>0</v>
      </c>
      <c r="FS246" s="99">
        <f t="shared" ca="1" si="259"/>
        <v>0</v>
      </c>
      <c r="FT246" s="99">
        <f t="shared" ca="1" si="259"/>
        <v>0</v>
      </c>
      <c r="FU246" s="99">
        <f t="shared" ca="1" si="259"/>
        <v>0</v>
      </c>
      <c r="FV246" s="99">
        <f t="shared" ca="1" si="259"/>
        <v>0</v>
      </c>
      <c r="FW246" s="99">
        <f t="shared" ca="1" si="259"/>
        <v>0</v>
      </c>
      <c r="FX246" s="99">
        <f t="shared" ca="1" si="259"/>
        <v>0</v>
      </c>
      <c r="FY246" s="99">
        <f t="shared" ca="1" si="259"/>
        <v>1</v>
      </c>
      <c r="FZ246" s="99">
        <f t="shared" ca="1" si="259"/>
        <v>1</v>
      </c>
      <c r="GA246" s="99">
        <f t="shared" ca="1" si="259"/>
        <v>1</v>
      </c>
      <c r="GB246" s="99">
        <f t="shared" ca="1" si="259"/>
        <v>1</v>
      </c>
      <c r="GC246" s="99">
        <f t="shared" ca="1" si="259"/>
        <v>1</v>
      </c>
      <c r="GD246" s="99">
        <f t="shared" ca="1" si="259"/>
        <v>1</v>
      </c>
      <c r="GE246" s="99">
        <f t="shared" ca="1" si="259"/>
        <v>1</v>
      </c>
    </row>
    <row r="247" spans="1:187" x14ac:dyDescent="0.2">
      <c r="A247" s="96">
        <f t="shared" ca="1" si="201"/>
        <v>1.4615517704295948</v>
      </c>
      <c r="B247" s="97">
        <f t="shared" ca="1" si="202"/>
        <v>8.4436366657253924E-4</v>
      </c>
      <c r="C247" s="92">
        <f t="shared" ca="1" si="203"/>
        <v>0.38532957023497327</v>
      </c>
      <c r="D247" s="166">
        <f t="shared" ca="1" si="204"/>
        <v>1.5357912092783295</v>
      </c>
      <c r="E247" s="100">
        <f t="shared" ca="1" si="205"/>
        <v>1818.8741061211801</v>
      </c>
      <c r="F247" s="100">
        <f t="shared" ca="1" si="206"/>
        <v>713.89829265304797</v>
      </c>
      <c r="G247" s="100">
        <f t="shared" ca="1" si="207"/>
        <v>1814.8206642879177</v>
      </c>
      <c r="H247" s="99">
        <f t="shared" ca="1" si="208"/>
        <v>1100.9223716348697</v>
      </c>
      <c r="I247" s="92">
        <f t="shared" ca="1" si="209"/>
        <v>0.60278977994440319</v>
      </c>
      <c r="J247" s="12" t="s">
        <v>274</v>
      </c>
      <c r="K247" s="98">
        <f t="shared" ca="1" si="256"/>
        <v>-0.15887822772362503</v>
      </c>
      <c r="L247" s="98">
        <f t="shared" ca="1" si="256"/>
        <v>-0.89013065061702146</v>
      </c>
      <c r="M247" s="98">
        <f t="shared" ca="1" si="256"/>
        <v>-0.54951084078864643</v>
      </c>
      <c r="N247" s="98">
        <f t="shared" ca="1" si="256"/>
        <v>6.4529464315084328E-2</v>
      </c>
      <c r="O247" s="98">
        <f t="shared" ca="1" si="256"/>
        <v>0.38728374206887162</v>
      </c>
      <c r="P247" s="98">
        <f t="shared" ca="1" si="256"/>
        <v>0.57101157599405472</v>
      </c>
      <c r="Q247" s="98">
        <f t="shared" ca="1" si="256"/>
        <v>0.41903994694122737</v>
      </c>
      <c r="R247" s="98">
        <f t="shared" ca="1" si="256"/>
        <v>-0.23389576259867084</v>
      </c>
      <c r="S247" s="98">
        <f t="shared" ca="1" si="256"/>
        <v>-0.13938411227580294</v>
      </c>
      <c r="T247" s="98">
        <f t="shared" ca="1" si="256"/>
        <v>0.10018981213011802</v>
      </c>
      <c r="U247" s="98">
        <f t="shared" ca="1" si="256"/>
        <v>0.38728374206887162</v>
      </c>
      <c r="V247" s="98">
        <f t="shared" ca="1" si="256"/>
        <v>0.19400563242188218</v>
      </c>
      <c r="W247" s="98">
        <f t="shared" ca="1" si="256"/>
        <v>0.19400563242188218</v>
      </c>
      <c r="X247" s="98">
        <f t="shared" ca="1" si="256"/>
        <v>0.10018981213011802</v>
      </c>
      <c r="Y247" s="98">
        <f t="shared" ca="1" si="256"/>
        <v>0.57101157599405472</v>
      </c>
      <c r="Z247" s="98">
        <f t="shared" ca="1" si="256"/>
        <v>0.41903994694122737</v>
      </c>
      <c r="AA247" s="98">
        <f t="shared" ca="1" si="254"/>
        <v>0.42970314590647374</v>
      </c>
      <c r="AB247" s="98">
        <f t="shared" ca="1" si="254"/>
        <v>-0.1878585854517944</v>
      </c>
      <c r="AC247" s="98">
        <f t="shared" ca="1" si="254"/>
        <v>0.22590495455313264</v>
      </c>
      <c r="AD247" s="98">
        <f t="shared" ca="1" si="254"/>
        <v>0.10018981213011802</v>
      </c>
      <c r="AE247" s="98" t="str">
        <f t="shared" ca="1" si="254"/>
        <v/>
      </c>
      <c r="AF247" s="98" t="str">
        <f t="shared" ca="1" si="252"/>
        <v/>
      </c>
      <c r="AG247" s="98" t="str">
        <f t="shared" ca="1" si="252"/>
        <v/>
      </c>
      <c r="AH247" s="98" t="str">
        <f t="shared" ca="1" si="252"/>
        <v/>
      </c>
      <c r="AI247" s="98" t="str">
        <f t="shared" ca="1" si="252"/>
        <v/>
      </c>
      <c r="AJ247" s="98" t="str">
        <f t="shared" ca="1" si="252"/>
        <v/>
      </c>
      <c r="AK247" s="98" t="str">
        <f t="shared" ca="1" si="252"/>
        <v/>
      </c>
      <c r="AL247" s="98" t="str">
        <f t="shared" ca="1" si="252"/>
        <v/>
      </c>
      <c r="AM247" s="98" t="str">
        <f t="shared" ca="1" si="252"/>
        <v/>
      </c>
      <c r="AN247" s="98" t="str">
        <f t="shared" ca="1" si="252"/>
        <v/>
      </c>
      <c r="AO247" s="98" t="str">
        <f t="shared" ca="1" si="252"/>
        <v/>
      </c>
      <c r="AP247" s="98" t="str">
        <f t="shared" ca="1" si="252"/>
        <v/>
      </c>
      <c r="AQ247" s="98" t="str">
        <f t="shared" ca="1" si="261"/>
        <v/>
      </c>
      <c r="AR247" s="98" t="str">
        <f t="shared" ca="1" si="261"/>
        <v/>
      </c>
      <c r="AS247" s="98" t="str">
        <f t="shared" ca="1" si="261"/>
        <v/>
      </c>
      <c r="AT247" s="98" t="str">
        <f t="shared" ca="1" si="261"/>
        <v/>
      </c>
      <c r="AU247" s="98" t="str">
        <f t="shared" ca="1" si="261"/>
        <v/>
      </c>
      <c r="AV247" s="98" t="str">
        <f t="shared" ca="1" si="261"/>
        <v/>
      </c>
      <c r="AW247" s="98" t="str">
        <f t="shared" ca="1" si="261"/>
        <v/>
      </c>
      <c r="AX247" s="98" t="str">
        <f t="shared" ca="1" si="261"/>
        <v/>
      </c>
      <c r="AY247" s="98" t="str">
        <f t="shared" ca="1" si="261"/>
        <v/>
      </c>
      <c r="AZ247" s="98" t="str">
        <f t="shared" ca="1" si="261"/>
        <v/>
      </c>
      <c r="BA247" s="98" t="str">
        <f t="shared" ca="1" si="261"/>
        <v/>
      </c>
      <c r="BB247" s="98" t="str">
        <f t="shared" ca="1" si="261"/>
        <v/>
      </c>
      <c r="BC247" s="98" t="str">
        <f t="shared" ca="1" si="261"/>
        <v/>
      </c>
      <c r="BD247" s="98" t="str">
        <f t="shared" ca="1" si="261"/>
        <v/>
      </c>
      <c r="BE247" s="98" t="str">
        <f t="shared" ca="1" si="261"/>
        <v/>
      </c>
      <c r="BF247" s="98" t="str">
        <f t="shared" ca="1" si="261"/>
        <v/>
      </c>
      <c r="BG247" s="98" t="str">
        <f t="shared" ca="1" si="239"/>
        <v/>
      </c>
      <c r="BH247" s="98" t="str">
        <f t="shared" ca="1" si="239"/>
        <v/>
      </c>
      <c r="BJ247" s="98">
        <f t="shared" ca="1" si="211"/>
        <v>0.59580610085162611</v>
      </c>
      <c r="BK247" s="98">
        <f t="shared" ca="1" si="212"/>
        <v>7.8529687607945542E-2</v>
      </c>
      <c r="BL247" s="98">
        <f t="shared" ca="1" si="213"/>
        <v>0.1358362780240302</v>
      </c>
      <c r="BM247" s="98">
        <f t="shared" ca="1" si="214"/>
        <v>0.97004711283372935</v>
      </c>
      <c r="BN247" s="98">
        <f t="shared" ca="1" si="215"/>
        <v>1.1799799315929398</v>
      </c>
      <c r="BO247" s="98">
        <f t="shared" ca="1" si="216"/>
        <v>1.5647696180143584</v>
      </c>
      <c r="BP247" s="98">
        <f t="shared" ca="1" si="217"/>
        <v>1.3649235783723421</v>
      </c>
      <c r="BQ247" s="98">
        <f t="shared" ca="1" si="218"/>
        <v>0.54173275603106708</v>
      </c>
      <c r="BR247" s="98">
        <f t="shared" ca="1" si="219"/>
        <v>0.45413855057823194</v>
      </c>
      <c r="BS247" s="98">
        <f t="shared" ca="1" si="220"/>
        <v>0.62975665421043048</v>
      </c>
      <c r="BT247" s="98">
        <f t="shared" ca="1" si="221"/>
        <v>0.85192571581127086</v>
      </c>
      <c r="BU247" s="98">
        <f t="shared" ca="1" si="222"/>
        <v>0.59675086228413998</v>
      </c>
      <c r="BV247" s="98">
        <f t="shared" ca="1" si="223"/>
        <v>0.63073734839403361</v>
      </c>
      <c r="BW247" s="98">
        <f t="shared" ca="1" si="224"/>
        <v>1.0781385117009572</v>
      </c>
      <c r="BX247" s="98">
        <f t="shared" ca="1" si="225"/>
        <v>1.3351570108399509</v>
      </c>
      <c r="BY247" s="98">
        <f t="shared" ca="1" si="226"/>
        <v>1.1703590149942595</v>
      </c>
      <c r="BZ247" s="98">
        <f t="shared" ca="1" si="227"/>
        <v>1.2360020616726306</v>
      </c>
      <c r="CA247" s="98">
        <f t="shared" ca="1" si="228"/>
        <v>0.53924841711919069</v>
      </c>
      <c r="CB247" s="98">
        <f t="shared" ca="1" si="229"/>
        <v>1.1578764757764857</v>
      </c>
      <c r="CC247" s="98">
        <f t="shared" ca="1" si="230"/>
        <v>0.96171192258464056</v>
      </c>
      <c r="CD247" s="98" t="str">
        <f t="shared" si="263"/>
        <v/>
      </c>
      <c r="CE247" s="98" t="str">
        <f t="shared" si="263"/>
        <v/>
      </c>
      <c r="CF247" s="98" t="str">
        <f t="shared" si="263"/>
        <v/>
      </c>
      <c r="CG247" s="98" t="str">
        <f t="shared" si="263"/>
        <v/>
      </c>
      <c r="CH247" s="98" t="str">
        <f t="shared" si="263"/>
        <v/>
      </c>
      <c r="CI247" s="98" t="str">
        <f t="shared" si="262"/>
        <v/>
      </c>
      <c r="CJ247" s="98" t="str">
        <f t="shared" si="258"/>
        <v/>
      </c>
      <c r="CK247" s="98" t="str">
        <f t="shared" si="258"/>
        <v/>
      </c>
      <c r="CL247" s="98" t="str">
        <f t="shared" si="258"/>
        <v/>
      </c>
      <c r="CM247" s="98" t="str">
        <f t="shared" si="258"/>
        <v/>
      </c>
      <c r="CN247" s="98" t="str">
        <f t="shared" si="258"/>
        <v/>
      </c>
      <c r="CO247" s="98" t="str">
        <f t="shared" si="258"/>
        <v/>
      </c>
      <c r="CP247" s="98" t="str">
        <f t="shared" si="237"/>
        <v/>
      </c>
      <c r="CQ247" s="98" t="str">
        <f t="shared" si="237"/>
        <v/>
      </c>
      <c r="CR247" s="98" t="str">
        <f t="shared" si="237"/>
        <v/>
      </c>
      <c r="CS247" s="98" t="str">
        <f t="shared" si="237"/>
        <v/>
      </c>
      <c r="CT247" s="98" t="str">
        <f t="shared" si="237"/>
        <v/>
      </c>
      <c r="CU247" s="98" t="str">
        <f t="shared" si="237"/>
        <v/>
      </c>
      <c r="CV247" s="98" t="str">
        <f t="shared" si="237"/>
        <v/>
      </c>
      <c r="CW247" s="98" t="str">
        <f t="shared" si="237"/>
        <v/>
      </c>
      <c r="CX247" s="98" t="str">
        <f t="shared" si="237"/>
        <v/>
      </c>
      <c r="CY247" s="98" t="str">
        <f t="shared" si="237"/>
        <v/>
      </c>
      <c r="CZ247" s="98" t="str">
        <f t="shared" si="237"/>
        <v/>
      </c>
      <c r="DA247" s="98" t="str">
        <f t="shared" si="253"/>
        <v/>
      </c>
      <c r="DB247" s="98" t="str">
        <f t="shared" si="253"/>
        <v/>
      </c>
      <c r="DC247" s="98" t="str">
        <f t="shared" si="253"/>
        <v/>
      </c>
      <c r="DD247" s="98" t="str">
        <f t="shared" si="253"/>
        <v/>
      </c>
      <c r="DE247" s="98" t="str">
        <f t="shared" si="253"/>
        <v/>
      </c>
      <c r="DF247" s="98" t="str">
        <f t="shared" si="253"/>
        <v/>
      </c>
      <c r="DG247" s="98" t="str">
        <f t="shared" si="253"/>
        <v/>
      </c>
      <c r="EE247" s="100">
        <f t="shared" ca="1" si="257"/>
        <v>0</v>
      </c>
      <c r="EF247" s="100">
        <f t="shared" ca="1" si="257"/>
        <v>208.16387696977804</v>
      </c>
      <c r="EG247" s="100">
        <f t="shared" ca="1" si="257"/>
        <v>389.29523983017384</v>
      </c>
      <c r="EH247" s="100">
        <f t="shared" ca="1" si="257"/>
        <v>545.43017093850926</v>
      </c>
      <c r="EI247" s="100">
        <f t="shared" ca="1" si="257"/>
        <v>678.4684351182068</v>
      </c>
      <c r="EJ247" s="100">
        <f t="shared" ca="1" si="257"/>
        <v>790.1820358282431</v>
      </c>
      <c r="EK247" s="100">
        <f t="shared" ca="1" si="257"/>
        <v>882.22325577372897</v>
      </c>
      <c r="EL247" s="100">
        <f t="shared" ca="1" si="257"/>
        <v>956.13221216010027</v>
      </c>
      <c r="EM247" s="100">
        <f t="shared" ca="1" si="257"/>
        <v>1013.3439550601951</v>
      </c>
      <c r="EN247" s="100">
        <f t="shared" ca="1" si="257"/>
        <v>1055.1951357281805</v>
      </c>
      <c r="EO247" s="100">
        <f t="shared" ca="1" si="257"/>
        <v>1082.9302701514425</v>
      </c>
      <c r="EP247" s="100">
        <f t="shared" ca="1" si="257"/>
        <v>1097.7076216759624</v>
      </c>
      <c r="EQ247" s="100">
        <f t="shared" ca="1" si="257"/>
        <v>1100.6047251675623</v>
      </c>
      <c r="ER247" s="100">
        <f t="shared" ca="1" si="257"/>
        <v>1092.6235738760233</v>
      </c>
      <c r="ES247" s="100">
        <f t="shared" ca="1" si="257"/>
        <v>1074.6954889471808</v>
      </c>
      <c r="ET247" s="100">
        <f t="shared" ca="1" si="257"/>
        <v>1047.6856903755324</v>
      </c>
      <c r="EU247" s="100">
        <f t="shared" ca="1" si="255"/>
        <v>1012.3975871027995</v>
      </c>
      <c r="EV247" s="100">
        <f t="shared" ca="1" si="255"/>
        <v>969.57680294254351</v>
      </c>
      <c r="EW247" s="100">
        <f t="shared" ca="1" si="255"/>
        <v>919.91495404397938</v>
      </c>
      <c r="EX247" s="100">
        <f t="shared" ca="1" si="255"/>
        <v>864.05319269617462</v>
      </c>
      <c r="EY247" s="100">
        <f t="shared" ca="1" si="255"/>
        <v>802.58553141385414</v>
      </c>
      <c r="FA247" s="99">
        <f t="shared" ca="1" si="260"/>
        <v>0</v>
      </c>
      <c r="FB247" s="99">
        <f t="shared" ca="1" si="260"/>
        <v>0</v>
      </c>
      <c r="FC247" s="99">
        <f t="shared" ca="1" si="260"/>
        <v>0</v>
      </c>
      <c r="FD247" s="99">
        <f t="shared" ca="1" si="260"/>
        <v>0</v>
      </c>
      <c r="FE247" s="99">
        <f t="shared" ca="1" si="260"/>
        <v>0</v>
      </c>
      <c r="FF247" s="99">
        <f t="shared" ca="1" si="260"/>
        <v>0</v>
      </c>
      <c r="FG247" s="99">
        <f t="shared" ca="1" si="260"/>
        <v>0</v>
      </c>
      <c r="FH247" s="99">
        <f t="shared" ca="1" si="260"/>
        <v>0</v>
      </c>
      <c r="FI247" s="99">
        <f t="shared" ca="1" si="260"/>
        <v>0</v>
      </c>
      <c r="FJ247" s="99">
        <f t="shared" ca="1" si="260"/>
        <v>0</v>
      </c>
      <c r="FK247" s="99">
        <f t="shared" ca="1" si="260"/>
        <v>0</v>
      </c>
      <c r="FL247" s="99">
        <f t="shared" ca="1" si="260"/>
        <v>0</v>
      </c>
      <c r="FM247" s="99">
        <f t="shared" ca="1" si="260"/>
        <v>1</v>
      </c>
      <c r="FN247" s="99">
        <f t="shared" ca="1" si="260"/>
        <v>1</v>
      </c>
      <c r="FO247" s="99">
        <f t="shared" ca="1" si="260"/>
        <v>1</v>
      </c>
      <c r="FP247" s="99">
        <f t="shared" ca="1" si="260"/>
        <v>1</v>
      </c>
      <c r="FQ247" s="99">
        <f t="shared" ca="1" si="259"/>
        <v>1</v>
      </c>
      <c r="FR247" s="99">
        <f t="shared" ca="1" si="259"/>
        <v>1</v>
      </c>
      <c r="FS247" s="99">
        <f t="shared" ca="1" si="259"/>
        <v>1</v>
      </c>
      <c r="FT247" s="99">
        <f t="shared" ca="1" si="259"/>
        <v>1</v>
      </c>
      <c r="FU247" s="99">
        <f t="shared" ca="1" si="259"/>
        <v>1</v>
      </c>
      <c r="FV247" s="99">
        <f t="shared" ca="1" si="259"/>
        <v>1</v>
      </c>
      <c r="FW247" s="99">
        <f t="shared" ca="1" si="259"/>
        <v>1</v>
      </c>
      <c r="FX247" s="99">
        <f t="shared" ca="1" si="259"/>
        <v>1</v>
      </c>
      <c r="FY247" s="99">
        <f t="shared" ca="1" si="259"/>
        <v>1</v>
      </c>
      <c r="FZ247" s="99">
        <f t="shared" ca="1" si="259"/>
        <v>0</v>
      </c>
      <c r="GA247" s="99">
        <f t="shared" ca="1" si="259"/>
        <v>0</v>
      </c>
      <c r="GB247" s="99">
        <f t="shared" ca="1" si="259"/>
        <v>0</v>
      </c>
      <c r="GC247" s="99">
        <f t="shared" ca="1" si="259"/>
        <v>0</v>
      </c>
      <c r="GD247" s="99">
        <f t="shared" ca="1" si="259"/>
        <v>0</v>
      </c>
      <c r="GE247" s="99">
        <f t="shared" ca="1" si="259"/>
        <v>0</v>
      </c>
    </row>
    <row r="248" spans="1:187" x14ac:dyDescent="0.2">
      <c r="A248" s="96">
        <f t="shared" ca="1" si="201"/>
        <v>1.8431026979296623</v>
      </c>
      <c r="B248" s="97">
        <f t="shared" ca="1" si="202"/>
        <v>1.3920447256554661E-3</v>
      </c>
      <c r="C248" s="92">
        <f t="shared" ca="1" si="203"/>
        <v>0.33373758066585452</v>
      </c>
      <c r="D248" s="166">
        <f t="shared" ca="1" si="204"/>
        <v>1.8987930843040113</v>
      </c>
      <c r="E248" s="100">
        <f t="shared" ca="1" si="205"/>
        <v>1364.0316645788337</v>
      </c>
      <c r="F248" s="100">
        <f t="shared" ca="1" si="206"/>
        <v>500.71485988623834</v>
      </c>
      <c r="G248" s="100">
        <f t="shared" ca="1" si="207"/>
        <v>1665.3863235562226</v>
      </c>
      <c r="H248" s="99">
        <f t="shared" ca="1" si="208"/>
        <v>1164.6714636699842</v>
      </c>
      <c r="I248" s="92">
        <f t="shared" ca="1" si="209"/>
        <v>0.69701747976195383</v>
      </c>
      <c r="J248" s="12" t="s">
        <v>275</v>
      </c>
      <c r="K248" s="98">
        <f t="shared" ca="1" si="256"/>
        <v>0.19400563242188218</v>
      </c>
      <c r="L248" s="98">
        <f t="shared" ca="1" si="256"/>
        <v>0.40060331906205726</v>
      </c>
      <c r="M248" s="98">
        <f t="shared" ca="1" si="256"/>
        <v>-6.422009307023302E-2</v>
      </c>
      <c r="N248" s="98">
        <f t="shared" ca="1" si="256"/>
        <v>0.19400563242188218</v>
      </c>
      <c r="O248" s="98">
        <f t="shared" ca="1" si="256"/>
        <v>0.57101157599405472</v>
      </c>
      <c r="P248" s="98">
        <f t="shared" ca="1" si="256"/>
        <v>0.57101157599405472</v>
      </c>
      <c r="Q248" s="98">
        <f t="shared" ca="1" si="256"/>
        <v>6.4529464315084328E-2</v>
      </c>
      <c r="R248" s="98">
        <f t="shared" ca="1" si="256"/>
        <v>-6.422009307023302E-2</v>
      </c>
      <c r="S248" s="98">
        <f t="shared" ca="1" si="256"/>
        <v>-0.54951084078864643</v>
      </c>
      <c r="T248" s="98">
        <f t="shared" ca="1" si="256"/>
        <v>-0.6692853928473258</v>
      </c>
      <c r="U248" s="98">
        <f t="shared" ca="1" si="256"/>
        <v>0.22590495455313264</v>
      </c>
      <c r="V248" s="98">
        <f t="shared" ca="1" si="256"/>
        <v>-6.422009307023302E-2</v>
      </c>
      <c r="W248" s="98">
        <f t="shared" ca="1" si="256"/>
        <v>0.57101157599405472</v>
      </c>
      <c r="X248" s="98">
        <f t="shared" ca="1" si="256"/>
        <v>6.5152420796179999E-2</v>
      </c>
      <c r="Y248" s="98">
        <f t="shared" ca="1" si="256"/>
        <v>6.5152420796179999E-2</v>
      </c>
      <c r="Z248" s="98">
        <f t="shared" ca="1" si="256"/>
        <v>6.5152420796179999E-2</v>
      </c>
      <c r="AA248" s="98">
        <f t="shared" ca="1" si="254"/>
        <v>0.19400563242188218</v>
      </c>
      <c r="AB248" s="98">
        <f t="shared" ca="1" si="254"/>
        <v>-0.1878585854517944</v>
      </c>
      <c r="AC248" s="98">
        <f t="shared" ca="1" si="254"/>
        <v>-0.23389576259867084</v>
      </c>
      <c r="AD248" s="98">
        <f t="shared" ca="1" si="254"/>
        <v>0.40060331906205726</v>
      </c>
      <c r="AE248" s="98" t="str">
        <f t="shared" ca="1" si="254"/>
        <v/>
      </c>
      <c r="AF248" s="98" t="str">
        <f t="shared" ca="1" si="252"/>
        <v/>
      </c>
      <c r="AG248" s="98" t="str">
        <f t="shared" ca="1" si="252"/>
        <v/>
      </c>
      <c r="AH248" s="98" t="str">
        <f t="shared" ca="1" si="252"/>
        <v/>
      </c>
      <c r="AI248" s="98" t="str">
        <f t="shared" ca="1" si="252"/>
        <v/>
      </c>
      <c r="AJ248" s="98" t="str">
        <f t="shared" ca="1" si="252"/>
        <v/>
      </c>
      <c r="AK248" s="98" t="str">
        <f t="shared" ca="1" si="252"/>
        <v/>
      </c>
      <c r="AL248" s="98" t="str">
        <f t="shared" ca="1" si="252"/>
        <v/>
      </c>
      <c r="AM248" s="98" t="str">
        <f t="shared" ca="1" si="252"/>
        <v/>
      </c>
      <c r="AN248" s="98" t="str">
        <f t="shared" ca="1" si="252"/>
        <v/>
      </c>
      <c r="AO248" s="98" t="str">
        <f t="shared" ca="1" si="252"/>
        <v/>
      </c>
      <c r="AP248" s="98" t="str">
        <f t="shared" ca="1" si="252"/>
        <v/>
      </c>
      <c r="AQ248" s="98" t="str">
        <f t="shared" ca="1" si="261"/>
        <v/>
      </c>
      <c r="AR248" s="98" t="str">
        <f t="shared" ca="1" si="261"/>
        <v/>
      </c>
      <c r="AS248" s="98" t="str">
        <f t="shared" ca="1" si="261"/>
        <v/>
      </c>
      <c r="AT248" s="98" t="str">
        <f t="shared" ca="1" si="261"/>
        <v/>
      </c>
      <c r="AU248" s="98" t="str">
        <f t="shared" ca="1" si="261"/>
        <v/>
      </c>
      <c r="AV248" s="98" t="str">
        <f t="shared" ca="1" si="261"/>
        <v/>
      </c>
      <c r="AW248" s="98" t="str">
        <f t="shared" ca="1" si="261"/>
        <v/>
      </c>
      <c r="AX248" s="98" t="str">
        <f t="shared" ca="1" si="261"/>
        <v/>
      </c>
      <c r="AY248" s="98" t="str">
        <f t="shared" ca="1" si="261"/>
        <v/>
      </c>
      <c r="AZ248" s="98" t="str">
        <f t="shared" ca="1" si="261"/>
        <v/>
      </c>
      <c r="BA248" s="98" t="str">
        <f t="shared" ca="1" si="261"/>
        <v/>
      </c>
      <c r="BB248" s="98" t="str">
        <f t="shared" ca="1" si="261"/>
        <v/>
      </c>
      <c r="BC248" s="98" t="str">
        <f t="shared" ca="1" si="261"/>
        <v/>
      </c>
      <c r="BD248" s="98" t="str">
        <f t="shared" ca="1" si="261"/>
        <v/>
      </c>
      <c r="BE248" s="98" t="str">
        <f t="shared" ca="1" si="261"/>
        <v/>
      </c>
      <c r="BF248" s="98" t="str">
        <f t="shared" ca="1" si="261"/>
        <v/>
      </c>
      <c r="BG248" s="98" t="str">
        <f t="shared" ca="1" si="239"/>
        <v/>
      </c>
      <c r="BH248" s="98" t="str">
        <f t="shared" ca="1" si="239"/>
        <v/>
      </c>
      <c r="BJ248" s="98">
        <f t="shared" ca="1" si="211"/>
        <v>0.94868996099713332</v>
      </c>
      <c r="BK248" s="98">
        <f t="shared" ca="1" si="212"/>
        <v>1.3692636572870243</v>
      </c>
      <c r="BL248" s="98">
        <f t="shared" ca="1" si="213"/>
        <v>0.62112702574244361</v>
      </c>
      <c r="BM248" s="98">
        <f t="shared" ca="1" si="214"/>
        <v>1.0995232809405273</v>
      </c>
      <c r="BN248" s="98">
        <f t="shared" ca="1" si="215"/>
        <v>1.3637077655181229</v>
      </c>
      <c r="BO248" s="98">
        <f t="shared" ca="1" si="216"/>
        <v>1.5647696180143584</v>
      </c>
      <c r="BP248" s="98">
        <f t="shared" ca="1" si="217"/>
        <v>1.010413095746199</v>
      </c>
      <c r="BQ248" s="98">
        <f t="shared" ca="1" si="218"/>
        <v>0.7114084255595049</v>
      </c>
      <c r="BR248" s="98">
        <f t="shared" ca="1" si="219"/>
        <v>4.4011822065388451E-2</v>
      </c>
      <c r="BS248" s="98">
        <f t="shared" ca="1" si="220"/>
        <v>-0.13971855076701334</v>
      </c>
      <c r="BT248" s="98">
        <f t="shared" ca="1" si="221"/>
        <v>0.69054692829553188</v>
      </c>
      <c r="BU248" s="98">
        <f t="shared" ca="1" si="222"/>
        <v>0.33852513679202478</v>
      </c>
      <c r="BV248" s="98">
        <f t="shared" ca="1" si="223"/>
        <v>1.0077432919662062</v>
      </c>
      <c r="BW248" s="98">
        <f t="shared" ca="1" si="224"/>
        <v>1.0431011203670193</v>
      </c>
      <c r="BX248" s="98">
        <f t="shared" ca="1" si="225"/>
        <v>0.82929785564207614</v>
      </c>
      <c r="BY248" s="98">
        <f t="shared" ca="1" si="226"/>
        <v>0.81647148884921228</v>
      </c>
      <c r="BZ248" s="98">
        <f t="shared" ca="1" si="227"/>
        <v>1.0003045481880393</v>
      </c>
      <c r="CA248" s="98">
        <f t="shared" ca="1" si="228"/>
        <v>0.53924841711919069</v>
      </c>
      <c r="CB248" s="98">
        <f t="shared" ca="1" si="229"/>
        <v>0.69807575862468219</v>
      </c>
      <c r="CC248" s="98">
        <f t="shared" ca="1" si="230"/>
        <v>1.2621254295165798</v>
      </c>
      <c r="CD248" s="98" t="str">
        <f t="shared" si="263"/>
        <v/>
      </c>
      <c r="CE248" s="98" t="str">
        <f t="shared" si="263"/>
        <v/>
      </c>
      <c r="CF248" s="98" t="str">
        <f t="shared" si="263"/>
        <v/>
      </c>
      <c r="CG248" s="98" t="str">
        <f t="shared" si="263"/>
        <v/>
      </c>
      <c r="CH248" s="98" t="str">
        <f t="shared" si="263"/>
        <v/>
      </c>
      <c r="CI248" s="98" t="str">
        <f t="shared" si="262"/>
        <v/>
      </c>
      <c r="CJ248" s="98" t="str">
        <f t="shared" si="258"/>
        <v/>
      </c>
      <c r="CK248" s="98" t="str">
        <f t="shared" si="258"/>
        <v/>
      </c>
      <c r="CL248" s="98" t="str">
        <f t="shared" si="258"/>
        <v/>
      </c>
      <c r="CM248" s="98" t="str">
        <f t="shared" si="258"/>
        <v/>
      </c>
      <c r="CN248" s="98" t="str">
        <f t="shared" si="258"/>
        <v/>
      </c>
      <c r="CO248" s="98" t="str">
        <f t="shared" si="258"/>
        <v/>
      </c>
      <c r="CP248" s="98" t="str">
        <f t="shared" si="237"/>
        <v/>
      </c>
      <c r="CQ248" s="98" t="str">
        <f t="shared" si="237"/>
        <v/>
      </c>
      <c r="CR248" s="98" t="str">
        <f t="shared" si="237"/>
        <v/>
      </c>
      <c r="CS248" s="98" t="str">
        <f t="shared" si="237"/>
        <v/>
      </c>
      <c r="CT248" s="98" t="str">
        <f t="shared" si="237"/>
        <v/>
      </c>
      <c r="CU248" s="98" t="str">
        <f t="shared" si="237"/>
        <v/>
      </c>
      <c r="CV248" s="98" t="str">
        <f t="shared" si="237"/>
        <v/>
      </c>
      <c r="CW248" s="98" t="str">
        <f t="shared" si="237"/>
        <v/>
      </c>
      <c r="CX248" s="98" t="str">
        <f t="shared" si="237"/>
        <v/>
      </c>
      <c r="CY248" s="98" t="str">
        <f t="shared" si="237"/>
        <v/>
      </c>
      <c r="CZ248" s="98" t="str">
        <f t="shared" si="237"/>
        <v/>
      </c>
      <c r="DA248" s="98" t="str">
        <f t="shared" si="253"/>
        <v/>
      </c>
      <c r="DB248" s="98" t="str">
        <f t="shared" si="253"/>
        <v/>
      </c>
      <c r="DC248" s="98" t="str">
        <f t="shared" si="253"/>
        <v/>
      </c>
      <c r="DD248" s="98" t="str">
        <f t="shared" si="253"/>
        <v/>
      </c>
      <c r="DE248" s="98" t="str">
        <f t="shared" si="253"/>
        <v/>
      </c>
      <c r="DF248" s="98" t="str">
        <f t="shared" si="253"/>
        <v/>
      </c>
      <c r="DG248" s="98" t="str">
        <f t="shared" si="253"/>
        <v/>
      </c>
      <c r="EE248" s="100">
        <f t="shared" ca="1" si="257"/>
        <v>0</v>
      </c>
      <c r="EF248" s="100">
        <f t="shared" ca="1" si="257"/>
        <v>313.24867984122062</v>
      </c>
      <c r="EG248" s="100">
        <f t="shared" ca="1" si="257"/>
        <v>565.5473590215754</v>
      </c>
      <c r="EH248" s="100">
        <f t="shared" ca="1" si="257"/>
        <v>764.34048682402499</v>
      </c>
      <c r="EI248" s="100">
        <f t="shared" ca="1" si="257"/>
        <v>916.26427518542584</v>
      </c>
      <c r="EJ248" s="100">
        <f t="shared" ca="1" si="257"/>
        <v>1027.2289639667856</v>
      </c>
      <c r="EK248" s="100">
        <f t="shared" ca="1" si="257"/>
        <v>1102.4930479019349</v>
      </c>
      <c r="EL248" s="100">
        <f t="shared" ca="1" si="257"/>
        <v>1146.7302288489668</v>
      </c>
      <c r="EM248" s="100">
        <f t="shared" ca="1" si="257"/>
        <v>1164.089785906488</v>
      </c>
      <c r="EN248" s="100">
        <f t="shared" ca="1" si="257"/>
        <v>1158.2509914040784</v>
      </c>
      <c r="EO248" s="100">
        <f t="shared" ca="1" si="257"/>
        <v>1132.4721421444629</v>
      </c>
      <c r="EP248" s="100">
        <f t="shared" ca="1" si="257"/>
        <v>1089.6347220274852</v>
      </c>
      <c r="EQ248" s="100">
        <f t="shared" ca="1" si="257"/>
        <v>1032.2831638349558</v>
      </c>
      <c r="ER248" s="100">
        <f t="shared" ca="1" si="257"/>
        <v>962.6606340564332</v>
      </c>
      <c r="ES248" s="100">
        <f t="shared" ca="1" si="257"/>
        <v>882.74122478461243</v>
      </c>
      <c r="ET248" s="100">
        <f t="shared" ca="1" si="257"/>
        <v>794.25890053703426</v>
      </c>
      <c r="EU248" s="100">
        <f t="shared" ca="1" si="255"/>
        <v>698.73351503342644</v>
      </c>
      <c r="EV248" s="100">
        <f t="shared" ca="1" si="255"/>
        <v>597.4941831701874</v>
      </c>
      <c r="EW248" s="100">
        <f t="shared" ca="1" si="255"/>
        <v>491.70026640807851</v>
      </c>
      <c r="EX248" s="100">
        <f t="shared" ca="1" si="255"/>
        <v>382.36020527365508</v>
      </c>
      <c r="EY248" s="100">
        <f t="shared" ca="1" si="255"/>
        <v>270.34841043984034</v>
      </c>
      <c r="FA248" s="99">
        <f t="shared" ca="1" si="260"/>
        <v>0</v>
      </c>
      <c r="FB248" s="99">
        <f t="shared" ca="1" si="260"/>
        <v>0</v>
      </c>
      <c r="FC248" s="99">
        <f t="shared" ca="1" si="260"/>
        <v>0</v>
      </c>
      <c r="FD248" s="99">
        <f t="shared" ca="1" si="260"/>
        <v>0</v>
      </c>
      <c r="FE248" s="99">
        <f t="shared" ca="1" si="260"/>
        <v>0</v>
      </c>
      <c r="FF248" s="99">
        <f t="shared" ca="1" si="260"/>
        <v>0</v>
      </c>
      <c r="FG248" s="99">
        <f t="shared" ca="1" si="260"/>
        <v>0</v>
      </c>
      <c r="FH248" s="99">
        <f t="shared" ca="1" si="260"/>
        <v>0</v>
      </c>
      <c r="FI248" s="99">
        <f t="shared" ca="1" si="260"/>
        <v>1</v>
      </c>
      <c r="FJ248" s="99">
        <f t="shared" ca="1" si="260"/>
        <v>1</v>
      </c>
      <c r="FK248" s="99">
        <f t="shared" ca="1" si="260"/>
        <v>1</v>
      </c>
      <c r="FL248" s="99">
        <f t="shared" ca="1" si="260"/>
        <v>1</v>
      </c>
      <c r="FM248" s="99">
        <f t="shared" ca="1" si="260"/>
        <v>1</v>
      </c>
      <c r="FN248" s="99">
        <f t="shared" ca="1" si="260"/>
        <v>1</v>
      </c>
      <c r="FO248" s="99">
        <f t="shared" ca="1" si="260"/>
        <v>1</v>
      </c>
      <c r="FP248" s="99">
        <f t="shared" ca="1" si="260"/>
        <v>1</v>
      </c>
      <c r="FQ248" s="99">
        <f t="shared" ca="1" si="259"/>
        <v>1</v>
      </c>
      <c r="FR248" s="99">
        <f t="shared" ca="1" si="259"/>
        <v>1</v>
      </c>
      <c r="FS248" s="99">
        <f t="shared" ca="1" si="259"/>
        <v>0</v>
      </c>
      <c r="FT248" s="99">
        <f t="shared" ca="1" si="259"/>
        <v>0</v>
      </c>
      <c r="FU248" s="99">
        <f t="shared" ca="1" si="259"/>
        <v>0</v>
      </c>
      <c r="FV248" s="99">
        <f t="shared" ca="1" si="259"/>
        <v>0</v>
      </c>
      <c r="FW248" s="99">
        <f t="shared" ca="1" si="259"/>
        <v>0</v>
      </c>
      <c r="FX248" s="99">
        <f t="shared" ca="1" si="259"/>
        <v>0</v>
      </c>
      <c r="FY248" s="99">
        <f t="shared" ca="1" si="259"/>
        <v>0</v>
      </c>
      <c r="FZ248" s="99">
        <f t="shared" ca="1" si="259"/>
        <v>0</v>
      </c>
      <c r="GA248" s="99">
        <f t="shared" ca="1" si="259"/>
        <v>0</v>
      </c>
      <c r="GB248" s="99">
        <f t="shared" ca="1" si="259"/>
        <v>0</v>
      </c>
      <c r="GC248" s="99">
        <f t="shared" ca="1" si="259"/>
        <v>0</v>
      </c>
      <c r="GD248" s="99">
        <f t="shared" ca="1" si="259"/>
        <v>0</v>
      </c>
      <c r="GE248" s="99">
        <f t="shared" ca="1" si="259"/>
        <v>0</v>
      </c>
    </row>
    <row r="249" spans="1:187" x14ac:dyDescent="0.2">
      <c r="A249" s="96">
        <f t="shared" ca="1" si="201"/>
        <v>1.7855537328273741</v>
      </c>
      <c r="B249" s="97">
        <f t="shared" ca="1" si="202"/>
        <v>1.3391718177005558E-3</v>
      </c>
      <c r="C249" s="92">
        <f t="shared" ca="1" si="203"/>
        <v>0.40763407205652163</v>
      </c>
      <c r="D249" s="166">
        <f t="shared" ca="1" si="204"/>
        <v>1.8686365011780648</v>
      </c>
      <c r="E249" s="100">
        <f t="shared" ca="1" si="205"/>
        <v>1395.367253461646</v>
      </c>
      <c r="F249" s="100">
        <f t="shared" ca="1" si="206"/>
        <v>515.16323396513178</v>
      </c>
      <c r="G249" s="100">
        <f t="shared" ca="1" si="207"/>
        <v>1674.4302319049632</v>
      </c>
      <c r="H249" s="99">
        <f t="shared" ca="1" si="208"/>
        <v>1159.2669979398315</v>
      </c>
      <c r="I249" s="92">
        <f t="shared" ca="1" si="209"/>
        <v>0.68989208444158234</v>
      </c>
      <c r="J249" s="12" t="s">
        <v>276</v>
      </c>
      <c r="K249" s="98">
        <f t="shared" ca="1" si="256"/>
        <v>6.4529464315084328E-2</v>
      </c>
      <c r="L249" s="98">
        <f t="shared" ca="1" si="256"/>
        <v>0.16019294342776347</v>
      </c>
      <c r="M249" s="98">
        <f t="shared" ca="1" si="256"/>
        <v>0.38728374206887162</v>
      </c>
      <c r="N249" s="98">
        <f t="shared" ca="1" si="256"/>
        <v>0.57101157599405472</v>
      </c>
      <c r="O249" s="98">
        <f t="shared" ca="1" si="256"/>
        <v>0.22590495455313264</v>
      </c>
      <c r="P249" s="98">
        <f t="shared" ca="1" si="256"/>
        <v>-0.6692853928473258</v>
      </c>
      <c r="Q249" s="98">
        <f t="shared" ca="1" si="256"/>
        <v>6.5152420796179999E-2</v>
      </c>
      <c r="R249" s="98">
        <f t="shared" ca="1" si="256"/>
        <v>-0.12445329224372725</v>
      </c>
      <c r="S249" s="98">
        <f t="shared" ca="1" si="256"/>
        <v>0.40060331906205726</v>
      </c>
      <c r="T249" s="98">
        <f t="shared" ca="1" si="256"/>
        <v>-0.13938411227580294</v>
      </c>
      <c r="U249" s="98">
        <f t="shared" ca="1" si="256"/>
        <v>-0.54951084078864643</v>
      </c>
      <c r="V249" s="98">
        <f t="shared" ca="1" si="256"/>
        <v>-0.89013065061702146</v>
      </c>
      <c r="W249" s="98">
        <f t="shared" ca="1" si="256"/>
        <v>0.41903994694122737</v>
      </c>
      <c r="X249" s="98">
        <f t="shared" ca="1" si="256"/>
        <v>-0.15887822772362503</v>
      </c>
      <c r="Y249" s="98">
        <f t="shared" ca="1" si="256"/>
        <v>6.4529464315084328E-2</v>
      </c>
      <c r="Z249" s="98">
        <f t="shared" ca="1" si="256"/>
        <v>6.4529464315084328E-2</v>
      </c>
      <c r="AA249" s="98">
        <f t="shared" ca="1" si="254"/>
        <v>0.22590495455313264</v>
      </c>
      <c r="AB249" s="98">
        <f t="shared" ca="1" si="254"/>
        <v>0.57101157599405472</v>
      </c>
      <c r="AC249" s="98">
        <f t="shared" ca="1" si="254"/>
        <v>0.10018981213011802</v>
      </c>
      <c r="AD249" s="98">
        <f t="shared" ca="1" si="254"/>
        <v>0.57101157599405472</v>
      </c>
      <c r="AE249" s="98" t="str">
        <f t="shared" ca="1" si="254"/>
        <v/>
      </c>
      <c r="AF249" s="98" t="str">
        <f t="shared" ca="1" si="252"/>
        <v/>
      </c>
      <c r="AG249" s="98" t="str">
        <f t="shared" ca="1" si="252"/>
        <v/>
      </c>
      <c r="AH249" s="98" t="str">
        <f t="shared" ca="1" si="252"/>
        <v/>
      </c>
      <c r="AI249" s="98" t="str">
        <f t="shared" ca="1" si="252"/>
        <v/>
      </c>
      <c r="AJ249" s="98" t="str">
        <f t="shared" ca="1" si="252"/>
        <v/>
      </c>
      <c r="AK249" s="98" t="str">
        <f t="shared" ca="1" si="252"/>
        <v/>
      </c>
      <c r="AL249" s="98" t="str">
        <f t="shared" ca="1" si="252"/>
        <v/>
      </c>
      <c r="AM249" s="98" t="str">
        <f t="shared" ca="1" si="252"/>
        <v/>
      </c>
      <c r="AN249" s="98" t="str">
        <f t="shared" ca="1" si="252"/>
        <v/>
      </c>
      <c r="AO249" s="98" t="str">
        <f t="shared" ca="1" si="252"/>
        <v/>
      </c>
      <c r="AP249" s="98" t="str">
        <f t="shared" ca="1" si="252"/>
        <v/>
      </c>
      <c r="AQ249" s="98" t="str">
        <f t="shared" ca="1" si="261"/>
        <v/>
      </c>
      <c r="AR249" s="98" t="str">
        <f t="shared" ca="1" si="261"/>
        <v/>
      </c>
      <c r="AS249" s="98" t="str">
        <f t="shared" ca="1" si="261"/>
        <v/>
      </c>
      <c r="AT249" s="98" t="str">
        <f t="shared" ca="1" si="261"/>
        <v/>
      </c>
      <c r="AU249" s="98" t="str">
        <f t="shared" ca="1" si="261"/>
        <v/>
      </c>
      <c r="AV249" s="98" t="str">
        <f t="shared" ca="1" si="261"/>
        <v/>
      </c>
      <c r="AW249" s="98" t="str">
        <f t="shared" ca="1" si="261"/>
        <v/>
      </c>
      <c r="AX249" s="98" t="str">
        <f t="shared" ca="1" si="261"/>
        <v/>
      </c>
      <c r="AY249" s="98" t="str">
        <f t="shared" ca="1" si="261"/>
        <v/>
      </c>
      <c r="AZ249" s="98" t="str">
        <f t="shared" ca="1" si="261"/>
        <v/>
      </c>
      <c r="BA249" s="98" t="str">
        <f t="shared" ca="1" si="261"/>
        <v/>
      </c>
      <c r="BB249" s="98" t="str">
        <f t="shared" ca="1" si="261"/>
        <v/>
      </c>
      <c r="BC249" s="98" t="str">
        <f t="shared" ca="1" si="261"/>
        <v/>
      </c>
      <c r="BD249" s="98" t="str">
        <f t="shared" ca="1" si="261"/>
        <v/>
      </c>
      <c r="BE249" s="98" t="str">
        <f t="shared" ca="1" si="261"/>
        <v/>
      </c>
      <c r="BF249" s="98" t="str">
        <f t="shared" ca="1" si="261"/>
        <v/>
      </c>
      <c r="BG249" s="98" t="str">
        <f t="shared" ca="1" si="239"/>
        <v/>
      </c>
      <c r="BH249" s="98" t="str">
        <f t="shared" ca="1" si="239"/>
        <v/>
      </c>
      <c r="BJ249" s="98">
        <f t="shared" ca="1" si="211"/>
        <v>0.81921379289033547</v>
      </c>
      <c r="BK249" s="98">
        <f t="shared" ca="1" si="212"/>
        <v>1.1288532816527304</v>
      </c>
      <c r="BL249" s="98">
        <f t="shared" ca="1" si="213"/>
        <v>1.0726308608815482</v>
      </c>
      <c r="BM249" s="98">
        <f t="shared" ca="1" si="214"/>
        <v>1.4765292245126997</v>
      </c>
      <c r="BN249" s="98">
        <f t="shared" ca="1" si="215"/>
        <v>1.0186011440772007</v>
      </c>
      <c r="BO249" s="98">
        <f t="shared" ca="1" si="216"/>
        <v>0.3244726491729778</v>
      </c>
      <c r="BP249" s="98">
        <f t="shared" ca="1" si="217"/>
        <v>1.0110360522272948</v>
      </c>
      <c r="BQ249" s="98">
        <f t="shared" ca="1" si="218"/>
        <v>0.65117522638601066</v>
      </c>
      <c r="BR249" s="98">
        <f t="shared" ca="1" si="219"/>
        <v>0.99412598191609214</v>
      </c>
      <c r="BS249" s="98">
        <f t="shared" ca="1" si="220"/>
        <v>0.39018272980450952</v>
      </c>
      <c r="BT249" s="98">
        <f t="shared" ca="1" si="221"/>
        <v>-8.4868867046247187E-2</v>
      </c>
      <c r="BU249" s="98">
        <f t="shared" ca="1" si="222"/>
        <v>-0.48738542075476365</v>
      </c>
      <c r="BV249" s="98">
        <f t="shared" ca="1" si="223"/>
        <v>0.85577166291337881</v>
      </c>
      <c r="BW249" s="98">
        <f t="shared" ca="1" si="224"/>
        <v>0.81907047184721427</v>
      </c>
      <c r="BX249" s="98">
        <f t="shared" ca="1" si="225"/>
        <v>0.82867489916098047</v>
      </c>
      <c r="BY249" s="98">
        <f t="shared" ca="1" si="226"/>
        <v>0.81584853236811661</v>
      </c>
      <c r="BZ249" s="98">
        <f t="shared" ca="1" si="227"/>
        <v>1.0322038703192895</v>
      </c>
      <c r="CA249" s="98">
        <f t="shared" ca="1" si="228"/>
        <v>1.2981185785650398</v>
      </c>
      <c r="CB249" s="98">
        <f t="shared" ca="1" si="229"/>
        <v>1.0321613333534709</v>
      </c>
      <c r="CC249" s="98">
        <f t="shared" ca="1" si="230"/>
        <v>1.4325336864485774</v>
      </c>
      <c r="CD249" s="98" t="str">
        <f t="shared" si="263"/>
        <v/>
      </c>
      <c r="CE249" s="98" t="str">
        <f t="shared" si="263"/>
        <v/>
      </c>
      <c r="CF249" s="98" t="str">
        <f t="shared" si="263"/>
        <v/>
      </c>
      <c r="CG249" s="98" t="str">
        <f t="shared" si="263"/>
        <v/>
      </c>
      <c r="CH249" s="98" t="str">
        <f t="shared" si="263"/>
        <v/>
      </c>
      <c r="CI249" s="98" t="str">
        <f t="shared" si="262"/>
        <v/>
      </c>
      <c r="CJ249" s="98" t="str">
        <f t="shared" si="258"/>
        <v/>
      </c>
      <c r="CK249" s="98" t="str">
        <f t="shared" si="258"/>
        <v/>
      </c>
      <c r="CL249" s="98" t="str">
        <f t="shared" si="258"/>
        <v/>
      </c>
      <c r="CM249" s="98" t="str">
        <f t="shared" si="258"/>
        <v/>
      </c>
      <c r="CN249" s="98" t="str">
        <f t="shared" si="258"/>
        <v/>
      </c>
      <c r="CO249" s="98" t="str">
        <f t="shared" si="258"/>
        <v/>
      </c>
      <c r="CP249" s="98" t="str">
        <f t="shared" si="237"/>
        <v/>
      </c>
      <c r="CQ249" s="98" t="str">
        <f t="shared" si="237"/>
        <v/>
      </c>
      <c r="CR249" s="98" t="str">
        <f t="shared" si="237"/>
        <v/>
      </c>
      <c r="CS249" s="98" t="str">
        <f t="shared" si="237"/>
        <v/>
      </c>
      <c r="CT249" s="98" t="str">
        <f t="shared" si="237"/>
        <v/>
      </c>
      <c r="CU249" s="98" t="str">
        <f t="shared" si="237"/>
        <v/>
      </c>
      <c r="CV249" s="98" t="str">
        <f t="shared" si="237"/>
        <v/>
      </c>
      <c r="CW249" s="98" t="str">
        <f t="shared" si="237"/>
        <v/>
      </c>
      <c r="CX249" s="98" t="str">
        <f t="shared" si="237"/>
        <v/>
      </c>
      <c r="CY249" s="98" t="str">
        <f t="shared" si="237"/>
        <v/>
      </c>
      <c r="CZ249" s="98" t="str">
        <f t="shared" si="237"/>
        <v/>
      </c>
      <c r="DA249" s="98" t="str">
        <f t="shared" si="253"/>
        <v/>
      </c>
      <c r="DB249" s="98" t="str">
        <f t="shared" si="253"/>
        <v/>
      </c>
      <c r="DC249" s="98" t="str">
        <f t="shared" si="253"/>
        <v/>
      </c>
      <c r="DD249" s="98" t="str">
        <f t="shared" si="253"/>
        <v/>
      </c>
      <c r="DE249" s="98" t="str">
        <f t="shared" si="253"/>
        <v/>
      </c>
      <c r="DF249" s="98" t="str">
        <f t="shared" si="253"/>
        <v/>
      </c>
      <c r="DG249" s="98" t="str">
        <f t="shared" si="253"/>
        <v/>
      </c>
      <c r="EE249" s="100">
        <f t="shared" ca="1" si="257"/>
        <v>0</v>
      </c>
      <c r="EF249" s="100">
        <f t="shared" ca="1" si="257"/>
        <v>303.304073691008</v>
      </c>
      <c r="EG249" s="100">
        <f t="shared" ca="1" si="257"/>
        <v>549.44030608258265</v>
      </c>
      <c r="EH249" s="100">
        <f t="shared" ca="1" si="257"/>
        <v>745.13667497424308</v>
      </c>
      <c r="EI249" s="100">
        <f t="shared" ca="1" si="257"/>
        <v>896.4173330118789</v>
      </c>
      <c r="EJ249" s="100">
        <f t="shared" ca="1" si="257"/>
        <v>1008.6716342578883</v>
      </c>
      <c r="EK249" s="100">
        <f t="shared" ca="1" si="257"/>
        <v>1086.7166618735337</v>
      </c>
      <c r="EL249" s="100">
        <f t="shared" ca="1" si="257"/>
        <v>1134.8538517907205</v>
      </c>
      <c r="EM249" s="100">
        <f t="shared" ca="1" si="257"/>
        <v>1156.9202539094485</v>
      </c>
      <c r="EN249" s="100">
        <f t="shared" ca="1" si="257"/>
        <v>1156.3349237244261</v>
      </c>
      <c r="EO249" s="100">
        <f t="shared" ca="1" si="257"/>
        <v>1136.1408929493482</v>
      </c>
      <c r="EP249" s="100">
        <f t="shared" ca="1" si="257"/>
        <v>1099.0431272950573</v>
      </c>
      <c r="EQ249" s="100">
        <f t="shared" ca="1" si="257"/>
        <v>1047.4428427256744</v>
      </c>
      <c r="ER249" s="100">
        <f t="shared" ca="1" si="257"/>
        <v>983.46851795168789</v>
      </c>
      <c r="ES249" s="100">
        <f t="shared" ca="1" si="257"/>
        <v>909.00391033509925</v>
      </c>
      <c r="ET249" s="100">
        <f t="shared" ca="1" si="257"/>
        <v>825.71335451779657</v>
      </c>
      <c r="EU249" s="100">
        <f t="shared" ca="1" si="255"/>
        <v>735.0645977018288</v>
      </c>
      <c r="EV249" s="100">
        <f t="shared" ca="1" si="255"/>
        <v>638.34940239135472</v>
      </c>
      <c r="EW249" s="100">
        <f t="shared" ca="1" si="255"/>
        <v>536.70212635175744</v>
      </c>
      <c r="EX249" s="100">
        <f t="shared" ca="1" si="255"/>
        <v>431.11647037011107</v>
      </c>
      <c r="EY249" s="100">
        <f t="shared" ca="1" si="255"/>
        <v>322.46056694699473</v>
      </c>
      <c r="FA249" s="99">
        <f t="shared" ca="1" si="260"/>
        <v>0</v>
      </c>
      <c r="FB249" s="99">
        <f t="shared" ca="1" si="260"/>
        <v>0</v>
      </c>
      <c r="FC249" s="99">
        <f t="shared" ca="1" si="260"/>
        <v>0</v>
      </c>
      <c r="FD249" s="99">
        <f t="shared" ca="1" si="260"/>
        <v>0</v>
      </c>
      <c r="FE249" s="99">
        <f t="shared" ca="1" si="260"/>
        <v>0</v>
      </c>
      <c r="FF249" s="99">
        <f t="shared" ca="1" si="260"/>
        <v>0</v>
      </c>
      <c r="FG249" s="99">
        <f t="shared" ca="1" si="260"/>
        <v>0</v>
      </c>
      <c r="FH249" s="99">
        <f t="shared" ca="1" si="260"/>
        <v>0</v>
      </c>
      <c r="FI249" s="99">
        <f t="shared" ca="1" si="260"/>
        <v>0</v>
      </c>
      <c r="FJ249" s="99">
        <f t="shared" ca="1" si="260"/>
        <v>1</v>
      </c>
      <c r="FK249" s="99">
        <f t="shared" ca="1" si="260"/>
        <v>1</v>
      </c>
      <c r="FL249" s="99">
        <f t="shared" ca="1" si="260"/>
        <v>1</v>
      </c>
      <c r="FM249" s="99">
        <f t="shared" ca="1" si="260"/>
        <v>1</v>
      </c>
      <c r="FN249" s="99">
        <f t="shared" ca="1" si="260"/>
        <v>1</v>
      </c>
      <c r="FO249" s="99">
        <f t="shared" ca="1" si="260"/>
        <v>1</v>
      </c>
      <c r="FP249" s="99">
        <f t="shared" ca="1" si="260"/>
        <v>1</v>
      </c>
      <c r="FQ249" s="99">
        <f t="shared" ca="1" si="259"/>
        <v>1</v>
      </c>
      <c r="FR249" s="99">
        <f t="shared" ca="1" si="259"/>
        <v>1</v>
      </c>
      <c r="FS249" s="99">
        <f t="shared" ca="1" si="259"/>
        <v>1</v>
      </c>
      <c r="FT249" s="99">
        <f t="shared" ca="1" si="259"/>
        <v>0</v>
      </c>
      <c r="FU249" s="99">
        <f t="shared" ca="1" si="259"/>
        <v>0</v>
      </c>
      <c r="FV249" s="99">
        <f t="shared" ca="1" si="259"/>
        <v>0</v>
      </c>
      <c r="FW249" s="99">
        <f t="shared" ca="1" si="259"/>
        <v>0</v>
      </c>
      <c r="FX249" s="99">
        <f t="shared" ca="1" si="259"/>
        <v>0</v>
      </c>
      <c r="FY249" s="99">
        <f t="shared" ca="1" si="259"/>
        <v>0</v>
      </c>
      <c r="FZ249" s="99">
        <f t="shared" ca="1" si="259"/>
        <v>0</v>
      </c>
      <c r="GA249" s="99">
        <f t="shared" ca="1" si="259"/>
        <v>0</v>
      </c>
      <c r="GB249" s="99">
        <f t="shared" ca="1" si="259"/>
        <v>0</v>
      </c>
      <c r="GC249" s="99">
        <f t="shared" ca="1" si="259"/>
        <v>0</v>
      </c>
      <c r="GD249" s="99">
        <f t="shared" ca="1" si="259"/>
        <v>0</v>
      </c>
      <c r="GE249" s="99">
        <f t="shared" ca="1" si="259"/>
        <v>0</v>
      </c>
    </row>
    <row r="250" spans="1:187" x14ac:dyDescent="0.2">
      <c r="A250" s="96">
        <f t="shared" ca="1" si="201"/>
        <v>1.4058910166696079</v>
      </c>
      <c r="B250" s="97">
        <f t="shared" ca="1" si="202"/>
        <v>8.293605395963856E-4</v>
      </c>
      <c r="C250" s="92">
        <f t="shared" ca="1" si="203"/>
        <v>0.28603079594674313</v>
      </c>
      <c r="D250" s="166">
        <f t="shared" ca="1" si="204"/>
        <v>1.4467978247845716</v>
      </c>
      <c r="E250" s="100">
        <f t="shared" ca="1" si="205"/>
        <v>1744.4739117786655</v>
      </c>
      <c r="F250" s="100">
        <f t="shared" ca="1" si="206"/>
        <v>695.5638816224963</v>
      </c>
      <c r="G250" s="100">
        <f t="shared" ca="1" si="207"/>
        <v>1660.1237813824168</v>
      </c>
      <c r="H250" s="99">
        <f t="shared" ca="1" si="208"/>
        <v>964.55989975992054</v>
      </c>
      <c r="I250" s="92">
        <f t="shared" ca="1" si="209"/>
        <v>0.57687323618619002</v>
      </c>
      <c r="J250" s="12" t="s">
        <v>277</v>
      </c>
      <c r="K250" s="98">
        <f t="shared" ca="1" si="256"/>
        <v>-0.23389576259867084</v>
      </c>
      <c r="L250" s="98">
        <f t="shared" ca="1" si="256"/>
        <v>0.10018981213011802</v>
      </c>
      <c r="M250" s="98">
        <f t="shared" ca="1" si="256"/>
        <v>0.41903994694122737</v>
      </c>
      <c r="N250" s="98">
        <f t="shared" ca="1" si="256"/>
        <v>0.10018981213011802</v>
      </c>
      <c r="O250" s="98">
        <f t="shared" ca="1" si="256"/>
        <v>0.22590495455313264</v>
      </c>
      <c r="P250" s="98">
        <f t="shared" ca="1" si="256"/>
        <v>0.10018981213011802</v>
      </c>
      <c r="Q250" s="98">
        <f t="shared" ca="1" si="256"/>
        <v>-0.23389576259867084</v>
      </c>
      <c r="R250" s="98">
        <f t="shared" ca="1" si="256"/>
        <v>-0.15887822772362503</v>
      </c>
      <c r="S250" s="98">
        <f t="shared" ca="1" si="256"/>
        <v>0.42970314590647374</v>
      </c>
      <c r="T250" s="98">
        <f t="shared" ca="1" si="256"/>
        <v>-0.12445329224372725</v>
      </c>
      <c r="U250" s="98">
        <f t="shared" ca="1" si="256"/>
        <v>0.40060331906205726</v>
      </c>
      <c r="V250" s="98">
        <f t="shared" ca="1" si="256"/>
        <v>0.10018981213011802</v>
      </c>
      <c r="W250" s="98">
        <f t="shared" ca="1" si="256"/>
        <v>-0.54951084078864643</v>
      </c>
      <c r="X250" s="98">
        <f t="shared" ca="1" si="256"/>
        <v>-0.23389576259867084</v>
      </c>
      <c r="Y250" s="98">
        <f t="shared" ca="1" si="256"/>
        <v>-0.1878585854517944</v>
      </c>
      <c r="Z250" s="98">
        <f t="shared" ca="1" si="256"/>
        <v>0.42970314590647374</v>
      </c>
      <c r="AA250" s="98">
        <f t="shared" ca="1" si="254"/>
        <v>-0.12445329224372725</v>
      </c>
      <c r="AB250" s="98">
        <f t="shared" ca="1" si="254"/>
        <v>0.38728374206887162</v>
      </c>
      <c r="AC250" s="98">
        <f t="shared" ca="1" si="254"/>
        <v>0.10018981213011802</v>
      </c>
      <c r="AD250" s="98">
        <f t="shared" ca="1" si="254"/>
        <v>0.16019294342776347</v>
      </c>
      <c r="AE250" s="98" t="str">
        <f t="shared" ca="1" si="254"/>
        <v/>
      </c>
      <c r="AF250" s="98" t="str">
        <f t="shared" ca="1" si="252"/>
        <v/>
      </c>
      <c r="AG250" s="98" t="str">
        <f t="shared" ca="1" si="252"/>
        <v/>
      </c>
      <c r="AH250" s="98" t="str">
        <f t="shared" ca="1" si="252"/>
        <v/>
      </c>
      <c r="AI250" s="98" t="str">
        <f t="shared" ca="1" si="252"/>
        <v/>
      </c>
      <c r="AJ250" s="98" t="str">
        <f t="shared" ca="1" si="252"/>
        <v/>
      </c>
      <c r="AK250" s="98" t="str">
        <f t="shared" ca="1" si="252"/>
        <v/>
      </c>
      <c r="AL250" s="98" t="str">
        <f t="shared" ref="AF250:AP273" ca="1" si="264">IF(AL$61&gt;0,INDEX($K$64:$BH$64,INT($K$1*RAND())+1),"")</f>
        <v/>
      </c>
      <c r="AM250" s="98" t="str">
        <f t="shared" ca="1" si="264"/>
        <v/>
      </c>
      <c r="AN250" s="98" t="str">
        <f t="shared" ca="1" si="264"/>
        <v/>
      </c>
      <c r="AO250" s="98" t="str">
        <f t="shared" ca="1" si="264"/>
        <v/>
      </c>
      <c r="AP250" s="98" t="str">
        <f t="shared" ca="1" si="264"/>
        <v/>
      </c>
      <c r="AQ250" s="98" t="str">
        <f t="shared" ca="1" si="261"/>
        <v/>
      </c>
      <c r="AR250" s="98" t="str">
        <f t="shared" ca="1" si="261"/>
        <v/>
      </c>
      <c r="AS250" s="98" t="str">
        <f t="shared" ca="1" si="261"/>
        <v/>
      </c>
      <c r="AT250" s="98" t="str">
        <f t="shared" ca="1" si="261"/>
        <v/>
      </c>
      <c r="AU250" s="98" t="str">
        <f t="shared" ca="1" si="261"/>
        <v/>
      </c>
      <c r="AV250" s="98" t="str">
        <f t="shared" ca="1" si="261"/>
        <v/>
      </c>
      <c r="AW250" s="98" t="str">
        <f t="shared" ca="1" si="261"/>
        <v/>
      </c>
      <c r="AX250" s="98" t="str">
        <f t="shared" ca="1" si="261"/>
        <v/>
      </c>
      <c r="AY250" s="98" t="str">
        <f t="shared" ca="1" si="261"/>
        <v/>
      </c>
      <c r="AZ250" s="98" t="str">
        <f t="shared" ca="1" si="261"/>
        <v/>
      </c>
      <c r="BA250" s="98" t="str">
        <f t="shared" ca="1" si="261"/>
        <v/>
      </c>
      <c r="BB250" s="98" t="str">
        <f t="shared" ca="1" si="261"/>
        <v/>
      </c>
      <c r="BC250" s="98" t="str">
        <f t="shared" ca="1" si="261"/>
        <v/>
      </c>
      <c r="BD250" s="98" t="str">
        <f t="shared" ca="1" si="261"/>
        <v/>
      </c>
      <c r="BE250" s="98" t="str">
        <f t="shared" ca="1" si="261"/>
        <v/>
      </c>
      <c r="BF250" s="98" t="str">
        <f t="shared" ca="1" si="261"/>
        <v/>
      </c>
      <c r="BG250" s="98" t="str">
        <f t="shared" ca="1" si="239"/>
        <v/>
      </c>
      <c r="BH250" s="98" t="str">
        <f t="shared" ca="1" si="239"/>
        <v/>
      </c>
      <c r="BJ250" s="98">
        <f t="shared" ca="1" si="211"/>
        <v>0.5207885659765803</v>
      </c>
      <c r="BK250" s="98">
        <f t="shared" ca="1" si="212"/>
        <v>1.0688501503550851</v>
      </c>
      <c r="BL250" s="98">
        <f t="shared" ca="1" si="213"/>
        <v>1.1043870657539041</v>
      </c>
      <c r="BM250" s="98">
        <f t="shared" ca="1" si="214"/>
        <v>1.005707460648763</v>
      </c>
      <c r="BN250" s="98">
        <f t="shared" ca="1" si="215"/>
        <v>1.0186011440772007</v>
      </c>
      <c r="BO250" s="98">
        <f t="shared" ca="1" si="216"/>
        <v>1.0939478541504215</v>
      </c>
      <c r="BP250" s="98">
        <f t="shared" ca="1" si="217"/>
        <v>0.7119878688324438</v>
      </c>
      <c r="BQ250" s="98">
        <f t="shared" ca="1" si="218"/>
        <v>0.61675029090611289</v>
      </c>
      <c r="BR250" s="98">
        <f t="shared" ca="1" si="219"/>
        <v>1.0232258087605086</v>
      </c>
      <c r="BS250" s="98">
        <f t="shared" ca="1" si="220"/>
        <v>0.40511354983658521</v>
      </c>
      <c r="BT250" s="98">
        <f t="shared" ca="1" si="221"/>
        <v>0.8652452928044565</v>
      </c>
      <c r="BU250" s="98">
        <f t="shared" ca="1" si="222"/>
        <v>0.50293504199237582</v>
      </c>
      <c r="BV250" s="98">
        <f t="shared" ca="1" si="223"/>
        <v>-0.11277912481649499</v>
      </c>
      <c r="BW250" s="98">
        <f t="shared" ca="1" si="224"/>
        <v>0.74405293697216845</v>
      </c>
      <c r="BX250" s="98">
        <f t="shared" ca="1" si="225"/>
        <v>0.5762868493941018</v>
      </c>
      <c r="BY250" s="98">
        <f t="shared" ca="1" si="226"/>
        <v>1.1810222139595061</v>
      </c>
      <c r="BZ250" s="98">
        <f t="shared" ca="1" si="227"/>
        <v>0.68184562352242972</v>
      </c>
      <c r="CA250" s="98">
        <f t="shared" ca="1" si="228"/>
        <v>1.1143907446398567</v>
      </c>
      <c r="CB250" s="98">
        <f t="shared" ca="1" si="229"/>
        <v>1.0321613333534709</v>
      </c>
      <c r="CC250" s="98">
        <f t="shared" ca="1" si="230"/>
        <v>1.0217150538822861</v>
      </c>
      <c r="CD250" s="98" t="str">
        <f t="shared" si="263"/>
        <v/>
      </c>
      <c r="CE250" s="98" t="str">
        <f t="shared" si="263"/>
        <v/>
      </c>
      <c r="CF250" s="98" t="str">
        <f t="shared" si="263"/>
        <v/>
      </c>
      <c r="CG250" s="98" t="str">
        <f t="shared" si="263"/>
        <v/>
      </c>
      <c r="CH250" s="98" t="str">
        <f t="shared" si="263"/>
        <v/>
      </c>
      <c r="CI250" s="98" t="str">
        <f t="shared" si="262"/>
        <v/>
      </c>
      <c r="CJ250" s="98" t="str">
        <f t="shared" si="258"/>
        <v/>
      </c>
      <c r="CK250" s="98" t="str">
        <f t="shared" si="258"/>
        <v/>
      </c>
      <c r="CL250" s="98" t="str">
        <f t="shared" si="258"/>
        <v/>
      </c>
      <c r="CM250" s="98" t="str">
        <f t="shared" si="258"/>
        <v/>
      </c>
      <c r="CN250" s="98" t="str">
        <f t="shared" si="258"/>
        <v/>
      </c>
      <c r="CO250" s="98" t="str">
        <f t="shared" si="258"/>
        <v/>
      </c>
      <c r="CP250" s="98" t="str">
        <f t="shared" si="237"/>
        <v/>
      </c>
      <c r="CQ250" s="98" t="str">
        <f t="shared" si="237"/>
        <v/>
      </c>
      <c r="CR250" s="98" t="str">
        <f t="shared" si="237"/>
        <v/>
      </c>
      <c r="CS250" s="98" t="str">
        <f t="shared" si="237"/>
        <v/>
      </c>
      <c r="CT250" s="98" t="str">
        <f t="shared" si="237"/>
        <v/>
      </c>
      <c r="CU250" s="98" t="str">
        <f t="shared" si="237"/>
        <v/>
      </c>
      <c r="CV250" s="98" t="str">
        <f t="shared" si="237"/>
        <v/>
      </c>
      <c r="CW250" s="98" t="str">
        <f t="shared" si="237"/>
        <v/>
      </c>
      <c r="CX250" s="98" t="str">
        <f t="shared" si="237"/>
        <v/>
      </c>
      <c r="CY250" s="98" t="str">
        <f t="shared" si="237"/>
        <v/>
      </c>
      <c r="CZ250" s="98" t="str">
        <f t="shared" si="237"/>
        <v/>
      </c>
      <c r="DA250" s="98" t="str">
        <f t="shared" si="253"/>
        <v/>
      </c>
      <c r="DB250" s="98" t="str">
        <f t="shared" si="253"/>
        <v/>
      </c>
      <c r="DC250" s="98" t="str">
        <f t="shared" si="253"/>
        <v/>
      </c>
      <c r="DD250" s="98" t="str">
        <f t="shared" si="253"/>
        <v/>
      </c>
      <c r="DE250" s="98" t="str">
        <f t="shared" si="253"/>
        <v/>
      </c>
      <c r="DF250" s="98" t="str">
        <f t="shared" si="253"/>
        <v/>
      </c>
      <c r="DG250" s="98" t="str">
        <f t="shared" si="253"/>
        <v/>
      </c>
      <c r="EE250" s="100">
        <f t="shared" ca="1" si="257"/>
        <v>0</v>
      </c>
      <c r="EF250" s="100">
        <f t="shared" ca="1" si="257"/>
        <v>185.46937436290042</v>
      </c>
      <c r="EG250" s="100">
        <f t="shared" ca="1" si="257"/>
        <v>346.61415648323589</v>
      </c>
      <c r="EH250" s="100">
        <f t="shared" ca="1" si="257"/>
        <v>485.23473136274566</v>
      </c>
      <c r="EI250" s="100">
        <f t="shared" ca="1" si="257"/>
        <v>603.01303465328556</v>
      </c>
      <c r="EJ250" s="100">
        <f t="shared" ca="1" si="257"/>
        <v>701.51985851526501</v>
      </c>
      <c r="EK250" s="100">
        <f t="shared" ca="1" si="257"/>
        <v>782.22172488152353</v>
      </c>
      <c r="EL250" s="100">
        <f t="shared" ca="1" si="257"/>
        <v>846.48735102991316</v>
      </c>
      <c r="EM250" s="100">
        <f t="shared" ca="1" si="257"/>
        <v>895.59373096350475</v>
      </c>
      <c r="EN250" s="100">
        <f t="shared" ca="1" si="257"/>
        <v>930.73185477094114</v>
      </c>
      <c r="EO250" s="100">
        <f t="shared" ca="1" si="257"/>
        <v>953.01208688673557</v>
      </c>
      <c r="EP250" s="100">
        <f t="shared" ca="1" si="257"/>
        <v>963.46922298825336</v>
      </c>
      <c r="EQ250" s="100">
        <f t="shared" ca="1" si="257"/>
        <v>963.06724414885173</v>
      </c>
      <c r="ER250" s="100">
        <f t="shared" ca="1" si="257"/>
        <v>952.70378581160719</v>
      </c>
      <c r="ES250" s="100">
        <f t="shared" ca="1" si="257"/>
        <v>933.21433815179159</v>
      </c>
      <c r="ET250" s="100">
        <f t="shared" ca="1" si="257"/>
        <v>905.37619345555379</v>
      </c>
      <c r="EU250" s="100">
        <f t="shared" ca="1" si="255"/>
        <v>869.9121552540297</v>
      </c>
      <c r="EV250" s="100">
        <f t="shared" ca="1" si="255"/>
        <v>827.49402311352105</v>
      </c>
      <c r="EW250" s="100">
        <f t="shared" ca="1" si="255"/>
        <v>778.74586619061711</v>
      </c>
      <c r="EX250" s="100">
        <f t="shared" ca="1" si="255"/>
        <v>724.2470979137106</v>
      </c>
      <c r="EY250" s="100">
        <f t="shared" ca="1" si="255"/>
        <v>664.53536344673512</v>
      </c>
      <c r="FA250" s="99">
        <f t="shared" ca="1" si="260"/>
        <v>0</v>
      </c>
      <c r="FB250" s="99">
        <f t="shared" ca="1" si="260"/>
        <v>0</v>
      </c>
      <c r="FC250" s="99">
        <f t="shared" ca="1" si="260"/>
        <v>0</v>
      </c>
      <c r="FD250" s="99">
        <f t="shared" ca="1" si="260"/>
        <v>0</v>
      </c>
      <c r="FE250" s="99">
        <f t="shared" ca="1" si="260"/>
        <v>0</v>
      </c>
      <c r="FF250" s="99">
        <f t="shared" ca="1" si="260"/>
        <v>0</v>
      </c>
      <c r="FG250" s="99">
        <f t="shared" ca="1" si="260"/>
        <v>0</v>
      </c>
      <c r="FH250" s="99">
        <f t="shared" ca="1" si="260"/>
        <v>0</v>
      </c>
      <c r="FI250" s="99">
        <f t="shared" ca="1" si="260"/>
        <v>0</v>
      </c>
      <c r="FJ250" s="99">
        <f t="shared" ca="1" si="260"/>
        <v>0</v>
      </c>
      <c r="FK250" s="99">
        <f t="shared" ca="1" si="260"/>
        <v>0</v>
      </c>
      <c r="FL250" s="99">
        <f t="shared" ca="1" si="260"/>
        <v>0</v>
      </c>
      <c r="FM250" s="99">
        <f t="shared" ca="1" si="260"/>
        <v>1</v>
      </c>
      <c r="FN250" s="99">
        <f t="shared" ca="1" si="260"/>
        <v>1</v>
      </c>
      <c r="FO250" s="99">
        <f t="shared" ca="1" si="260"/>
        <v>1</v>
      </c>
      <c r="FP250" s="99">
        <f t="shared" ca="1" si="260"/>
        <v>1</v>
      </c>
      <c r="FQ250" s="99">
        <f t="shared" ca="1" si="259"/>
        <v>1</v>
      </c>
      <c r="FR250" s="99">
        <f t="shared" ca="1" si="259"/>
        <v>1</v>
      </c>
      <c r="FS250" s="99">
        <f t="shared" ca="1" si="259"/>
        <v>1</v>
      </c>
      <c r="FT250" s="99">
        <f t="shared" ca="1" si="259"/>
        <v>1</v>
      </c>
      <c r="FU250" s="99">
        <f t="shared" ca="1" si="259"/>
        <v>1</v>
      </c>
      <c r="FV250" s="99">
        <f t="shared" ca="1" si="259"/>
        <v>1</v>
      </c>
      <c r="FW250" s="99">
        <f t="shared" ca="1" si="259"/>
        <v>1</v>
      </c>
      <c r="FX250" s="99">
        <f t="shared" ca="1" si="259"/>
        <v>1</v>
      </c>
      <c r="FY250" s="99">
        <f t="shared" ca="1" si="259"/>
        <v>1</v>
      </c>
      <c r="FZ250" s="99">
        <f t="shared" ca="1" si="259"/>
        <v>0</v>
      </c>
      <c r="GA250" s="99">
        <f t="shared" ca="1" si="259"/>
        <v>0</v>
      </c>
      <c r="GB250" s="99">
        <f t="shared" ca="1" si="259"/>
        <v>0</v>
      </c>
      <c r="GC250" s="99">
        <f t="shared" ca="1" si="259"/>
        <v>0</v>
      </c>
      <c r="GD250" s="99">
        <f t="shared" ca="1" si="259"/>
        <v>0</v>
      </c>
      <c r="GE250" s="99">
        <f t="shared" ca="1" si="259"/>
        <v>0</v>
      </c>
    </row>
    <row r="251" spans="1:187" x14ac:dyDescent="0.2">
      <c r="A251" s="96">
        <f t="shared" ca="1" si="201"/>
        <v>1.1634471260607304</v>
      </c>
      <c r="B251" s="97">
        <f t="shared" ca="1" si="202"/>
        <v>4.8853490338877806E-4</v>
      </c>
      <c r="C251" s="92">
        <f t="shared" ca="1" si="203"/>
        <v>0.39172492362740813</v>
      </c>
      <c r="D251" s="166">
        <f t="shared" ca="1" si="204"/>
        <v>1.2401713339561797</v>
      </c>
      <c r="E251" s="100">
        <f t="shared" ca="1" si="205"/>
        <v>2538.55215943342</v>
      </c>
      <c r="F251" s="100">
        <f t="shared" ca="1" si="206"/>
        <v>1048.8993064649781</v>
      </c>
      <c r="G251" s="100">
        <f t="shared" ca="1" si="207"/>
        <v>2171.6532577131975</v>
      </c>
      <c r="H251" s="99">
        <f t="shared" ca="1" si="208"/>
        <v>1122.7539512482194</v>
      </c>
      <c r="I251" s="92">
        <f t="shared" ca="1" si="209"/>
        <v>0.5124239213484244</v>
      </c>
      <c r="J251" s="12" t="s">
        <v>278</v>
      </c>
      <c r="K251" s="98">
        <f t="shared" ca="1" si="256"/>
        <v>0.41903994694122737</v>
      </c>
      <c r="L251" s="98">
        <f t="shared" ca="1" si="256"/>
        <v>-0.89013065061702146</v>
      </c>
      <c r="M251" s="98">
        <f t="shared" ca="1" si="256"/>
        <v>0.57101157599405472</v>
      </c>
      <c r="N251" s="98">
        <f t="shared" ca="1" si="256"/>
        <v>0.10018981213011802</v>
      </c>
      <c r="O251" s="98">
        <f t="shared" ca="1" si="256"/>
        <v>0.10018981213011802</v>
      </c>
      <c r="P251" s="98">
        <f t="shared" ca="1" si="256"/>
        <v>-0.1878585854517944</v>
      </c>
      <c r="Q251" s="98">
        <f t="shared" ca="1" si="256"/>
        <v>-0.13938411227580294</v>
      </c>
      <c r="R251" s="98">
        <f t="shared" ca="1" si="256"/>
        <v>0.41903994694122737</v>
      </c>
      <c r="S251" s="98">
        <f t="shared" ca="1" si="256"/>
        <v>6.5152420796179999E-2</v>
      </c>
      <c r="T251" s="98">
        <f t="shared" ca="1" si="256"/>
        <v>-0.12445329224372725</v>
      </c>
      <c r="U251" s="98">
        <f t="shared" ca="1" si="256"/>
        <v>6.4529464315084328E-2</v>
      </c>
      <c r="V251" s="98">
        <f t="shared" ca="1" si="256"/>
        <v>-0.23389576259867084</v>
      </c>
      <c r="W251" s="98">
        <f t="shared" ca="1" si="256"/>
        <v>0.57101157599405472</v>
      </c>
      <c r="X251" s="98">
        <f t="shared" ca="1" si="256"/>
        <v>0.57101157599405472</v>
      </c>
      <c r="Y251" s="98">
        <f t="shared" ca="1" si="256"/>
        <v>-0.1878585854517944</v>
      </c>
      <c r="Z251" s="98">
        <f t="shared" ca="1" si="256"/>
        <v>6.5152420796179999E-2</v>
      </c>
      <c r="AA251" s="98">
        <f t="shared" ca="1" si="254"/>
        <v>0.57101157599405472</v>
      </c>
      <c r="AB251" s="98">
        <f t="shared" ca="1" si="254"/>
        <v>0.10018981213011802</v>
      </c>
      <c r="AC251" s="98">
        <f t="shared" ca="1" si="254"/>
        <v>-0.13938411227580294</v>
      </c>
      <c r="AD251" s="98">
        <f t="shared" ca="1" si="254"/>
        <v>-0.54951084078864643</v>
      </c>
      <c r="AE251" s="98" t="str">
        <f t="shared" ca="1" si="254"/>
        <v/>
      </c>
      <c r="AF251" s="98" t="str">
        <f t="shared" ca="1" si="264"/>
        <v/>
      </c>
      <c r="AG251" s="98" t="str">
        <f t="shared" ca="1" si="264"/>
        <v/>
      </c>
      <c r="AH251" s="98" t="str">
        <f t="shared" ca="1" si="264"/>
        <v/>
      </c>
      <c r="AI251" s="98" t="str">
        <f t="shared" ca="1" si="264"/>
        <v/>
      </c>
      <c r="AJ251" s="98" t="str">
        <f t="shared" ca="1" si="264"/>
        <v/>
      </c>
      <c r="AK251" s="98" t="str">
        <f t="shared" ca="1" si="264"/>
        <v/>
      </c>
      <c r="AL251" s="98" t="str">
        <f t="shared" ca="1" si="264"/>
        <v/>
      </c>
      <c r="AM251" s="98" t="str">
        <f t="shared" ca="1" si="264"/>
        <v/>
      </c>
      <c r="AN251" s="98" t="str">
        <f t="shared" ca="1" si="264"/>
        <v/>
      </c>
      <c r="AO251" s="98" t="str">
        <f t="shared" ca="1" si="264"/>
        <v/>
      </c>
      <c r="AP251" s="98" t="str">
        <f t="shared" ca="1" si="264"/>
        <v/>
      </c>
      <c r="AQ251" s="98" t="str">
        <f t="shared" ca="1" si="261"/>
        <v/>
      </c>
      <c r="AR251" s="98" t="str">
        <f t="shared" ca="1" si="261"/>
        <v/>
      </c>
      <c r="AS251" s="98" t="str">
        <f t="shared" ca="1" si="261"/>
        <v/>
      </c>
      <c r="AT251" s="98" t="str">
        <f t="shared" ca="1" si="261"/>
        <v/>
      </c>
      <c r="AU251" s="98" t="str">
        <f t="shared" ca="1" si="261"/>
        <v/>
      </c>
      <c r="AV251" s="98" t="str">
        <f t="shared" ca="1" si="261"/>
        <v/>
      </c>
      <c r="AW251" s="98" t="str">
        <f t="shared" ca="1" si="261"/>
        <v/>
      </c>
      <c r="AX251" s="98" t="str">
        <f t="shared" ca="1" si="261"/>
        <v/>
      </c>
      <c r="AY251" s="98" t="str">
        <f t="shared" ca="1" si="261"/>
        <v/>
      </c>
      <c r="AZ251" s="98" t="str">
        <f t="shared" ca="1" si="261"/>
        <v/>
      </c>
      <c r="BA251" s="98" t="str">
        <f t="shared" ca="1" si="261"/>
        <v/>
      </c>
      <c r="BB251" s="98" t="str">
        <f t="shared" ca="1" si="261"/>
        <v/>
      </c>
      <c r="BC251" s="98" t="str">
        <f t="shared" ca="1" si="261"/>
        <v/>
      </c>
      <c r="BD251" s="98" t="str">
        <f t="shared" ca="1" si="261"/>
        <v/>
      </c>
      <c r="BE251" s="98" t="str">
        <f t="shared" ca="1" si="261"/>
        <v/>
      </c>
      <c r="BF251" s="98" t="str">
        <f t="shared" ca="1" si="261"/>
        <v/>
      </c>
      <c r="BG251" s="98" t="str">
        <f t="shared" ca="1" si="239"/>
        <v/>
      </c>
      <c r="BH251" s="98" t="str">
        <f t="shared" ca="1" si="239"/>
        <v/>
      </c>
      <c r="BJ251" s="98">
        <f t="shared" ca="1" si="211"/>
        <v>1.1737242755164785</v>
      </c>
      <c r="BK251" s="98">
        <f t="shared" ca="1" si="212"/>
        <v>7.8529687607945542E-2</v>
      </c>
      <c r="BL251" s="98">
        <f t="shared" ca="1" si="213"/>
        <v>1.2563586948067313</v>
      </c>
      <c r="BM251" s="98">
        <f t="shared" ca="1" si="214"/>
        <v>1.005707460648763</v>
      </c>
      <c r="BN251" s="98">
        <f t="shared" ca="1" si="215"/>
        <v>0.89288600165418619</v>
      </c>
      <c r="BO251" s="98">
        <f t="shared" ca="1" si="216"/>
        <v>0.80589945656850914</v>
      </c>
      <c r="BP251" s="98">
        <f t="shared" ca="1" si="217"/>
        <v>0.80649951915531171</v>
      </c>
      <c r="BQ251" s="98">
        <f t="shared" ca="1" si="218"/>
        <v>1.1946684655709654</v>
      </c>
      <c r="BR251" s="98">
        <f t="shared" ca="1" si="219"/>
        <v>0.65867508365021488</v>
      </c>
      <c r="BS251" s="98">
        <f t="shared" ca="1" si="220"/>
        <v>0.40511354983658521</v>
      </c>
      <c r="BT251" s="98">
        <f t="shared" ca="1" si="221"/>
        <v>0.52917143805748357</v>
      </c>
      <c r="BU251" s="98">
        <f t="shared" ca="1" si="222"/>
        <v>0.16884946726358696</v>
      </c>
      <c r="BV251" s="98">
        <f t="shared" ca="1" si="223"/>
        <v>1.0077432919662062</v>
      </c>
      <c r="BW251" s="98">
        <f t="shared" ca="1" si="224"/>
        <v>1.5489602755648941</v>
      </c>
      <c r="BX251" s="98">
        <f t="shared" ca="1" si="225"/>
        <v>0.5762868493941018</v>
      </c>
      <c r="BY251" s="98">
        <f t="shared" ca="1" si="226"/>
        <v>0.81647148884921228</v>
      </c>
      <c r="BZ251" s="98">
        <f t="shared" ca="1" si="227"/>
        <v>1.3773104917602117</v>
      </c>
      <c r="CA251" s="98">
        <f t="shared" ca="1" si="228"/>
        <v>0.82729681470110306</v>
      </c>
      <c r="CB251" s="98">
        <f t="shared" ca="1" si="229"/>
        <v>0.79258740894755009</v>
      </c>
      <c r="CC251" s="98">
        <f t="shared" ca="1" si="230"/>
        <v>0.31201126966587611</v>
      </c>
      <c r="CD251" s="98" t="str">
        <f t="shared" si="263"/>
        <v/>
      </c>
      <c r="CE251" s="98" t="str">
        <f t="shared" si="263"/>
        <v/>
      </c>
      <c r="CF251" s="98" t="str">
        <f t="shared" si="263"/>
        <v/>
      </c>
      <c r="CG251" s="98" t="str">
        <f t="shared" si="263"/>
        <v/>
      </c>
      <c r="CH251" s="98" t="str">
        <f t="shared" si="263"/>
        <v/>
      </c>
      <c r="CI251" s="98" t="str">
        <f t="shared" si="262"/>
        <v/>
      </c>
      <c r="CJ251" s="98" t="str">
        <f t="shared" si="258"/>
        <v/>
      </c>
      <c r="CK251" s="98" t="str">
        <f t="shared" si="258"/>
        <v/>
      </c>
      <c r="CL251" s="98" t="str">
        <f t="shared" si="258"/>
        <v/>
      </c>
      <c r="CM251" s="98" t="str">
        <f t="shared" si="258"/>
        <v/>
      </c>
      <c r="CN251" s="98" t="str">
        <f t="shared" si="258"/>
        <v/>
      </c>
      <c r="CO251" s="98" t="str">
        <f t="shared" si="258"/>
        <v/>
      </c>
      <c r="CP251" s="98" t="str">
        <f t="shared" si="237"/>
        <v/>
      </c>
      <c r="CQ251" s="98" t="str">
        <f t="shared" si="237"/>
        <v/>
      </c>
      <c r="CR251" s="98" t="str">
        <f t="shared" si="237"/>
        <v/>
      </c>
      <c r="CS251" s="98" t="str">
        <f t="shared" si="237"/>
        <v/>
      </c>
      <c r="CT251" s="98" t="str">
        <f t="shared" si="237"/>
        <v/>
      </c>
      <c r="CU251" s="98" t="str">
        <f t="shared" si="237"/>
        <v/>
      </c>
      <c r="CV251" s="98" t="str">
        <f t="shared" si="237"/>
        <v/>
      </c>
      <c r="CW251" s="98" t="str">
        <f t="shared" si="237"/>
        <v/>
      </c>
      <c r="CX251" s="98" t="str">
        <f t="shared" si="237"/>
        <v/>
      </c>
      <c r="CY251" s="98" t="str">
        <f t="shared" si="237"/>
        <v/>
      </c>
      <c r="CZ251" s="98" t="str">
        <f t="shared" si="237"/>
        <v/>
      </c>
      <c r="DA251" s="98" t="str">
        <f t="shared" si="253"/>
        <v/>
      </c>
      <c r="DB251" s="98" t="str">
        <f t="shared" si="253"/>
        <v/>
      </c>
      <c r="DC251" s="98" t="str">
        <f t="shared" si="253"/>
        <v/>
      </c>
      <c r="DD251" s="98" t="str">
        <f t="shared" si="253"/>
        <v/>
      </c>
      <c r="DE251" s="98" t="str">
        <f t="shared" si="253"/>
        <v/>
      </c>
      <c r="DF251" s="98" t="str">
        <f t="shared" si="253"/>
        <v/>
      </c>
      <c r="DG251" s="98" t="str">
        <f t="shared" si="253"/>
        <v/>
      </c>
      <c r="EE251" s="100">
        <f t="shared" ca="1" si="257"/>
        <v>0</v>
      </c>
      <c r="EF251" s="100">
        <f t="shared" ca="1" si="257"/>
        <v>143.66918802778832</v>
      </c>
      <c r="EG251" s="100">
        <f t="shared" ca="1" si="257"/>
        <v>275.31635353027713</v>
      </c>
      <c r="EH251" s="100">
        <f t="shared" ca="1" si="257"/>
        <v>395.47108057066015</v>
      </c>
      <c r="EI251" s="100">
        <f t="shared" ca="1" si="257"/>
        <v>504.64221650686886</v>
      </c>
      <c r="EJ251" s="100">
        <f t="shared" ca="1" si="257"/>
        <v>603.31863322154243</v>
      </c>
      <c r="EK251" s="100">
        <f t="shared" ca="1" si="257"/>
        <v>691.96996152554823</v>
      </c>
      <c r="EL251" s="100">
        <f t="shared" ca="1" si="257"/>
        <v>771.04729965417607</v>
      </c>
      <c r="EM251" s="100">
        <f t="shared" ca="1" si="257"/>
        <v>840.98389674429143</v>
      </c>
      <c r="EN251" s="100">
        <f t="shared" ca="1" si="257"/>
        <v>902.19581215089227</v>
      </c>
      <c r="EO251" s="100">
        <f t="shared" ca="1" si="257"/>
        <v>955.08255143268195</v>
      </c>
      <c r="EP251" s="100">
        <f t="shared" ca="1" si="257"/>
        <v>1000.027679808372</v>
      </c>
      <c r="EQ251" s="100">
        <f t="shared" ca="1" si="257"/>
        <v>1037.3994138584685</v>
      </c>
      <c r="ER251" s="100">
        <f t="shared" ca="1" si="257"/>
        <v>1067.5511922212117</v>
      </c>
      <c r="ES251" s="100">
        <f t="shared" ca="1" si="257"/>
        <v>1090.8222260061407</v>
      </c>
      <c r="ET251" s="100">
        <f t="shared" ca="1" si="257"/>
        <v>1107.5380296243688</v>
      </c>
      <c r="EU251" s="100">
        <f t="shared" ca="1" si="255"/>
        <v>1118.0109327110849</v>
      </c>
      <c r="EV251" s="100">
        <f t="shared" ca="1" si="255"/>
        <v>1122.5405737930239</v>
      </c>
      <c r="EW251" s="100">
        <f t="shared" ca="1" si="255"/>
        <v>1121.4143763315926</v>
      </c>
      <c r="EX251" s="100">
        <f t="shared" ca="1" si="255"/>
        <v>1114.9080077510723</v>
      </c>
      <c r="EY251" s="100">
        <f t="shared" ca="1" si="255"/>
        <v>1103.2858220406897</v>
      </c>
      <c r="FA251" s="99">
        <f t="shared" ca="1" si="260"/>
        <v>0</v>
      </c>
      <c r="FB251" s="99">
        <f t="shared" ca="1" si="260"/>
        <v>0</v>
      </c>
      <c r="FC251" s="99">
        <f t="shared" ca="1" si="260"/>
        <v>0</v>
      </c>
      <c r="FD251" s="99">
        <f t="shared" ca="1" si="260"/>
        <v>0</v>
      </c>
      <c r="FE251" s="99">
        <f t="shared" ca="1" si="260"/>
        <v>0</v>
      </c>
      <c r="FF251" s="99">
        <f t="shared" ca="1" si="260"/>
        <v>0</v>
      </c>
      <c r="FG251" s="99">
        <f t="shared" ca="1" si="260"/>
        <v>0</v>
      </c>
      <c r="FH251" s="99">
        <f t="shared" ca="1" si="260"/>
        <v>0</v>
      </c>
      <c r="FI251" s="99">
        <f t="shared" ca="1" si="260"/>
        <v>0</v>
      </c>
      <c r="FJ251" s="99">
        <f t="shared" ca="1" si="260"/>
        <v>0</v>
      </c>
      <c r="FK251" s="99">
        <f t="shared" ca="1" si="260"/>
        <v>0</v>
      </c>
      <c r="FL251" s="99">
        <f t="shared" ca="1" si="260"/>
        <v>0</v>
      </c>
      <c r="FM251" s="99">
        <f t="shared" ca="1" si="260"/>
        <v>0</v>
      </c>
      <c r="FN251" s="99">
        <f t="shared" ca="1" si="260"/>
        <v>0</v>
      </c>
      <c r="FO251" s="99">
        <f t="shared" ca="1" si="260"/>
        <v>0</v>
      </c>
      <c r="FP251" s="99">
        <f t="shared" ca="1" si="260"/>
        <v>0</v>
      </c>
      <c r="FQ251" s="99">
        <f t="shared" ca="1" si="259"/>
        <v>0</v>
      </c>
      <c r="FR251" s="99">
        <f t="shared" ca="1" si="259"/>
        <v>1</v>
      </c>
      <c r="FS251" s="99">
        <f t="shared" ca="1" si="259"/>
        <v>1</v>
      </c>
      <c r="FT251" s="99">
        <f t="shared" ca="1" si="259"/>
        <v>1</v>
      </c>
      <c r="FU251" s="99">
        <f t="shared" ca="1" si="259"/>
        <v>1</v>
      </c>
      <c r="FV251" s="99">
        <f t="shared" ca="1" si="259"/>
        <v>1</v>
      </c>
      <c r="FW251" s="99">
        <f t="shared" ca="1" si="259"/>
        <v>1</v>
      </c>
      <c r="FX251" s="99">
        <f t="shared" ca="1" si="259"/>
        <v>1</v>
      </c>
      <c r="FY251" s="99">
        <f t="shared" ca="1" si="259"/>
        <v>1</v>
      </c>
      <c r="FZ251" s="99">
        <f t="shared" ca="1" si="259"/>
        <v>1</v>
      </c>
      <c r="GA251" s="99">
        <f t="shared" ca="1" si="259"/>
        <v>1</v>
      </c>
      <c r="GB251" s="99">
        <f t="shared" ca="1" si="259"/>
        <v>1</v>
      </c>
      <c r="GC251" s="99">
        <f t="shared" ca="1" si="259"/>
        <v>1</v>
      </c>
      <c r="GD251" s="99">
        <f t="shared" ca="1" si="259"/>
        <v>1</v>
      </c>
      <c r="GE251" s="99">
        <f t="shared" ca="1" si="259"/>
        <v>1</v>
      </c>
    </row>
    <row r="252" spans="1:187" x14ac:dyDescent="0.2">
      <c r="A252" s="96">
        <f t="shared" ca="1" si="201"/>
        <v>1.5388857811404386</v>
      </c>
      <c r="B252" s="97">
        <f t="shared" ca="1" si="202"/>
        <v>1.2126858648154834E-3</v>
      </c>
      <c r="C252" s="92">
        <f t="shared" ca="1" si="203"/>
        <v>0.36857800026140997</v>
      </c>
      <c r="D252" s="166">
        <f t="shared" ca="1" si="204"/>
        <v>1.6068106522787886</v>
      </c>
      <c r="E252" s="100">
        <f t="shared" ca="1" si="205"/>
        <v>1325.0015514308591</v>
      </c>
      <c r="F252" s="100">
        <f t="shared" ca="1" si="206"/>
        <v>513.46891321667772</v>
      </c>
      <c r="G252" s="100">
        <f t="shared" ca="1" si="207"/>
        <v>1373.7831654779102</v>
      </c>
      <c r="H252" s="99">
        <f t="shared" ca="1" si="208"/>
        <v>860.31425226123247</v>
      </c>
      <c r="I252" s="92">
        <f t="shared" ca="1" si="209"/>
        <v>0.62267649308003326</v>
      </c>
      <c r="J252" s="12" t="s">
        <v>279</v>
      </c>
      <c r="K252" s="98">
        <f t="shared" ca="1" si="256"/>
        <v>-0.89013065061702146</v>
      </c>
      <c r="L252" s="98">
        <f t="shared" ca="1" si="256"/>
        <v>0.22590495455313264</v>
      </c>
      <c r="M252" s="98">
        <f t="shared" ca="1" si="256"/>
        <v>-0.6692853928473258</v>
      </c>
      <c r="N252" s="98">
        <f t="shared" ca="1" si="256"/>
        <v>-0.13938411227580294</v>
      </c>
      <c r="O252" s="98">
        <f t="shared" ca="1" si="256"/>
        <v>-6.422009307023302E-2</v>
      </c>
      <c r="P252" s="98">
        <f t="shared" ca="1" si="256"/>
        <v>0.22590495455313264</v>
      </c>
      <c r="Q252" s="98">
        <f t="shared" ca="1" si="256"/>
        <v>-0.15887822772362503</v>
      </c>
      <c r="R252" s="98">
        <f t="shared" ca="1" si="256"/>
        <v>-0.6692853928473258</v>
      </c>
      <c r="S252" s="98">
        <f t="shared" ca="1" si="256"/>
        <v>-0.23389576259867084</v>
      </c>
      <c r="T252" s="98">
        <f t="shared" ca="1" si="256"/>
        <v>0.10018981213011802</v>
      </c>
      <c r="U252" s="98">
        <f t="shared" ca="1" si="256"/>
        <v>-0.54951084078864643</v>
      </c>
      <c r="V252" s="98">
        <f t="shared" ca="1" si="256"/>
        <v>0.38728374206887162</v>
      </c>
      <c r="W252" s="98">
        <f t="shared" ca="1" si="256"/>
        <v>-0.12445329224372725</v>
      </c>
      <c r="X252" s="98">
        <f t="shared" ca="1" si="256"/>
        <v>0.16019294342776347</v>
      </c>
      <c r="Y252" s="98">
        <f t="shared" ca="1" si="256"/>
        <v>0.10018981213011802</v>
      </c>
      <c r="Z252" s="98">
        <f t="shared" ca="1" si="256"/>
        <v>0.42970314590647374</v>
      </c>
      <c r="AA252" s="98">
        <f t="shared" ca="1" si="254"/>
        <v>0.16019294342776347</v>
      </c>
      <c r="AB252" s="98">
        <f t="shared" ca="1" si="254"/>
        <v>-0.13938411227580294</v>
      </c>
      <c r="AC252" s="98">
        <f t="shared" ca="1" si="254"/>
        <v>-6.422009307023302E-2</v>
      </c>
      <c r="AD252" s="98">
        <f t="shared" ca="1" si="254"/>
        <v>0.16019294342776347</v>
      </c>
      <c r="AE252" s="98" t="str">
        <f t="shared" ca="1" si="254"/>
        <v/>
      </c>
      <c r="AF252" s="98" t="str">
        <f t="shared" ca="1" si="264"/>
        <v/>
      </c>
      <c r="AG252" s="98" t="str">
        <f t="shared" ca="1" si="264"/>
        <v/>
      </c>
      <c r="AH252" s="98" t="str">
        <f t="shared" ca="1" si="264"/>
        <v/>
      </c>
      <c r="AI252" s="98" t="str">
        <f t="shared" ca="1" si="264"/>
        <v/>
      </c>
      <c r="AJ252" s="98" t="str">
        <f t="shared" ca="1" si="264"/>
        <v/>
      </c>
      <c r="AK252" s="98" t="str">
        <f t="shared" ca="1" si="264"/>
        <v/>
      </c>
      <c r="AL252" s="98" t="str">
        <f t="shared" ca="1" si="264"/>
        <v/>
      </c>
      <c r="AM252" s="98" t="str">
        <f t="shared" ca="1" si="264"/>
        <v/>
      </c>
      <c r="AN252" s="98" t="str">
        <f t="shared" ca="1" si="264"/>
        <v/>
      </c>
      <c r="AO252" s="98" t="str">
        <f t="shared" ca="1" si="264"/>
        <v/>
      </c>
      <c r="AP252" s="98" t="str">
        <f t="shared" ca="1" si="264"/>
        <v/>
      </c>
      <c r="AQ252" s="98" t="str">
        <f t="shared" ca="1" si="261"/>
        <v/>
      </c>
      <c r="AR252" s="98" t="str">
        <f t="shared" ca="1" si="261"/>
        <v/>
      </c>
      <c r="AS252" s="98" t="str">
        <f t="shared" ca="1" si="261"/>
        <v/>
      </c>
      <c r="AT252" s="98" t="str">
        <f t="shared" ca="1" si="261"/>
        <v/>
      </c>
      <c r="AU252" s="98" t="str">
        <f t="shared" ca="1" si="261"/>
        <v/>
      </c>
      <c r="AV252" s="98" t="str">
        <f t="shared" ca="1" si="261"/>
        <v/>
      </c>
      <c r="AW252" s="98" t="str">
        <f t="shared" ca="1" si="261"/>
        <v/>
      </c>
      <c r="AX252" s="98" t="str">
        <f t="shared" ca="1" si="261"/>
        <v/>
      </c>
      <c r="AY252" s="98" t="str">
        <f t="shared" ca="1" si="261"/>
        <v/>
      </c>
      <c r="AZ252" s="98" t="str">
        <f t="shared" ca="1" si="261"/>
        <v/>
      </c>
      <c r="BA252" s="98" t="str">
        <f t="shared" ca="1" si="261"/>
        <v/>
      </c>
      <c r="BB252" s="98" t="str">
        <f t="shared" ca="1" si="261"/>
        <v/>
      </c>
      <c r="BC252" s="98" t="str">
        <f t="shared" ca="1" si="261"/>
        <v/>
      </c>
      <c r="BD252" s="98" t="str">
        <f t="shared" ca="1" si="261"/>
        <v/>
      </c>
      <c r="BE252" s="98" t="str">
        <f t="shared" ca="1" si="261"/>
        <v/>
      </c>
      <c r="BF252" s="98" t="str">
        <f t="shared" ca="1" si="261"/>
        <v/>
      </c>
      <c r="BG252" s="98" t="str">
        <f t="shared" ca="1" si="239"/>
        <v/>
      </c>
      <c r="BH252" s="98" t="str">
        <f t="shared" ca="1" si="239"/>
        <v/>
      </c>
      <c r="BJ252" s="98">
        <f t="shared" ca="1" si="211"/>
        <v>-0.13544632204177032</v>
      </c>
      <c r="BK252" s="98">
        <f t="shared" ca="1" si="212"/>
        <v>1.1945652927780996</v>
      </c>
      <c r="BL252" s="98">
        <f t="shared" ca="1" si="213"/>
        <v>1.6061725965350826E-2</v>
      </c>
      <c r="BM252" s="98">
        <f t="shared" ca="1" si="214"/>
        <v>0.76613353624284208</v>
      </c>
      <c r="BN252" s="98">
        <f t="shared" ca="1" si="215"/>
        <v>0.72847609645383515</v>
      </c>
      <c r="BO252" s="98">
        <f t="shared" ca="1" si="216"/>
        <v>1.2196629965734362</v>
      </c>
      <c r="BP252" s="98">
        <f t="shared" ca="1" si="217"/>
        <v>0.78700540370748961</v>
      </c>
      <c r="BQ252" s="98">
        <f t="shared" ca="1" si="218"/>
        <v>0.10634312578241212</v>
      </c>
      <c r="BR252" s="98">
        <f t="shared" ca="1" si="219"/>
        <v>0.35962690025536403</v>
      </c>
      <c r="BS252" s="98">
        <f t="shared" ca="1" si="220"/>
        <v>0.62975665421043048</v>
      </c>
      <c r="BT252" s="98">
        <f t="shared" ca="1" si="221"/>
        <v>-8.4868867046247187E-2</v>
      </c>
      <c r="BU252" s="98">
        <f t="shared" ca="1" si="222"/>
        <v>0.79002897193112942</v>
      </c>
      <c r="BV252" s="98">
        <f t="shared" ca="1" si="223"/>
        <v>0.31227842372842418</v>
      </c>
      <c r="BW252" s="98">
        <f t="shared" ca="1" si="224"/>
        <v>1.1381416429986029</v>
      </c>
      <c r="BX252" s="98">
        <f t="shared" ca="1" si="225"/>
        <v>0.86433524697601416</v>
      </c>
      <c r="BY252" s="98">
        <f t="shared" ca="1" si="226"/>
        <v>1.1810222139595061</v>
      </c>
      <c r="BZ252" s="98">
        <f t="shared" ca="1" si="227"/>
        <v>0.96649185919392044</v>
      </c>
      <c r="CA252" s="98">
        <f t="shared" ca="1" si="228"/>
        <v>0.5877228902951821</v>
      </c>
      <c r="CB252" s="98">
        <f t="shared" ca="1" si="229"/>
        <v>0.86775142815312001</v>
      </c>
      <c r="CC252" s="98">
        <f t="shared" ca="1" si="230"/>
        <v>1.0217150538822861</v>
      </c>
      <c r="CD252" s="98" t="str">
        <f t="shared" si="263"/>
        <v/>
      </c>
      <c r="CE252" s="98" t="str">
        <f t="shared" si="263"/>
        <v/>
      </c>
      <c r="CF252" s="98" t="str">
        <f t="shared" si="263"/>
        <v/>
      </c>
      <c r="CG252" s="98" t="str">
        <f t="shared" si="263"/>
        <v/>
      </c>
      <c r="CH252" s="98" t="str">
        <f t="shared" si="263"/>
        <v/>
      </c>
      <c r="CI252" s="98" t="str">
        <f t="shared" si="262"/>
        <v/>
      </c>
      <c r="CJ252" s="98" t="str">
        <f t="shared" si="258"/>
        <v/>
      </c>
      <c r="CK252" s="98" t="str">
        <f t="shared" si="258"/>
        <v/>
      </c>
      <c r="CL252" s="98" t="str">
        <f t="shared" si="258"/>
        <v/>
      </c>
      <c r="CM252" s="98" t="str">
        <f t="shared" si="258"/>
        <v/>
      </c>
      <c r="CN252" s="98" t="str">
        <f t="shared" si="258"/>
        <v/>
      </c>
      <c r="CO252" s="98" t="str">
        <f t="shared" si="258"/>
        <v/>
      </c>
      <c r="CP252" s="98" t="str">
        <f t="shared" si="237"/>
        <v/>
      </c>
      <c r="CQ252" s="98" t="str">
        <f t="shared" si="237"/>
        <v/>
      </c>
      <c r="CR252" s="98" t="str">
        <f t="shared" si="237"/>
        <v/>
      </c>
      <c r="CS252" s="98" t="str">
        <f t="shared" si="237"/>
        <v/>
      </c>
      <c r="CT252" s="98" t="str">
        <f t="shared" si="237"/>
        <v/>
      </c>
      <c r="CU252" s="98" t="str">
        <f t="shared" si="237"/>
        <v/>
      </c>
      <c r="CV252" s="98" t="str">
        <f t="shared" si="237"/>
        <v/>
      </c>
      <c r="CW252" s="98" t="str">
        <f t="shared" si="237"/>
        <v/>
      </c>
      <c r="CX252" s="98" t="str">
        <f t="shared" si="237"/>
        <v/>
      </c>
      <c r="CY252" s="98" t="str">
        <f t="shared" si="237"/>
        <v/>
      </c>
      <c r="CZ252" s="98" t="str">
        <f t="shared" si="237"/>
        <v/>
      </c>
      <c r="DA252" s="98" t="str">
        <f t="shared" si="253"/>
        <v/>
      </c>
      <c r="DB252" s="98" t="str">
        <f t="shared" si="253"/>
        <v/>
      </c>
      <c r="DC252" s="98" t="str">
        <f t="shared" si="253"/>
        <v/>
      </c>
      <c r="DD252" s="98" t="str">
        <f t="shared" si="253"/>
        <v/>
      </c>
      <c r="DE252" s="98" t="str">
        <f t="shared" si="253"/>
        <v/>
      </c>
      <c r="DF252" s="98" t="str">
        <f t="shared" si="253"/>
        <v/>
      </c>
      <c r="DG252" s="98" t="str">
        <f t="shared" si="253"/>
        <v/>
      </c>
      <c r="EE252" s="100">
        <f t="shared" ca="1" si="257"/>
        <v>0</v>
      </c>
      <c r="EF252" s="100">
        <f t="shared" ca="1" si="257"/>
        <v>221.55396716365473</v>
      </c>
      <c r="EG252" s="100">
        <f t="shared" ca="1" si="257"/>
        <v>402.8028381743506</v>
      </c>
      <c r="EH252" s="100">
        <f t="shared" ca="1" si="257"/>
        <v>548.05841490368084</v>
      </c>
      <c r="EI252" s="100">
        <f t="shared" ca="1" si="257"/>
        <v>661.22247915895832</v>
      </c>
      <c r="EJ252" s="100">
        <f t="shared" ca="1" si="257"/>
        <v>745.82334565561302</v>
      </c>
      <c r="EK252" s="100">
        <f t="shared" ca="1" si="257"/>
        <v>805.04928666707212</v>
      </c>
      <c r="EL252" s="100">
        <f t="shared" ca="1" si="257"/>
        <v>841.7790886471588</v>
      </c>
      <c r="EM252" s="100">
        <f t="shared" ca="1" si="257"/>
        <v>858.60997990395515</v>
      </c>
      <c r="EN252" s="100">
        <f t="shared" ca="1" si="257"/>
        <v>857.88314889023638</v>
      </c>
      <c r="EO252" s="100">
        <f t="shared" ca="1" si="257"/>
        <v>841.70705472911493</v>
      </c>
      <c r="EP252" s="100">
        <f t="shared" ca="1" si="257"/>
        <v>811.97871509012305</v>
      </c>
      <c r="EQ252" s="100">
        <f t="shared" ca="1" si="257"/>
        <v>770.40314135604092</v>
      </c>
      <c r="ER252" s="100">
        <f t="shared" ca="1" si="257"/>
        <v>718.51107706882306</v>
      </c>
      <c r="ES252" s="100">
        <f t="shared" ca="1" si="257"/>
        <v>657.67518281670993</v>
      </c>
      <c r="ET252" s="100">
        <f t="shared" ca="1" si="257"/>
        <v>589.12479893444163</v>
      </c>
      <c r="EU252" s="100">
        <f t="shared" ca="1" si="255"/>
        <v>513.95940655186234</v>
      </c>
      <c r="EV252" s="100">
        <f t="shared" ca="1" si="255"/>
        <v>433.16089756709948</v>
      </c>
      <c r="EW252" s="100">
        <f t="shared" ca="1" si="255"/>
        <v>347.60475496883237</v>
      </c>
      <c r="EX252" s="100">
        <f t="shared" ca="1" si="255"/>
        <v>258.07023652345651</v>
      </c>
      <c r="EY252" s="100">
        <f t="shared" ca="1" si="255"/>
        <v>165.24964711774146</v>
      </c>
      <c r="FA252" s="99">
        <f t="shared" ca="1" si="260"/>
        <v>0</v>
      </c>
      <c r="FB252" s="99">
        <f t="shared" ca="1" si="260"/>
        <v>0</v>
      </c>
      <c r="FC252" s="99">
        <f t="shared" ca="1" si="260"/>
        <v>0</v>
      </c>
      <c r="FD252" s="99">
        <f t="shared" ca="1" si="260"/>
        <v>0</v>
      </c>
      <c r="FE252" s="99">
        <f t="shared" ca="1" si="260"/>
        <v>0</v>
      </c>
      <c r="FF252" s="99">
        <f t="shared" ca="1" si="260"/>
        <v>0</v>
      </c>
      <c r="FG252" s="99">
        <f t="shared" ca="1" si="260"/>
        <v>0</v>
      </c>
      <c r="FH252" s="99">
        <f t="shared" ca="1" si="260"/>
        <v>0</v>
      </c>
      <c r="FI252" s="99">
        <f t="shared" ca="1" si="260"/>
        <v>0</v>
      </c>
      <c r="FJ252" s="99">
        <f t="shared" ca="1" si="260"/>
        <v>1</v>
      </c>
      <c r="FK252" s="99">
        <f t="shared" ca="1" si="260"/>
        <v>1</v>
      </c>
      <c r="FL252" s="99">
        <f t="shared" ca="1" si="260"/>
        <v>1</v>
      </c>
      <c r="FM252" s="99">
        <f t="shared" ca="1" si="260"/>
        <v>1</v>
      </c>
      <c r="FN252" s="99">
        <f t="shared" ca="1" si="260"/>
        <v>1</v>
      </c>
      <c r="FO252" s="99">
        <f t="shared" ca="1" si="260"/>
        <v>1</v>
      </c>
      <c r="FP252" s="99">
        <f t="shared" ca="1" si="260"/>
        <v>1</v>
      </c>
      <c r="FQ252" s="99">
        <f t="shared" ca="1" si="259"/>
        <v>1</v>
      </c>
      <c r="FR252" s="99">
        <f t="shared" ca="1" si="259"/>
        <v>1</v>
      </c>
      <c r="FS252" s="99">
        <f t="shared" ca="1" si="259"/>
        <v>0</v>
      </c>
      <c r="FT252" s="99">
        <f t="shared" ca="1" si="259"/>
        <v>0</v>
      </c>
      <c r="FU252" s="99">
        <f t="shared" ca="1" si="259"/>
        <v>0</v>
      </c>
      <c r="FV252" s="99">
        <f t="shared" ca="1" si="259"/>
        <v>0</v>
      </c>
      <c r="FW252" s="99">
        <f t="shared" ca="1" si="259"/>
        <v>0</v>
      </c>
      <c r="FX252" s="99">
        <f t="shared" ca="1" si="259"/>
        <v>0</v>
      </c>
      <c r="FY252" s="99">
        <f t="shared" ca="1" si="259"/>
        <v>0</v>
      </c>
      <c r="FZ252" s="99">
        <f t="shared" ca="1" si="259"/>
        <v>0</v>
      </c>
      <c r="GA252" s="99">
        <f t="shared" ca="1" si="259"/>
        <v>0</v>
      </c>
      <c r="GB252" s="99">
        <f t="shared" ca="1" si="259"/>
        <v>0</v>
      </c>
      <c r="GC252" s="99">
        <f t="shared" ca="1" si="259"/>
        <v>0</v>
      </c>
      <c r="GD252" s="99">
        <f t="shared" ca="1" si="259"/>
        <v>0</v>
      </c>
      <c r="GE252" s="99">
        <f t="shared" ca="1" si="259"/>
        <v>0</v>
      </c>
    </row>
    <row r="253" spans="1:187" x14ac:dyDescent="0.2">
      <c r="A253" s="96">
        <f t="shared" ca="1" si="201"/>
        <v>1.6349530593161101</v>
      </c>
      <c r="B253" s="97">
        <f t="shared" ca="1" si="202"/>
        <v>1.2991545140272319E-3</v>
      </c>
      <c r="C253" s="92">
        <f t="shared" ca="1" si="203"/>
        <v>0.46286383574178919</v>
      </c>
      <c r="D253" s="166">
        <f t="shared" ca="1" si="204"/>
        <v>1.7420745245349112</v>
      </c>
      <c r="E253" s="100">
        <f t="shared" ca="1" si="205"/>
        <v>1340.9294319693179</v>
      </c>
      <c r="F253" s="100">
        <f t="shared" ca="1" si="206"/>
        <v>506.94478580036167</v>
      </c>
      <c r="G253" s="100">
        <f t="shared" ca="1" si="207"/>
        <v>1497.9862896725037</v>
      </c>
      <c r="H253" s="99">
        <f t="shared" ca="1" si="208"/>
        <v>991.04150387214213</v>
      </c>
      <c r="I253" s="92">
        <f t="shared" ca="1" si="209"/>
        <v>0.65859960683510799</v>
      </c>
      <c r="J253" s="12" t="s">
        <v>280</v>
      </c>
      <c r="K253" s="98">
        <f t="shared" ca="1" si="256"/>
        <v>-0.54951084078864643</v>
      </c>
      <c r="L253" s="98">
        <f t="shared" ca="1" si="256"/>
        <v>0.57101157599405472</v>
      </c>
      <c r="M253" s="98">
        <f t="shared" ca="1" si="256"/>
        <v>-0.54951084078864643</v>
      </c>
      <c r="N253" s="98">
        <f t="shared" ca="1" si="256"/>
        <v>0.16019294342776347</v>
      </c>
      <c r="O253" s="98">
        <f t="shared" ca="1" si="256"/>
        <v>0.22590495455313264</v>
      </c>
      <c r="P253" s="98">
        <f t="shared" ca="1" si="256"/>
        <v>0.57101157599405472</v>
      </c>
      <c r="Q253" s="98">
        <f t="shared" ca="1" si="256"/>
        <v>-0.6692853928473258</v>
      </c>
      <c r="R253" s="98">
        <f t="shared" ca="1" si="256"/>
        <v>0.16019294342776347</v>
      </c>
      <c r="S253" s="98">
        <f t="shared" ca="1" si="256"/>
        <v>0.10018981213011802</v>
      </c>
      <c r="T253" s="98">
        <f t="shared" ca="1" si="256"/>
        <v>-0.89013065061702146</v>
      </c>
      <c r="U253" s="98">
        <f t="shared" ca="1" si="256"/>
        <v>0.38728374206887162</v>
      </c>
      <c r="V253" s="98">
        <f t="shared" ca="1" si="256"/>
        <v>-0.12445329224372725</v>
      </c>
      <c r="W253" s="98">
        <f t="shared" ca="1" si="256"/>
        <v>-0.15887822772362503</v>
      </c>
      <c r="X253" s="98">
        <f t="shared" ca="1" si="256"/>
        <v>0.40060331906205726</v>
      </c>
      <c r="Y253" s="98">
        <f t="shared" ca="1" si="256"/>
        <v>-0.15887822772362503</v>
      </c>
      <c r="Z253" s="98">
        <f t="shared" ref="Z253:AE268" ca="1" si="265">IF(Z$61&gt;0,INDEX($K$64:$BH$64,INT($K$1*RAND())+1),"")</f>
        <v>0.16019294342776347</v>
      </c>
      <c r="AA253" s="98">
        <f t="shared" ca="1" si="265"/>
        <v>-0.1878585854517944</v>
      </c>
      <c r="AB253" s="98">
        <f t="shared" ca="1" si="265"/>
        <v>0.42970314590647374</v>
      </c>
      <c r="AC253" s="98">
        <f t="shared" ca="1" si="265"/>
        <v>-0.89013065061702146</v>
      </c>
      <c r="AD253" s="98">
        <f t="shared" ca="1" si="265"/>
        <v>-6.422009307023302E-2</v>
      </c>
      <c r="AE253" s="98" t="str">
        <f t="shared" ca="1" si="265"/>
        <v/>
      </c>
      <c r="AF253" s="98" t="str">
        <f t="shared" ca="1" si="264"/>
        <v/>
      </c>
      <c r="AG253" s="98" t="str">
        <f t="shared" ca="1" si="264"/>
        <v/>
      </c>
      <c r="AH253" s="98" t="str">
        <f t="shared" ca="1" si="264"/>
        <v/>
      </c>
      <c r="AI253" s="98" t="str">
        <f t="shared" ca="1" si="264"/>
        <v/>
      </c>
      <c r="AJ253" s="98" t="str">
        <f t="shared" ca="1" si="264"/>
        <v/>
      </c>
      <c r="AK253" s="98" t="str">
        <f t="shared" ca="1" si="264"/>
        <v/>
      </c>
      <c r="AL253" s="98" t="str">
        <f t="shared" ca="1" si="264"/>
        <v/>
      </c>
      <c r="AM253" s="98" t="str">
        <f t="shared" ca="1" si="264"/>
        <v/>
      </c>
      <c r="AN253" s="98" t="str">
        <f t="shared" ca="1" si="264"/>
        <v/>
      </c>
      <c r="AO253" s="98" t="str">
        <f t="shared" ca="1" si="264"/>
        <v/>
      </c>
      <c r="AP253" s="98" t="str">
        <f t="shared" ca="1" si="264"/>
        <v/>
      </c>
      <c r="AQ253" s="98" t="str">
        <f t="shared" ca="1" si="261"/>
        <v/>
      </c>
      <c r="AR253" s="98" t="str">
        <f t="shared" ca="1" si="261"/>
        <v/>
      </c>
      <c r="AS253" s="98" t="str">
        <f t="shared" ca="1" si="261"/>
        <v/>
      </c>
      <c r="AT253" s="98" t="str">
        <f t="shared" ca="1" si="261"/>
        <v/>
      </c>
      <c r="AU253" s="98" t="str">
        <f t="shared" ca="1" si="261"/>
        <v/>
      </c>
      <c r="AV253" s="98" t="str">
        <f t="shared" ca="1" si="261"/>
        <v/>
      </c>
      <c r="AW253" s="98" t="str">
        <f t="shared" ca="1" si="261"/>
        <v/>
      </c>
      <c r="AX253" s="98" t="str">
        <f t="shared" ca="1" si="261"/>
        <v/>
      </c>
      <c r="AY253" s="98" t="str">
        <f t="shared" ca="1" si="261"/>
        <v/>
      </c>
      <c r="AZ253" s="98" t="str">
        <f t="shared" ca="1" si="261"/>
        <v/>
      </c>
      <c r="BA253" s="98" t="str">
        <f t="shared" ca="1" si="261"/>
        <v/>
      </c>
      <c r="BB253" s="98" t="str">
        <f t="shared" ca="1" si="261"/>
        <v/>
      </c>
      <c r="BC253" s="98" t="str">
        <f t="shared" ca="1" si="261"/>
        <v/>
      </c>
      <c r="BD253" s="98" t="str">
        <f t="shared" ca="1" si="261"/>
        <v/>
      </c>
      <c r="BE253" s="98" t="str">
        <f t="shared" ca="1" si="261"/>
        <v/>
      </c>
      <c r="BF253" s="98" t="str">
        <f t="shared" ca="1" si="261"/>
        <v/>
      </c>
      <c r="BG253" s="98" t="str">
        <f t="shared" ca="1" si="239"/>
        <v/>
      </c>
      <c r="BH253" s="98" t="str">
        <f t="shared" ca="1" si="239"/>
        <v/>
      </c>
      <c r="BJ253" s="98">
        <f t="shared" ca="1" si="211"/>
        <v>0.20517348778660471</v>
      </c>
      <c r="BK253" s="98">
        <f t="shared" ca="1" si="212"/>
        <v>1.5396719142190216</v>
      </c>
      <c r="BL253" s="98">
        <f t="shared" ca="1" si="213"/>
        <v>0.1358362780240302</v>
      </c>
      <c r="BM253" s="98">
        <f t="shared" ca="1" si="214"/>
        <v>1.0657105919464085</v>
      </c>
      <c r="BN253" s="98">
        <f t="shared" ca="1" si="215"/>
        <v>1.0186011440772007</v>
      </c>
      <c r="BO253" s="98">
        <f t="shared" ca="1" si="216"/>
        <v>1.5647696180143584</v>
      </c>
      <c r="BP253" s="98">
        <f t="shared" ca="1" si="217"/>
        <v>0.27659823858378885</v>
      </c>
      <c r="BQ253" s="98">
        <f t="shared" ca="1" si="218"/>
        <v>0.93582146205750139</v>
      </c>
      <c r="BR253" s="98">
        <f t="shared" ca="1" si="219"/>
        <v>0.69371247498415289</v>
      </c>
      <c r="BS253" s="98">
        <f t="shared" ca="1" si="220"/>
        <v>-0.360563808536709</v>
      </c>
      <c r="BT253" s="98">
        <f t="shared" ca="1" si="221"/>
        <v>0.85192571581127086</v>
      </c>
      <c r="BU253" s="98">
        <f t="shared" ca="1" si="222"/>
        <v>0.27829193761853055</v>
      </c>
      <c r="BV253" s="98">
        <f t="shared" ca="1" si="223"/>
        <v>0.2778534882485264</v>
      </c>
      <c r="BW253" s="98">
        <f t="shared" ca="1" si="224"/>
        <v>1.3785520186328966</v>
      </c>
      <c r="BX253" s="98">
        <f t="shared" ca="1" si="225"/>
        <v>0.60526720712227111</v>
      </c>
      <c r="BY253" s="98">
        <f t="shared" ca="1" si="226"/>
        <v>0.91151201148079575</v>
      </c>
      <c r="BZ253" s="98">
        <f t="shared" ca="1" si="227"/>
        <v>0.61844033031436263</v>
      </c>
      <c r="CA253" s="98">
        <f t="shared" ca="1" si="228"/>
        <v>1.1568101484774589</v>
      </c>
      <c r="CB253" s="98">
        <f t="shared" ca="1" si="229"/>
        <v>4.1840870606331571E-2</v>
      </c>
      <c r="CC253" s="98">
        <f t="shared" ca="1" si="230"/>
        <v>0.79730201738428952</v>
      </c>
      <c r="CD253" s="98" t="str">
        <f t="shared" si="263"/>
        <v/>
      </c>
      <c r="CE253" s="98" t="str">
        <f t="shared" si="263"/>
        <v/>
      </c>
      <c r="CF253" s="98" t="str">
        <f t="shared" si="263"/>
        <v/>
      </c>
      <c r="CG253" s="98" t="str">
        <f t="shared" si="263"/>
        <v/>
      </c>
      <c r="CH253" s="98" t="str">
        <f t="shared" si="263"/>
        <v/>
      </c>
      <c r="CI253" s="98" t="str">
        <f t="shared" si="262"/>
        <v/>
      </c>
      <c r="CJ253" s="98" t="str">
        <f t="shared" si="258"/>
        <v/>
      </c>
      <c r="CK253" s="98" t="str">
        <f t="shared" si="258"/>
        <v/>
      </c>
      <c r="CL253" s="98" t="str">
        <f t="shared" si="258"/>
        <v/>
      </c>
      <c r="CM253" s="98" t="str">
        <f t="shared" si="258"/>
        <v/>
      </c>
      <c r="CN253" s="98" t="str">
        <f t="shared" si="258"/>
        <v/>
      </c>
      <c r="CO253" s="98" t="str">
        <f t="shared" si="258"/>
        <v/>
      </c>
      <c r="CP253" s="98" t="str">
        <f t="shared" si="237"/>
        <v/>
      </c>
      <c r="CQ253" s="98" t="str">
        <f t="shared" si="237"/>
        <v/>
      </c>
      <c r="CR253" s="98" t="str">
        <f t="shared" si="237"/>
        <v/>
      </c>
      <c r="CS253" s="98" t="str">
        <f t="shared" si="237"/>
        <v/>
      </c>
      <c r="CT253" s="98" t="str">
        <f t="shared" si="237"/>
        <v/>
      </c>
      <c r="CU253" s="98" t="str">
        <f t="shared" si="237"/>
        <v/>
      </c>
      <c r="CV253" s="98" t="str">
        <f t="shared" si="237"/>
        <v/>
      </c>
      <c r="CW253" s="98" t="str">
        <f t="shared" si="237"/>
        <v/>
      </c>
      <c r="CX253" s="98" t="str">
        <f t="shared" si="237"/>
        <v/>
      </c>
      <c r="CY253" s="98" t="str">
        <f t="shared" si="237"/>
        <v/>
      </c>
      <c r="CZ253" s="98" t="str">
        <f t="shared" si="237"/>
        <v/>
      </c>
      <c r="DA253" s="98" t="str">
        <f t="shared" si="253"/>
        <v/>
      </c>
      <c r="DB253" s="98" t="str">
        <f t="shared" si="253"/>
        <v/>
      </c>
      <c r="DC253" s="98" t="str">
        <f t="shared" si="253"/>
        <v/>
      </c>
      <c r="DD253" s="98" t="str">
        <f t="shared" si="253"/>
        <v/>
      </c>
      <c r="DE253" s="98" t="str">
        <f t="shared" si="253"/>
        <v/>
      </c>
      <c r="DF253" s="98" t="str">
        <f t="shared" si="253"/>
        <v/>
      </c>
      <c r="DG253" s="98" t="str">
        <f t="shared" si="253"/>
        <v/>
      </c>
      <c r="EE253" s="100">
        <f t="shared" ca="1" si="257"/>
        <v>0</v>
      </c>
      <c r="EF253" s="100">
        <f t="shared" ca="1" si="257"/>
        <v>260.77854472227875</v>
      </c>
      <c r="EG253" s="100">
        <f t="shared" ca="1" si="257"/>
        <v>472.51210733429849</v>
      </c>
      <c r="EH253" s="100">
        <f t="shared" ca="1" si="257"/>
        <v>640.80696956206771</v>
      </c>
      <c r="EI253" s="100">
        <f t="shared" ca="1" si="257"/>
        <v>770.69977017320639</v>
      </c>
      <c r="EJ253" s="100">
        <f t="shared" ca="1" si="257"/>
        <v>866.71176773007676</v>
      </c>
      <c r="EK253" s="100">
        <f t="shared" ca="1" si="257"/>
        <v>932.89814116708214</v>
      </c>
      <c r="EL253" s="100">
        <f t="shared" ca="1" si="257"/>
        <v>972.89276936420845</v>
      </c>
      <c r="EM253" s="100">
        <f t="shared" ca="1" si="257"/>
        <v>989.94889246608284</v>
      </c>
      <c r="EN253" s="100">
        <f t="shared" ca="1" si="257"/>
        <v>986.97602256707671</v>
      </c>
      <c r="EO253" s="100">
        <f t="shared" ca="1" si="257"/>
        <v>966.57343926936153</v>
      </c>
      <c r="EP253" s="100">
        <f t="shared" ca="1" si="257"/>
        <v>931.0605762668132</v>
      </c>
      <c r="EQ253" s="100">
        <f t="shared" ca="1" si="257"/>
        <v>882.50457827913954</v>
      </c>
      <c r="ER253" s="100">
        <f t="shared" ca="1" si="257"/>
        <v>822.74528314313022</v>
      </c>
      <c r="ES253" s="100">
        <f t="shared" ca="1" si="257"/>
        <v>753.41786146508719</v>
      </c>
      <c r="ET253" s="100">
        <f t="shared" ref="ET253:EY268" ca="1" si="266">IF(AND($A253&gt;0,$B253&gt;0),ET$64*EXP($D253-$B253*ET$64)-ET$64,"")</f>
        <v>675.9733257703482</v>
      </c>
      <c r="EU253" s="100">
        <f t="shared" ca="1" si="266"/>
        <v>591.69710238761138</v>
      </c>
      <c r="EV253" s="100">
        <f t="shared" ca="1" si="266"/>
        <v>501.72584222661749</v>
      </c>
      <c r="EW253" s="100">
        <f t="shared" ca="1" si="266"/>
        <v>407.06263100944352</v>
      </c>
      <c r="EX253" s="100">
        <f t="shared" ca="1" si="266"/>
        <v>308.59074527173607</v>
      </c>
      <c r="EY253" s="100">
        <f t="shared" ca="1" si="266"/>
        <v>207.08608744477874</v>
      </c>
      <c r="FA253" s="99">
        <f t="shared" ca="1" si="260"/>
        <v>0</v>
      </c>
      <c r="FB253" s="99">
        <f t="shared" ca="1" si="260"/>
        <v>0</v>
      </c>
      <c r="FC253" s="99">
        <f t="shared" ca="1" si="260"/>
        <v>0</v>
      </c>
      <c r="FD253" s="99">
        <f t="shared" ca="1" si="260"/>
        <v>0</v>
      </c>
      <c r="FE253" s="99">
        <f t="shared" ca="1" si="260"/>
        <v>0</v>
      </c>
      <c r="FF253" s="99">
        <f t="shared" ca="1" si="260"/>
        <v>0</v>
      </c>
      <c r="FG253" s="99">
        <f t="shared" ca="1" si="260"/>
        <v>0</v>
      </c>
      <c r="FH253" s="99">
        <f t="shared" ca="1" si="260"/>
        <v>0</v>
      </c>
      <c r="FI253" s="99">
        <f t="shared" ca="1" si="260"/>
        <v>0</v>
      </c>
      <c r="FJ253" s="99">
        <f t="shared" ca="1" si="260"/>
        <v>1</v>
      </c>
      <c r="FK253" s="99">
        <f t="shared" ca="1" si="260"/>
        <v>1</v>
      </c>
      <c r="FL253" s="99">
        <f t="shared" ca="1" si="260"/>
        <v>1</v>
      </c>
      <c r="FM253" s="99">
        <f t="shared" ca="1" si="260"/>
        <v>1</v>
      </c>
      <c r="FN253" s="99">
        <f t="shared" ca="1" si="260"/>
        <v>1</v>
      </c>
      <c r="FO253" s="99">
        <f t="shared" ca="1" si="260"/>
        <v>1</v>
      </c>
      <c r="FP253" s="99">
        <f t="shared" ca="1" si="260"/>
        <v>1</v>
      </c>
      <c r="FQ253" s="99">
        <f t="shared" ca="1" si="259"/>
        <v>1</v>
      </c>
      <c r="FR253" s="99">
        <f t="shared" ca="1" si="259"/>
        <v>1</v>
      </c>
      <c r="FS253" s="99">
        <f t="shared" ca="1" si="259"/>
        <v>0</v>
      </c>
      <c r="FT253" s="99">
        <f t="shared" ca="1" si="259"/>
        <v>0</v>
      </c>
      <c r="FU253" s="99">
        <f t="shared" ca="1" si="259"/>
        <v>0</v>
      </c>
      <c r="FV253" s="99">
        <f t="shared" ca="1" si="259"/>
        <v>0</v>
      </c>
      <c r="FW253" s="99">
        <f t="shared" ca="1" si="259"/>
        <v>0</v>
      </c>
      <c r="FX253" s="99">
        <f t="shared" ca="1" si="259"/>
        <v>0</v>
      </c>
      <c r="FY253" s="99">
        <f t="shared" ca="1" si="259"/>
        <v>0</v>
      </c>
      <c r="FZ253" s="99">
        <f t="shared" ca="1" si="259"/>
        <v>0</v>
      </c>
      <c r="GA253" s="99">
        <f t="shared" ca="1" si="259"/>
        <v>0</v>
      </c>
      <c r="GB253" s="99">
        <f t="shared" ca="1" si="259"/>
        <v>0</v>
      </c>
      <c r="GC253" s="99">
        <f t="shared" ca="1" si="259"/>
        <v>0</v>
      </c>
      <c r="GD253" s="99">
        <f t="shared" ca="1" si="259"/>
        <v>0</v>
      </c>
      <c r="GE253" s="99">
        <f t="shared" ca="1" si="259"/>
        <v>0</v>
      </c>
    </row>
    <row r="254" spans="1:187" x14ac:dyDescent="0.2">
      <c r="A254" s="96">
        <f t="shared" ca="1" si="201"/>
        <v>2.0309841751460169</v>
      </c>
      <c r="B254" s="97">
        <f t="shared" ca="1" si="202"/>
        <v>1.7639336112555465E-3</v>
      </c>
      <c r="C254" s="92">
        <f t="shared" ca="1" si="203"/>
        <v>0.28423459440435439</v>
      </c>
      <c r="D254" s="166">
        <f t="shared" ca="1" si="204"/>
        <v>2.0713788274741209</v>
      </c>
      <c r="E254" s="100">
        <f t="shared" ca="1" si="205"/>
        <v>1174.2952309864647</v>
      </c>
      <c r="F254" s="100">
        <f t="shared" ca="1" si="206"/>
        <v>416.87889598638867</v>
      </c>
      <c r="G254" s="100">
        <f t="shared" ca="1" si="207"/>
        <v>1585.7739970624962</v>
      </c>
      <c r="H254" s="99">
        <f t="shared" ca="1" si="208"/>
        <v>1168.8951010761075</v>
      </c>
      <c r="I254" s="92">
        <f t="shared" ca="1" si="209"/>
        <v>0.73534669645349604</v>
      </c>
      <c r="J254" s="12" t="s">
        <v>281</v>
      </c>
      <c r="K254" s="98">
        <f t="shared" ref="K254:Z269" ca="1" si="267">IF(K$61&gt;0,INDEX($K$64:$BH$64,INT($K$1*RAND())+1),"")</f>
        <v>-0.15887822772362503</v>
      </c>
      <c r="L254" s="98">
        <f t="shared" ca="1" si="267"/>
        <v>-0.1878585854517944</v>
      </c>
      <c r="M254" s="98">
        <f t="shared" ca="1" si="267"/>
        <v>0.19400563242188218</v>
      </c>
      <c r="N254" s="98">
        <f t="shared" ca="1" si="267"/>
        <v>6.5152420796179999E-2</v>
      </c>
      <c r="O254" s="98">
        <f t="shared" ca="1" si="267"/>
        <v>0.42970314590647374</v>
      </c>
      <c r="P254" s="98">
        <f t="shared" ca="1" si="267"/>
        <v>0.16019294342776347</v>
      </c>
      <c r="Q254" s="98">
        <f t="shared" ca="1" si="267"/>
        <v>0.42970314590647374</v>
      </c>
      <c r="R254" s="98">
        <f t="shared" ca="1" si="267"/>
        <v>6.4529464315084328E-2</v>
      </c>
      <c r="S254" s="98">
        <f t="shared" ca="1" si="267"/>
        <v>-0.54951084078864643</v>
      </c>
      <c r="T254" s="98">
        <f t="shared" ca="1" si="267"/>
        <v>-0.12445329224372725</v>
      </c>
      <c r="U254" s="98">
        <f t="shared" ca="1" si="267"/>
        <v>-0.1878585854517944</v>
      </c>
      <c r="V254" s="98">
        <f t="shared" ca="1" si="267"/>
        <v>6.4529464315084328E-2</v>
      </c>
      <c r="W254" s="98">
        <f t="shared" ca="1" si="267"/>
        <v>-0.89013065061702146</v>
      </c>
      <c r="X254" s="98">
        <f t="shared" ca="1" si="267"/>
        <v>0.16019294342776347</v>
      </c>
      <c r="Y254" s="98">
        <f t="shared" ca="1" si="267"/>
        <v>-0.23389576259867084</v>
      </c>
      <c r="Z254" s="98">
        <f t="shared" ca="1" si="267"/>
        <v>0.16019294342776347</v>
      </c>
      <c r="AA254" s="98">
        <f t="shared" ca="1" si="265"/>
        <v>0.40060331906205726</v>
      </c>
      <c r="AB254" s="98">
        <f t="shared" ca="1" si="265"/>
        <v>0.22590495455313264</v>
      </c>
      <c r="AC254" s="98">
        <f t="shared" ca="1" si="265"/>
        <v>0.19400563242188218</v>
      </c>
      <c r="AD254" s="98">
        <f t="shared" ca="1" si="265"/>
        <v>-6.422009307023302E-2</v>
      </c>
      <c r="AE254" s="98" t="str">
        <f t="shared" ca="1" si="265"/>
        <v/>
      </c>
      <c r="AF254" s="98" t="str">
        <f t="shared" ca="1" si="264"/>
        <v/>
      </c>
      <c r="AG254" s="98" t="str">
        <f t="shared" ca="1" si="264"/>
        <v/>
      </c>
      <c r="AH254" s="98" t="str">
        <f t="shared" ca="1" si="264"/>
        <v/>
      </c>
      <c r="AI254" s="98" t="str">
        <f t="shared" ca="1" si="264"/>
        <v/>
      </c>
      <c r="AJ254" s="98" t="str">
        <f t="shared" ca="1" si="264"/>
        <v/>
      </c>
      <c r="AK254" s="98" t="str">
        <f t="shared" ca="1" si="264"/>
        <v/>
      </c>
      <c r="AL254" s="98" t="str">
        <f t="shared" ca="1" si="264"/>
        <v/>
      </c>
      <c r="AM254" s="98" t="str">
        <f t="shared" ca="1" si="264"/>
        <v/>
      </c>
      <c r="AN254" s="98" t="str">
        <f t="shared" ca="1" si="264"/>
        <v/>
      </c>
      <c r="AO254" s="98" t="str">
        <f t="shared" ca="1" si="264"/>
        <v/>
      </c>
      <c r="AP254" s="98" t="str">
        <f t="shared" ca="1" si="264"/>
        <v/>
      </c>
      <c r="AQ254" s="98" t="str">
        <f t="shared" ca="1" si="261"/>
        <v/>
      </c>
      <c r="AR254" s="98" t="str">
        <f t="shared" ca="1" si="261"/>
        <v/>
      </c>
      <c r="AS254" s="98" t="str">
        <f t="shared" ca="1" si="261"/>
        <v/>
      </c>
      <c r="AT254" s="98" t="str">
        <f t="shared" ca="1" si="261"/>
        <v/>
      </c>
      <c r="AU254" s="98" t="str">
        <f t="shared" ca="1" si="261"/>
        <v/>
      </c>
      <c r="AV254" s="98" t="str">
        <f t="shared" ca="1" si="261"/>
        <v/>
      </c>
      <c r="AW254" s="98" t="str">
        <f t="shared" ca="1" si="261"/>
        <v/>
      </c>
      <c r="AX254" s="98" t="str">
        <f t="shared" ca="1" si="261"/>
        <v/>
      </c>
      <c r="AY254" s="98" t="str">
        <f t="shared" ca="1" si="261"/>
        <v/>
      </c>
      <c r="AZ254" s="98" t="str">
        <f t="shared" ca="1" si="261"/>
        <v/>
      </c>
      <c r="BA254" s="98" t="str">
        <f t="shared" ca="1" si="261"/>
        <v/>
      </c>
      <c r="BB254" s="98" t="str">
        <f t="shared" ca="1" si="261"/>
        <v/>
      </c>
      <c r="BC254" s="98" t="str">
        <f t="shared" ca="1" si="261"/>
        <v/>
      </c>
      <c r="BD254" s="98" t="str">
        <f t="shared" ca="1" si="261"/>
        <v/>
      </c>
      <c r="BE254" s="98" t="str">
        <f t="shared" ca="1" si="261"/>
        <v/>
      </c>
      <c r="BF254" s="98" t="str">
        <f t="shared" ca="1" si="261"/>
        <v/>
      </c>
      <c r="BG254" s="98" t="str">
        <f t="shared" ca="1" si="239"/>
        <v/>
      </c>
      <c r="BH254" s="98" t="str">
        <f t="shared" ca="1" si="239"/>
        <v/>
      </c>
      <c r="BJ254" s="98">
        <f t="shared" ca="1" si="211"/>
        <v>0.59580610085162611</v>
      </c>
      <c r="BK254" s="98">
        <f t="shared" ca="1" si="212"/>
        <v>0.78080175277317254</v>
      </c>
      <c r="BL254" s="98">
        <f t="shared" ca="1" si="213"/>
        <v>0.8793527512345588</v>
      </c>
      <c r="BM254" s="98">
        <f t="shared" ca="1" si="214"/>
        <v>0.97067006931482502</v>
      </c>
      <c r="BN254" s="98">
        <f t="shared" ca="1" si="215"/>
        <v>1.2223993354305418</v>
      </c>
      <c r="BO254" s="98">
        <f t="shared" ca="1" si="216"/>
        <v>1.1539509854480672</v>
      </c>
      <c r="BP254" s="98">
        <f t="shared" ca="1" si="217"/>
        <v>1.3755867773375883</v>
      </c>
      <c r="BQ254" s="98">
        <f t="shared" ca="1" si="218"/>
        <v>0.84015798294482225</v>
      </c>
      <c r="BR254" s="98">
        <f t="shared" ca="1" si="219"/>
        <v>4.4011822065388451E-2</v>
      </c>
      <c r="BS254" s="98">
        <f t="shared" ca="1" si="220"/>
        <v>0.40511354983658521</v>
      </c>
      <c r="BT254" s="98">
        <f t="shared" ca="1" si="221"/>
        <v>0.27678338829060484</v>
      </c>
      <c r="BU254" s="98">
        <f t="shared" ca="1" si="222"/>
        <v>0.46727469417734213</v>
      </c>
      <c r="BV254" s="98">
        <f t="shared" ca="1" si="223"/>
        <v>-0.45339893464487002</v>
      </c>
      <c r="BW254" s="98">
        <f t="shared" ca="1" si="224"/>
        <v>1.1381416429986029</v>
      </c>
      <c r="BX254" s="98">
        <f t="shared" ca="1" si="225"/>
        <v>0.5302496722472253</v>
      </c>
      <c r="BY254" s="98">
        <f t="shared" ca="1" si="226"/>
        <v>0.91151201148079575</v>
      </c>
      <c r="BZ254" s="98">
        <f t="shared" ca="1" si="227"/>
        <v>1.2069022348282141</v>
      </c>
      <c r="CA254" s="98">
        <f t="shared" ca="1" si="228"/>
        <v>0.95301195712411768</v>
      </c>
      <c r="CB254" s="98">
        <f t="shared" ca="1" si="229"/>
        <v>1.1259771536452352</v>
      </c>
      <c r="CC254" s="98">
        <f t="shared" ca="1" si="230"/>
        <v>0.79730201738428952</v>
      </c>
      <c r="CD254" s="98" t="str">
        <f t="shared" si="263"/>
        <v/>
      </c>
      <c r="CE254" s="98" t="str">
        <f t="shared" si="263"/>
        <v/>
      </c>
      <c r="CF254" s="98" t="str">
        <f t="shared" si="263"/>
        <v/>
      </c>
      <c r="CG254" s="98" t="str">
        <f t="shared" si="263"/>
        <v/>
      </c>
      <c r="CH254" s="98" t="str">
        <f t="shared" si="263"/>
        <v/>
      </c>
      <c r="CI254" s="98" t="str">
        <f t="shared" si="262"/>
        <v/>
      </c>
      <c r="CJ254" s="98" t="str">
        <f t="shared" si="258"/>
        <v/>
      </c>
      <c r="CK254" s="98" t="str">
        <f t="shared" si="258"/>
        <v/>
      </c>
      <c r="CL254" s="98" t="str">
        <f t="shared" si="258"/>
        <v/>
      </c>
      <c r="CM254" s="98" t="str">
        <f t="shared" si="258"/>
        <v/>
      </c>
      <c r="CN254" s="98" t="str">
        <f t="shared" si="258"/>
        <v/>
      </c>
      <c r="CO254" s="98" t="str">
        <f t="shared" si="258"/>
        <v/>
      </c>
      <c r="CP254" s="98" t="str">
        <f t="shared" si="237"/>
        <v/>
      </c>
      <c r="CQ254" s="98" t="str">
        <f t="shared" si="237"/>
        <v/>
      </c>
      <c r="CR254" s="98" t="str">
        <f t="shared" si="237"/>
        <v/>
      </c>
      <c r="CS254" s="98" t="str">
        <f t="shared" si="237"/>
        <v/>
      </c>
      <c r="CT254" s="98" t="str">
        <f t="shared" si="237"/>
        <v/>
      </c>
      <c r="CU254" s="98" t="str">
        <f t="shared" si="237"/>
        <v/>
      </c>
      <c r="CV254" s="98" t="str">
        <f t="shared" si="237"/>
        <v/>
      </c>
      <c r="CW254" s="98" t="str">
        <f t="shared" si="237"/>
        <v/>
      </c>
      <c r="CX254" s="98" t="str">
        <f t="shared" si="237"/>
        <v/>
      </c>
      <c r="CY254" s="98" t="str">
        <f t="shared" si="237"/>
        <v/>
      </c>
      <c r="CZ254" s="98" t="str">
        <f t="shared" si="237"/>
        <v/>
      </c>
      <c r="DA254" s="98" t="str">
        <f t="shared" si="253"/>
        <v/>
      </c>
      <c r="DB254" s="98" t="str">
        <f t="shared" si="253"/>
        <v/>
      </c>
      <c r="DC254" s="98" t="str">
        <f t="shared" si="253"/>
        <v/>
      </c>
      <c r="DD254" s="98" t="str">
        <f t="shared" si="253"/>
        <v/>
      </c>
      <c r="DE254" s="98" t="str">
        <f t="shared" si="253"/>
        <v/>
      </c>
      <c r="DF254" s="98" t="str">
        <f t="shared" si="253"/>
        <v/>
      </c>
      <c r="DG254" s="98" t="str">
        <f t="shared" si="253"/>
        <v/>
      </c>
      <c r="EE254" s="100">
        <f t="shared" ref="EE254:ET269" ca="1" si="268">IF(AND($A254&gt;0,$B254&gt;0),EE$64*EXP($D254-$B254*EE$64)-EE$64,"")</f>
        <v>0</v>
      </c>
      <c r="EF254" s="100">
        <f t="shared" ca="1" si="268"/>
        <v>373.77167915754137</v>
      </c>
      <c r="EG254" s="100">
        <f t="shared" ca="1" si="268"/>
        <v>658.81683980849436</v>
      </c>
      <c r="EH254" s="100">
        <f t="shared" ca="1" si="268"/>
        <v>868.71527849704876</v>
      </c>
      <c r="EI254" s="100">
        <f t="shared" ca="1" si="268"/>
        <v>1015.1993082888429</v>
      </c>
      <c r="EJ254" s="100">
        <f t="shared" ca="1" si="268"/>
        <v>1108.389393413418</v>
      </c>
      <c r="EK254" s="100">
        <f t="shared" ca="1" si="268"/>
        <v>1157.000932370001</v>
      </c>
      <c r="EL254" s="100">
        <f t="shared" ca="1" si="268"/>
        <v>1168.5256240027907</v>
      </c>
      <c r="EM254" s="100">
        <f t="shared" ca="1" si="268"/>
        <v>1149.3904505498222</v>
      </c>
      <c r="EN254" s="100">
        <f t="shared" ca="1" si="268"/>
        <v>1105.0969571406777</v>
      </c>
      <c r="EO254" s="100">
        <f t="shared" ca="1" si="268"/>
        <v>1040.3431934507707</v>
      </c>
      <c r="EP254" s="100">
        <f t="shared" ca="1" si="268"/>
        <v>959.13040558649857</v>
      </c>
      <c r="EQ254" s="100">
        <f t="shared" ca="1" si="268"/>
        <v>864.85632066906203</v>
      </c>
      <c r="ER254" s="100">
        <f t="shared" ca="1" si="268"/>
        <v>760.39664935994654</v>
      </c>
      <c r="ES254" s="100">
        <f t="shared" ca="1" si="268"/>
        <v>648.17623949307529</v>
      </c>
      <c r="ET254" s="100">
        <f t="shared" ca="1" si="268"/>
        <v>530.23114417742852</v>
      </c>
      <c r="EU254" s="100">
        <f t="shared" ca="1" si="266"/>
        <v>408.26271766309526</v>
      </c>
      <c r="EV254" s="100">
        <f t="shared" ca="1" si="266"/>
        <v>283.68471966483753</v>
      </c>
      <c r="EW254" s="100">
        <f t="shared" ca="1" si="266"/>
        <v>157.66429170711422</v>
      </c>
      <c r="EX254" s="100">
        <f t="shared" ca="1" si="266"/>
        <v>31.157565617009368</v>
      </c>
      <c r="EY254" s="100">
        <f t="shared" ca="1" si="266"/>
        <v>-95.059427028213804</v>
      </c>
      <c r="FA254" s="99">
        <f t="shared" ca="1" si="260"/>
        <v>0</v>
      </c>
      <c r="FB254" s="99">
        <f t="shared" ca="1" si="260"/>
        <v>0</v>
      </c>
      <c r="FC254" s="99">
        <f t="shared" ca="1" si="260"/>
        <v>0</v>
      </c>
      <c r="FD254" s="99">
        <f t="shared" ca="1" si="260"/>
        <v>0</v>
      </c>
      <c r="FE254" s="99">
        <f t="shared" ca="1" si="260"/>
        <v>0</v>
      </c>
      <c r="FF254" s="99">
        <f t="shared" ca="1" si="260"/>
        <v>0</v>
      </c>
      <c r="FG254" s="99">
        <f t="shared" ca="1" si="260"/>
        <v>0</v>
      </c>
      <c r="FH254" s="99">
        <f t="shared" ca="1" si="260"/>
        <v>1</v>
      </c>
      <c r="FI254" s="99">
        <f t="shared" ca="1" si="260"/>
        <v>1</v>
      </c>
      <c r="FJ254" s="99">
        <f t="shared" ca="1" si="260"/>
        <v>1</v>
      </c>
      <c r="FK254" s="99">
        <f t="shared" ca="1" si="260"/>
        <v>1</v>
      </c>
      <c r="FL254" s="99">
        <f t="shared" ca="1" si="260"/>
        <v>1</v>
      </c>
      <c r="FM254" s="99">
        <f t="shared" ca="1" si="260"/>
        <v>1</v>
      </c>
      <c r="FN254" s="99">
        <f t="shared" ca="1" si="260"/>
        <v>1</v>
      </c>
      <c r="FO254" s="99">
        <f t="shared" ca="1" si="260"/>
        <v>1</v>
      </c>
      <c r="FP254" s="99">
        <f t="shared" ca="1" si="260"/>
        <v>0</v>
      </c>
      <c r="FQ254" s="99">
        <f t="shared" ca="1" si="259"/>
        <v>0</v>
      </c>
      <c r="FR254" s="99">
        <f t="shared" ca="1" si="259"/>
        <v>0</v>
      </c>
      <c r="FS254" s="99">
        <f t="shared" ca="1" si="259"/>
        <v>0</v>
      </c>
      <c r="FT254" s="99">
        <f t="shared" ca="1" si="259"/>
        <v>0</v>
      </c>
      <c r="FU254" s="99">
        <f t="shared" ca="1" si="259"/>
        <v>0</v>
      </c>
      <c r="FV254" s="99">
        <f t="shared" ca="1" si="259"/>
        <v>0</v>
      </c>
      <c r="FW254" s="99">
        <f t="shared" ca="1" si="259"/>
        <v>0</v>
      </c>
      <c r="FX254" s="99">
        <f t="shared" ca="1" si="259"/>
        <v>0</v>
      </c>
      <c r="FY254" s="99">
        <f t="shared" ca="1" si="259"/>
        <v>0</v>
      </c>
      <c r="FZ254" s="99">
        <f t="shared" ca="1" si="259"/>
        <v>0</v>
      </c>
      <c r="GA254" s="99">
        <f t="shared" ca="1" si="259"/>
        <v>0</v>
      </c>
      <c r="GB254" s="99">
        <f t="shared" ca="1" si="259"/>
        <v>0</v>
      </c>
      <c r="GC254" s="99">
        <f t="shared" ca="1" si="259"/>
        <v>0</v>
      </c>
      <c r="GD254" s="99">
        <f t="shared" ca="1" si="259"/>
        <v>0</v>
      </c>
      <c r="GE254" s="99">
        <f t="shared" ca="1" si="259"/>
        <v>0</v>
      </c>
    </row>
    <row r="255" spans="1:187" x14ac:dyDescent="0.2">
      <c r="A255" s="96">
        <f t="shared" ca="1" si="201"/>
        <v>1.076615850474741</v>
      </c>
      <c r="B255" s="97">
        <f t="shared" ca="1" si="202"/>
        <v>2.5624677716545706E-4</v>
      </c>
      <c r="C255" s="92">
        <f t="shared" ca="1" si="203"/>
        <v>0.39795004620401436</v>
      </c>
      <c r="D255" s="166">
        <f t="shared" ca="1" si="204"/>
        <v>1.1557979701116294</v>
      </c>
      <c r="E255" s="100">
        <f t="shared" ca="1" si="205"/>
        <v>4510.4878308980151</v>
      </c>
      <c r="F255" s="100">
        <f t="shared" ca="1" si="206"/>
        <v>1890.3190279074483</v>
      </c>
      <c r="G255" s="100">
        <f t="shared" ca="1" si="207"/>
        <v>3699.3436945206768</v>
      </c>
      <c r="H255" s="99">
        <f t="shared" ca="1" si="208"/>
        <v>1809.0246666132284</v>
      </c>
      <c r="I255" s="92">
        <f t="shared" ca="1" si="209"/>
        <v>0.4843881587158233</v>
      </c>
      <c r="J255" s="12" t="s">
        <v>282</v>
      </c>
      <c r="K255" s="98">
        <f t="shared" ca="1" si="267"/>
        <v>0.57101157599405472</v>
      </c>
      <c r="L255" s="98">
        <f t="shared" ca="1" si="267"/>
        <v>-0.1878585854517944</v>
      </c>
      <c r="M255" s="98">
        <f t="shared" ca="1" si="267"/>
        <v>0.40060331906205726</v>
      </c>
      <c r="N255" s="98">
        <f t="shared" ca="1" si="267"/>
        <v>0.16019294342776347</v>
      </c>
      <c r="O255" s="98">
        <f t="shared" ca="1" si="267"/>
        <v>0.40060331906205726</v>
      </c>
      <c r="P255" s="98">
        <f t="shared" ca="1" si="267"/>
        <v>-0.89013065061702146</v>
      </c>
      <c r="Q255" s="98">
        <f t="shared" ca="1" si="267"/>
        <v>-0.89013065061702146</v>
      </c>
      <c r="R255" s="98">
        <f t="shared" ca="1" si="267"/>
        <v>0.42970314590647374</v>
      </c>
      <c r="S255" s="98">
        <f t="shared" ca="1" si="267"/>
        <v>6.5152420796179999E-2</v>
      </c>
      <c r="T255" s="98">
        <f t="shared" ca="1" si="267"/>
        <v>0.38728374206887162</v>
      </c>
      <c r="U255" s="98">
        <f t="shared" ca="1" si="267"/>
        <v>-6.422009307023302E-2</v>
      </c>
      <c r="V255" s="98">
        <f t="shared" ca="1" si="267"/>
        <v>6.5152420796179999E-2</v>
      </c>
      <c r="W255" s="98">
        <f t="shared" ca="1" si="267"/>
        <v>0.38728374206887162</v>
      </c>
      <c r="X255" s="98">
        <f t="shared" ca="1" si="267"/>
        <v>0.22590495455313264</v>
      </c>
      <c r="Y255" s="98">
        <f t="shared" ca="1" si="267"/>
        <v>-0.13938411227580294</v>
      </c>
      <c r="Z255" s="98">
        <f t="shared" ca="1" si="267"/>
        <v>0.38728374206887162</v>
      </c>
      <c r="AA255" s="98">
        <f t="shared" ca="1" si="265"/>
        <v>0.40060331906205726</v>
      </c>
      <c r="AB255" s="98">
        <f t="shared" ca="1" si="265"/>
        <v>0.41903994694122737</v>
      </c>
      <c r="AC255" s="98">
        <f t="shared" ca="1" si="265"/>
        <v>0.41903994694122737</v>
      </c>
      <c r="AD255" s="98">
        <f t="shared" ca="1" si="265"/>
        <v>0.22590495455313264</v>
      </c>
      <c r="AE255" s="98" t="str">
        <f t="shared" ca="1" si="265"/>
        <v/>
      </c>
      <c r="AF255" s="98" t="str">
        <f t="shared" ca="1" si="264"/>
        <v/>
      </c>
      <c r="AG255" s="98" t="str">
        <f t="shared" ca="1" si="264"/>
        <v/>
      </c>
      <c r="AH255" s="98" t="str">
        <f t="shared" ca="1" si="264"/>
        <v/>
      </c>
      <c r="AI255" s="98" t="str">
        <f t="shared" ca="1" si="264"/>
        <v/>
      </c>
      <c r="AJ255" s="98" t="str">
        <f t="shared" ca="1" si="264"/>
        <v/>
      </c>
      <c r="AK255" s="98" t="str">
        <f t="shared" ca="1" si="264"/>
        <v/>
      </c>
      <c r="AL255" s="98" t="str">
        <f t="shared" ca="1" si="264"/>
        <v/>
      </c>
      <c r="AM255" s="98" t="str">
        <f t="shared" ca="1" si="264"/>
        <v/>
      </c>
      <c r="AN255" s="98" t="str">
        <f t="shared" ca="1" si="264"/>
        <v/>
      </c>
      <c r="AO255" s="98" t="str">
        <f t="shared" ca="1" si="264"/>
        <v/>
      </c>
      <c r="AP255" s="98" t="str">
        <f t="shared" ca="1" si="264"/>
        <v/>
      </c>
      <c r="AQ255" s="98" t="str">
        <f t="shared" ca="1" si="261"/>
        <v/>
      </c>
      <c r="AR255" s="98" t="str">
        <f t="shared" ca="1" si="261"/>
        <v/>
      </c>
      <c r="AS255" s="98" t="str">
        <f t="shared" ca="1" si="261"/>
        <v/>
      </c>
      <c r="AT255" s="98" t="str">
        <f t="shared" ca="1" si="261"/>
        <v/>
      </c>
      <c r="AU255" s="98" t="str">
        <f t="shared" ca="1" si="261"/>
        <v/>
      </c>
      <c r="AV255" s="98" t="str">
        <f t="shared" ca="1" si="261"/>
        <v/>
      </c>
      <c r="AW255" s="98" t="str">
        <f t="shared" ca="1" si="261"/>
        <v/>
      </c>
      <c r="AX255" s="98" t="str">
        <f t="shared" ca="1" si="261"/>
        <v/>
      </c>
      <c r="AY255" s="98" t="str">
        <f t="shared" ca="1" si="261"/>
        <v/>
      </c>
      <c r="AZ255" s="98" t="str">
        <f t="shared" ca="1" si="261"/>
        <v/>
      </c>
      <c r="BA255" s="98" t="str">
        <f t="shared" ca="1" si="261"/>
        <v/>
      </c>
      <c r="BB255" s="98" t="str">
        <f t="shared" ca="1" si="261"/>
        <v/>
      </c>
      <c r="BC255" s="98" t="str">
        <f t="shared" ca="1" si="261"/>
        <v/>
      </c>
      <c r="BD255" s="98" t="str">
        <f t="shared" ca="1" si="261"/>
        <v/>
      </c>
      <c r="BE255" s="98" t="str">
        <f t="shared" ca="1" si="261"/>
        <v/>
      </c>
      <c r="BF255" s="98" t="str">
        <f t="shared" ca="1" si="261"/>
        <v/>
      </c>
      <c r="BG255" s="98" t="str">
        <f t="shared" ca="1" si="239"/>
        <v/>
      </c>
      <c r="BH255" s="98" t="str">
        <f t="shared" ca="1" si="239"/>
        <v/>
      </c>
      <c r="BJ255" s="98">
        <f t="shared" ca="1" si="211"/>
        <v>1.3256959045693057</v>
      </c>
      <c r="BK255" s="98">
        <f t="shared" ca="1" si="212"/>
        <v>0.78080175277317254</v>
      </c>
      <c r="BL255" s="98">
        <f t="shared" ca="1" si="213"/>
        <v>1.0859504378747338</v>
      </c>
      <c r="BM255" s="98">
        <f t="shared" ca="1" si="214"/>
        <v>1.0657105919464085</v>
      </c>
      <c r="BN255" s="98">
        <f t="shared" ca="1" si="215"/>
        <v>1.1932995085861253</v>
      </c>
      <c r="BO255" s="98">
        <f t="shared" ca="1" si="216"/>
        <v>0.10362739140328214</v>
      </c>
      <c r="BP255" s="98">
        <f t="shared" ca="1" si="217"/>
        <v>5.5752980814093189E-2</v>
      </c>
      <c r="BQ255" s="98">
        <f t="shared" ca="1" si="218"/>
        <v>1.2053316645362115</v>
      </c>
      <c r="BR255" s="98">
        <f t="shared" ca="1" si="219"/>
        <v>0.65867508365021488</v>
      </c>
      <c r="BS255" s="98">
        <f t="shared" ca="1" si="220"/>
        <v>0.91685058414918408</v>
      </c>
      <c r="BT255" s="98">
        <f t="shared" ca="1" si="221"/>
        <v>0.40042188067216622</v>
      </c>
      <c r="BU255" s="98">
        <f t="shared" ca="1" si="222"/>
        <v>0.4678976506584378</v>
      </c>
      <c r="BV255" s="98">
        <f t="shared" ca="1" si="223"/>
        <v>0.82401545804102305</v>
      </c>
      <c r="BW255" s="98">
        <f t="shared" ca="1" si="224"/>
        <v>1.2038536541239719</v>
      </c>
      <c r="BX255" s="98">
        <f t="shared" ca="1" si="225"/>
        <v>0.6247613225700932</v>
      </c>
      <c r="BY255" s="98">
        <f t="shared" ca="1" si="226"/>
        <v>1.1386028101219039</v>
      </c>
      <c r="BZ255" s="98">
        <f t="shared" ca="1" si="227"/>
        <v>1.2069022348282141</v>
      </c>
      <c r="CA255" s="98">
        <f t="shared" ca="1" si="228"/>
        <v>1.1461469495122123</v>
      </c>
      <c r="CB255" s="98">
        <f t="shared" ca="1" si="229"/>
        <v>1.3510114681645804</v>
      </c>
      <c r="CC255" s="98">
        <f t="shared" ca="1" si="230"/>
        <v>1.0874270650076552</v>
      </c>
      <c r="CD255" s="98" t="str">
        <f t="shared" si="263"/>
        <v/>
      </c>
      <c r="CE255" s="98" t="str">
        <f t="shared" si="263"/>
        <v/>
      </c>
      <c r="CF255" s="98" t="str">
        <f t="shared" si="263"/>
        <v/>
      </c>
      <c r="CG255" s="98" t="str">
        <f t="shared" si="263"/>
        <v/>
      </c>
      <c r="CH255" s="98" t="str">
        <f t="shared" si="263"/>
        <v/>
      </c>
      <c r="CI255" s="98" t="str">
        <f t="shared" si="262"/>
        <v/>
      </c>
      <c r="CJ255" s="98" t="str">
        <f t="shared" si="258"/>
        <v/>
      </c>
      <c r="CK255" s="98" t="str">
        <f t="shared" si="258"/>
        <v/>
      </c>
      <c r="CL255" s="98" t="str">
        <f t="shared" si="258"/>
        <v/>
      </c>
      <c r="CM255" s="98" t="str">
        <f t="shared" si="258"/>
        <v/>
      </c>
      <c r="CN255" s="98" t="str">
        <f t="shared" si="258"/>
        <v/>
      </c>
      <c r="CO255" s="98" t="str">
        <f t="shared" si="258"/>
        <v/>
      </c>
      <c r="CP255" s="98" t="str">
        <f t="shared" si="237"/>
        <v/>
      </c>
      <c r="CQ255" s="98" t="str">
        <f t="shared" si="237"/>
        <v/>
      </c>
      <c r="CR255" s="98" t="str">
        <f t="shared" si="237"/>
        <v/>
      </c>
      <c r="CS255" s="98" t="str">
        <f t="shared" si="237"/>
        <v/>
      </c>
      <c r="CT255" s="98" t="str">
        <f t="shared" si="237"/>
        <v/>
      </c>
      <c r="CU255" s="98" t="str">
        <f t="shared" si="237"/>
        <v/>
      </c>
      <c r="CV255" s="98" t="str">
        <f t="shared" si="237"/>
        <v/>
      </c>
      <c r="CW255" s="98" t="str">
        <f t="shared" si="237"/>
        <v/>
      </c>
      <c r="CX255" s="98" t="str">
        <f t="shared" si="237"/>
        <v/>
      </c>
      <c r="CY255" s="98" t="str">
        <f t="shared" si="237"/>
        <v/>
      </c>
      <c r="CZ255" s="98" t="str">
        <f t="shared" si="237"/>
        <v/>
      </c>
      <c r="DA255" s="98" t="str">
        <f t="shared" si="253"/>
        <v/>
      </c>
      <c r="DB255" s="98" t="str">
        <f t="shared" si="253"/>
        <v/>
      </c>
      <c r="DC255" s="98" t="str">
        <f t="shared" si="253"/>
        <v/>
      </c>
      <c r="DD255" s="98" t="str">
        <f t="shared" si="253"/>
        <v/>
      </c>
      <c r="DE255" s="98" t="str">
        <f t="shared" si="253"/>
        <v/>
      </c>
      <c r="DF255" s="98" t="str">
        <f t="shared" si="253"/>
        <v/>
      </c>
      <c r="DG255" s="98" t="str">
        <f t="shared" si="253"/>
        <v/>
      </c>
      <c r="EE255" s="100">
        <f t="shared" ca="1" si="268"/>
        <v>0</v>
      </c>
      <c r="EF255" s="100">
        <f t="shared" ca="1" si="268"/>
        <v>129.79308021797209</v>
      </c>
      <c r="EG255" s="100">
        <f t="shared" ca="1" si="268"/>
        <v>253.66620373979151</v>
      </c>
      <c r="EH255" s="100">
        <f t="shared" ca="1" si="268"/>
        <v>371.75712469702836</v>
      </c>
      <c r="EI255" s="100">
        <f t="shared" ca="1" si="268"/>
        <v>484.20074792101707</v>
      </c>
      <c r="EJ255" s="100">
        <f t="shared" ca="1" si="268"/>
        <v>591.12918419422726</v>
      </c>
      <c r="EK255" s="100">
        <f t="shared" ca="1" si="268"/>
        <v>692.67180447310363</v>
      </c>
      <c r="EL255" s="100">
        <f t="shared" ca="1" si="268"/>
        <v>788.95529310098061</v>
      </c>
      <c r="EM255" s="100">
        <f t="shared" ca="1" si="268"/>
        <v>880.10370002936531</v>
      </c>
      <c r="EN255" s="100">
        <f t="shared" ca="1" si="268"/>
        <v>966.23849206554416</v>
      </c>
      <c r="EO255" s="100">
        <f t="shared" ca="1" si="268"/>
        <v>1047.4786031641561</v>
      </c>
      <c r="EP255" s="100">
        <f t="shared" ca="1" si="268"/>
        <v>1123.9404837800648</v>
      </c>
      <c r="EQ255" s="100">
        <f t="shared" ca="1" si="268"/>
        <v>1195.7381492995441</v>
      </c>
      <c r="ER255" s="100">
        <f t="shared" ca="1" si="268"/>
        <v>1262.9832275665035</v>
      </c>
      <c r="ES255" s="100">
        <f t="shared" ca="1" si="268"/>
        <v>1325.7850055201716</v>
      </c>
      <c r="ET255" s="100">
        <f t="shared" ca="1" si="268"/>
        <v>1384.2504749603695</v>
      </c>
      <c r="EU255" s="100">
        <f t="shared" ca="1" si="266"/>
        <v>1438.4843774562164</v>
      </c>
      <c r="EV255" s="100">
        <f t="shared" ca="1" si="266"/>
        <v>1488.5892484138315</v>
      </c>
      <c r="EW255" s="100">
        <f t="shared" ca="1" si="266"/>
        <v>1534.665460318319</v>
      </c>
      <c r="EX255" s="100">
        <f t="shared" ca="1" si="266"/>
        <v>1576.8112651650442</v>
      </c>
      <c r="EY255" s="100">
        <f t="shared" ca="1" si="266"/>
        <v>1615.122836094954</v>
      </c>
      <c r="FA255" s="99">
        <f t="shared" ca="1" si="260"/>
        <v>0</v>
      </c>
      <c r="FB255" s="99">
        <f t="shared" ca="1" si="260"/>
        <v>0</v>
      </c>
      <c r="FC255" s="99">
        <f t="shared" ca="1" si="260"/>
        <v>0</v>
      </c>
      <c r="FD255" s="99">
        <f t="shared" ca="1" si="260"/>
        <v>0</v>
      </c>
      <c r="FE255" s="99">
        <f t="shared" ca="1" si="260"/>
        <v>0</v>
      </c>
      <c r="FF255" s="99">
        <f t="shared" ca="1" si="260"/>
        <v>0</v>
      </c>
      <c r="FG255" s="99">
        <f t="shared" ca="1" si="260"/>
        <v>0</v>
      </c>
      <c r="FH255" s="99">
        <f t="shared" ca="1" si="260"/>
        <v>0</v>
      </c>
      <c r="FI255" s="99">
        <f t="shared" ca="1" si="260"/>
        <v>0</v>
      </c>
      <c r="FJ255" s="99">
        <f t="shared" ca="1" si="260"/>
        <v>0</v>
      </c>
      <c r="FK255" s="99">
        <f t="shared" ca="1" si="260"/>
        <v>0</v>
      </c>
      <c r="FL255" s="99">
        <f t="shared" ca="1" si="260"/>
        <v>0</v>
      </c>
      <c r="FM255" s="99">
        <f t="shared" ca="1" si="260"/>
        <v>0</v>
      </c>
      <c r="FN255" s="99">
        <f t="shared" ca="1" si="260"/>
        <v>0</v>
      </c>
      <c r="FO255" s="99">
        <f t="shared" ca="1" si="260"/>
        <v>0</v>
      </c>
      <c r="FP255" s="99">
        <f t="shared" ca="1" si="260"/>
        <v>0</v>
      </c>
      <c r="FQ255" s="99">
        <f t="shared" ca="1" si="259"/>
        <v>0</v>
      </c>
      <c r="FR255" s="99">
        <f t="shared" ca="1" si="259"/>
        <v>0</v>
      </c>
      <c r="FS255" s="99">
        <f t="shared" ca="1" si="259"/>
        <v>0</v>
      </c>
      <c r="FT255" s="99">
        <f t="shared" ca="1" si="259"/>
        <v>0</v>
      </c>
      <c r="FU255" s="99">
        <f t="shared" ca="1" si="259"/>
        <v>0</v>
      </c>
      <c r="FV255" s="99">
        <f t="shared" ca="1" si="259"/>
        <v>0</v>
      </c>
      <c r="FW255" s="99">
        <f t="shared" ca="1" si="259"/>
        <v>0</v>
      </c>
      <c r="FX255" s="99">
        <f t="shared" ca="1" si="259"/>
        <v>0</v>
      </c>
      <c r="FY255" s="99">
        <f t="shared" ca="1" si="259"/>
        <v>0</v>
      </c>
      <c r="FZ255" s="99">
        <f t="shared" ca="1" si="259"/>
        <v>0</v>
      </c>
      <c r="GA255" s="99">
        <f t="shared" ca="1" si="259"/>
        <v>0</v>
      </c>
      <c r="GB255" s="99">
        <f t="shared" ca="1" si="259"/>
        <v>0</v>
      </c>
      <c r="GC255" s="99">
        <f t="shared" ca="1" si="259"/>
        <v>0</v>
      </c>
      <c r="GD255" s="99">
        <f t="shared" ca="1" si="259"/>
        <v>0</v>
      </c>
      <c r="GE255" s="99">
        <f t="shared" ca="1" si="259"/>
        <v>0</v>
      </c>
    </row>
    <row r="256" spans="1:187" x14ac:dyDescent="0.2">
      <c r="A256" s="96">
        <f t="shared" ca="1" si="201"/>
        <v>1.694165400814966</v>
      </c>
      <c r="B256" s="97">
        <f t="shared" ca="1" si="202"/>
        <v>1.2096808144842694E-3</v>
      </c>
      <c r="C256" s="92">
        <f t="shared" ca="1" si="203"/>
        <v>0.29051307166921397</v>
      </c>
      <c r="D256" s="166">
        <f t="shared" ca="1" si="204"/>
        <v>1.736364323220307</v>
      </c>
      <c r="E256" s="100">
        <f t="shared" ca="1" si="205"/>
        <v>1435.3904785706482</v>
      </c>
      <c r="F256" s="100">
        <f t="shared" ca="1" si="206"/>
        <v>543.22998210371031</v>
      </c>
      <c r="G256" s="100">
        <f t="shared" ca="1" si="207"/>
        <v>1598.406071013879</v>
      </c>
      <c r="H256" s="99">
        <f t="shared" ca="1" si="208"/>
        <v>1055.1760889101688</v>
      </c>
      <c r="I256" s="92">
        <f t="shared" ca="1" si="209"/>
        <v>0.65713488720349145</v>
      </c>
      <c r="J256" s="12" t="s">
        <v>283</v>
      </c>
      <c r="K256" s="98">
        <f t="shared" ca="1" si="267"/>
        <v>0.42970314590647374</v>
      </c>
      <c r="L256" s="98">
        <f t="shared" ca="1" si="267"/>
        <v>0.10018981213011802</v>
      </c>
      <c r="M256" s="98">
        <f t="shared" ca="1" si="267"/>
        <v>0.57101157599405472</v>
      </c>
      <c r="N256" s="98">
        <f t="shared" ca="1" si="267"/>
        <v>-0.13938411227580294</v>
      </c>
      <c r="O256" s="98">
        <f t="shared" ca="1" si="267"/>
        <v>0.22590495455313264</v>
      </c>
      <c r="P256" s="98">
        <f t="shared" ca="1" si="267"/>
        <v>6.4529464315084328E-2</v>
      </c>
      <c r="Q256" s="98">
        <f t="shared" ca="1" si="267"/>
        <v>0.10018981213011802</v>
      </c>
      <c r="R256" s="98">
        <f t="shared" ca="1" si="267"/>
        <v>0.22590495455313264</v>
      </c>
      <c r="S256" s="98">
        <f t="shared" ca="1" si="267"/>
        <v>0.10018981213011802</v>
      </c>
      <c r="T256" s="98">
        <f t="shared" ca="1" si="267"/>
        <v>-0.1878585854517944</v>
      </c>
      <c r="U256" s="98">
        <f t="shared" ca="1" si="267"/>
        <v>-0.23389576259867084</v>
      </c>
      <c r="V256" s="98">
        <f t="shared" ca="1" si="267"/>
        <v>-0.13938411227580294</v>
      </c>
      <c r="W256" s="98">
        <f t="shared" ca="1" si="267"/>
        <v>-0.13938411227580294</v>
      </c>
      <c r="X256" s="98">
        <f t="shared" ca="1" si="267"/>
        <v>6.5152420796179999E-2</v>
      </c>
      <c r="Y256" s="98">
        <f t="shared" ca="1" si="267"/>
        <v>0.41903994694122737</v>
      </c>
      <c r="Z256" s="98">
        <f t="shared" ca="1" si="267"/>
        <v>-0.54951084078864643</v>
      </c>
      <c r="AA256" s="98">
        <f t="shared" ca="1" si="265"/>
        <v>-0.15887822772362503</v>
      </c>
      <c r="AB256" s="98">
        <f t="shared" ca="1" si="265"/>
        <v>0.42970314590647374</v>
      </c>
      <c r="AC256" s="98">
        <f t="shared" ca="1" si="265"/>
        <v>-0.1878585854517944</v>
      </c>
      <c r="AD256" s="98">
        <f t="shared" ca="1" si="265"/>
        <v>0.40060331906205726</v>
      </c>
      <c r="AE256" s="98" t="str">
        <f t="shared" ca="1" si="265"/>
        <v/>
      </c>
      <c r="AF256" s="98" t="str">
        <f t="shared" ca="1" si="264"/>
        <v/>
      </c>
      <c r="AG256" s="98" t="str">
        <f t="shared" ca="1" si="264"/>
        <v/>
      </c>
      <c r="AH256" s="98" t="str">
        <f t="shared" ca="1" si="264"/>
        <v/>
      </c>
      <c r="AI256" s="98" t="str">
        <f t="shared" ca="1" si="264"/>
        <v/>
      </c>
      <c r="AJ256" s="98" t="str">
        <f t="shared" ca="1" si="264"/>
        <v/>
      </c>
      <c r="AK256" s="98" t="str">
        <f t="shared" ca="1" si="264"/>
        <v/>
      </c>
      <c r="AL256" s="98" t="str">
        <f t="shared" ca="1" si="264"/>
        <v/>
      </c>
      <c r="AM256" s="98" t="str">
        <f t="shared" ca="1" si="264"/>
        <v/>
      </c>
      <c r="AN256" s="98" t="str">
        <f t="shared" ca="1" si="264"/>
        <v/>
      </c>
      <c r="AO256" s="98" t="str">
        <f t="shared" ca="1" si="264"/>
        <v/>
      </c>
      <c r="AP256" s="98" t="str">
        <f t="shared" ca="1" si="264"/>
        <v/>
      </c>
      <c r="AQ256" s="98" t="str">
        <f t="shared" ca="1" si="261"/>
        <v/>
      </c>
      <c r="AR256" s="98" t="str">
        <f t="shared" ca="1" si="261"/>
        <v/>
      </c>
      <c r="AS256" s="98" t="str">
        <f t="shared" ca="1" si="261"/>
        <v/>
      </c>
      <c r="AT256" s="98" t="str">
        <f t="shared" ca="1" si="261"/>
        <v/>
      </c>
      <c r="AU256" s="98" t="str">
        <f t="shared" ca="1" si="261"/>
        <v/>
      </c>
      <c r="AV256" s="98" t="str">
        <f t="shared" ca="1" si="261"/>
        <v/>
      </c>
      <c r="AW256" s="98" t="str">
        <f t="shared" ca="1" si="261"/>
        <v/>
      </c>
      <c r="AX256" s="98" t="str">
        <f t="shared" ca="1" si="261"/>
        <v/>
      </c>
      <c r="AY256" s="98" t="str">
        <f t="shared" ca="1" si="261"/>
        <v/>
      </c>
      <c r="AZ256" s="98" t="str">
        <f t="shared" ca="1" si="261"/>
        <v/>
      </c>
      <c r="BA256" s="98" t="str">
        <f t="shared" ca="1" si="261"/>
        <v/>
      </c>
      <c r="BB256" s="98" t="str">
        <f t="shared" ca="1" si="261"/>
        <v/>
      </c>
      <c r="BC256" s="98" t="str">
        <f t="shared" ca="1" si="261"/>
        <v/>
      </c>
      <c r="BD256" s="98" t="str">
        <f t="shared" ca="1" si="261"/>
        <v/>
      </c>
      <c r="BE256" s="98" t="str">
        <f t="shared" ca="1" si="261"/>
        <v/>
      </c>
      <c r="BF256" s="98" t="str">
        <f t="shared" ca="1" si="261"/>
        <v/>
      </c>
      <c r="BG256" s="98" t="str">
        <f t="shared" ca="1" si="239"/>
        <v/>
      </c>
      <c r="BH256" s="98" t="str">
        <f t="shared" ca="1" si="239"/>
        <v/>
      </c>
      <c r="BJ256" s="98">
        <f t="shared" ca="1" si="211"/>
        <v>1.1843874744817249</v>
      </c>
      <c r="BK256" s="98">
        <f t="shared" ca="1" si="212"/>
        <v>1.0688501503550851</v>
      </c>
      <c r="BL256" s="98">
        <f t="shared" ca="1" si="213"/>
        <v>1.2563586948067313</v>
      </c>
      <c r="BM256" s="98">
        <f t="shared" ca="1" si="214"/>
        <v>0.76613353624284208</v>
      </c>
      <c r="BN256" s="98">
        <f t="shared" ca="1" si="215"/>
        <v>1.0186011440772007</v>
      </c>
      <c r="BO256" s="98">
        <f t="shared" ca="1" si="216"/>
        <v>1.0582875063353878</v>
      </c>
      <c r="BP256" s="98">
        <f t="shared" ca="1" si="217"/>
        <v>1.0460734435612327</v>
      </c>
      <c r="BQ256" s="98">
        <f t="shared" ca="1" si="218"/>
        <v>1.0015334731828704</v>
      </c>
      <c r="BR256" s="98">
        <f t="shared" ca="1" si="219"/>
        <v>0.69371247498415289</v>
      </c>
      <c r="BS256" s="98">
        <f t="shared" ca="1" si="220"/>
        <v>0.34170825662851806</v>
      </c>
      <c r="BT256" s="98">
        <f t="shared" ca="1" si="221"/>
        <v>0.2307462111437284</v>
      </c>
      <c r="BU256" s="98">
        <f t="shared" ca="1" si="222"/>
        <v>0.26336111758645486</v>
      </c>
      <c r="BV256" s="98">
        <f t="shared" ca="1" si="223"/>
        <v>0.29734760369634849</v>
      </c>
      <c r="BW256" s="98">
        <f t="shared" ca="1" si="224"/>
        <v>1.0431011203670193</v>
      </c>
      <c r="BX256" s="98">
        <f t="shared" ca="1" si="225"/>
        <v>1.1831853817871236</v>
      </c>
      <c r="BY256" s="98">
        <f t="shared" ca="1" si="226"/>
        <v>0.20180822726438585</v>
      </c>
      <c r="BZ256" s="98">
        <f t="shared" ca="1" si="227"/>
        <v>0.64742068804253194</v>
      </c>
      <c r="CA256" s="98">
        <f t="shared" ca="1" si="228"/>
        <v>1.1568101484774589</v>
      </c>
      <c r="CB256" s="98">
        <f t="shared" ca="1" si="229"/>
        <v>0.74411293577155857</v>
      </c>
      <c r="CC256" s="98">
        <f t="shared" ca="1" si="230"/>
        <v>1.2621254295165798</v>
      </c>
      <c r="CD256" s="98" t="str">
        <f t="shared" si="263"/>
        <v/>
      </c>
      <c r="CE256" s="98" t="str">
        <f t="shared" si="263"/>
        <v/>
      </c>
      <c r="CF256" s="98" t="str">
        <f t="shared" si="263"/>
        <v/>
      </c>
      <c r="CG256" s="98" t="str">
        <f t="shared" si="263"/>
        <v/>
      </c>
      <c r="CH256" s="98" t="str">
        <f t="shared" si="263"/>
        <v/>
      </c>
      <c r="CI256" s="98" t="str">
        <f t="shared" si="262"/>
        <v/>
      </c>
      <c r="CJ256" s="98" t="str">
        <f t="shared" si="258"/>
        <v/>
      </c>
      <c r="CK256" s="98" t="str">
        <f t="shared" si="258"/>
        <v/>
      </c>
      <c r="CL256" s="98" t="str">
        <f t="shared" si="258"/>
        <v/>
      </c>
      <c r="CM256" s="98" t="str">
        <f t="shared" si="258"/>
        <v/>
      </c>
      <c r="CN256" s="98" t="str">
        <f t="shared" si="258"/>
        <v/>
      </c>
      <c r="CO256" s="98" t="str">
        <f t="shared" si="258"/>
        <v/>
      </c>
      <c r="CP256" s="98" t="str">
        <f t="shared" si="237"/>
        <v/>
      </c>
      <c r="CQ256" s="98" t="str">
        <f t="shared" si="237"/>
        <v/>
      </c>
      <c r="CR256" s="98" t="str">
        <f t="shared" si="237"/>
        <v/>
      </c>
      <c r="CS256" s="98" t="str">
        <f t="shared" si="237"/>
        <v/>
      </c>
      <c r="CT256" s="98" t="str">
        <f t="shared" si="237"/>
        <v/>
      </c>
      <c r="CU256" s="98" t="str">
        <f t="shared" si="237"/>
        <v/>
      </c>
      <c r="CV256" s="98" t="str">
        <f t="shared" si="237"/>
        <v/>
      </c>
      <c r="CW256" s="98" t="str">
        <f t="shared" si="237"/>
        <v/>
      </c>
      <c r="CX256" s="98" t="str">
        <f t="shared" si="237"/>
        <v/>
      </c>
      <c r="CY256" s="98" t="str">
        <f t="shared" si="237"/>
        <v/>
      </c>
      <c r="CZ256" s="98" t="str">
        <f t="shared" si="237"/>
        <v/>
      </c>
      <c r="DA256" s="98" t="str">
        <f t="shared" si="253"/>
        <v/>
      </c>
      <c r="DB256" s="98" t="str">
        <f t="shared" si="253"/>
        <v/>
      </c>
      <c r="DC256" s="98" t="str">
        <f t="shared" si="253"/>
        <v/>
      </c>
      <c r="DD256" s="98" t="str">
        <f t="shared" si="253"/>
        <v/>
      </c>
      <c r="DE256" s="98" t="str">
        <f t="shared" si="253"/>
        <v/>
      </c>
      <c r="DF256" s="98" t="str">
        <f t="shared" si="253"/>
        <v/>
      </c>
      <c r="DG256" s="98" t="str">
        <f t="shared" si="253"/>
        <v/>
      </c>
      <c r="EE256" s="100">
        <f t="shared" ca="1" si="268"/>
        <v>0</v>
      </c>
      <c r="EF256" s="100">
        <f t="shared" ca="1" si="268"/>
        <v>260.69775789755323</v>
      </c>
      <c r="EG256" s="100">
        <f t="shared" ca="1" si="268"/>
        <v>475.61656506560411</v>
      </c>
      <c r="EH256" s="100">
        <f t="shared" ca="1" si="268"/>
        <v>649.64211783715314</v>
      </c>
      <c r="EI256" s="100">
        <f t="shared" ca="1" si="268"/>
        <v>787.19662871881985</v>
      </c>
      <c r="EJ256" s="100">
        <f t="shared" ca="1" si="268"/>
        <v>892.28004695900847</v>
      </c>
      <c r="EK256" s="100">
        <f t="shared" ca="1" si="268"/>
        <v>968.50775974875944</v>
      </c>
      <c r="EL256" s="100">
        <f t="shared" ca="1" si="268"/>
        <v>1019.1450661883777</v>
      </c>
      <c r="EM256" s="100">
        <f t="shared" ca="1" si="268"/>
        <v>1047.1386923986493</v>
      </c>
      <c r="EN256" s="100">
        <f t="shared" ca="1" si="268"/>
        <v>1055.1455943025162</v>
      </c>
      <c r="EO256" s="100">
        <f t="shared" ca="1" si="268"/>
        <v>1045.5592745011936</v>
      </c>
      <c r="EP256" s="100">
        <f t="shared" ca="1" si="268"/>
        <v>1020.5338211793311</v>
      </c>
      <c r="EQ256" s="100">
        <f t="shared" ca="1" si="268"/>
        <v>982.00585996923735</v>
      </c>
      <c r="ER256" s="100">
        <f t="shared" ca="1" si="268"/>
        <v>931.71459406672022</v>
      </c>
      <c r="ES256" s="100">
        <f t="shared" ca="1" si="268"/>
        <v>871.22009351228519</v>
      </c>
      <c r="ET256" s="100">
        <f t="shared" ca="1" si="268"/>
        <v>801.91998133134769</v>
      </c>
      <c r="EU256" s="100">
        <f t="shared" ca="1" si="266"/>
        <v>725.06465207363328</v>
      </c>
      <c r="EV256" s="100">
        <f t="shared" ca="1" si="266"/>
        <v>641.77114712022785</v>
      </c>
      <c r="EW256" s="100">
        <f t="shared" ca="1" si="266"/>
        <v>553.035800858622</v>
      </c>
      <c r="EX256" s="100">
        <f t="shared" ca="1" si="266"/>
        <v>459.74576238950681</v>
      </c>
      <c r="EY256" s="100">
        <f t="shared" ca="1" si="266"/>
        <v>362.68948875774231</v>
      </c>
      <c r="FA256" s="99">
        <f t="shared" ca="1" si="260"/>
        <v>0</v>
      </c>
      <c r="FB256" s="99">
        <f t="shared" ca="1" si="260"/>
        <v>0</v>
      </c>
      <c r="FC256" s="99">
        <f t="shared" ca="1" si="260"/>
        <v>0</v>
      </c>
      <c r="FD256" s="99">
        <f t="shared" ca="1" si="260"/>
        <v>0</v>
      </c>
      <c r="FE256" s="99">
        <f t="shared" ca="1" si="260"/>
        <v>0</v>
      </c>
      <c r="FF256" s="99">
        <f t="shared" ca="1" si="260"/>
        <v>0</v>
      </c>
      <c r="FG256" s="99">
        <f t="shared" ca="1" si="260"/>
        <v>0</v>
      </c>
      <c r="FH256" s="99">
        <f t="shared" ca="1" si="260"/>
        <v>0</v>
      </c>
      <c r="FI256" s="99">
        <f t="shared" ca="1" si="260"/>
        <v>0</v>
      </c>
      <c r="FJ256" s="99">
        <f t="shared" ca="1" si="260"/>
        <v>1</v>
      </c>
      <c r="FK256" s="99">
        <f t="shared" ca="1" si="260"/>
        <v>1</v>
      </c>
      <c r="FL256" s="99">
        <f t="shared" ca="1" si="260"/>
        <v>1</v>
      </c>
      <c r="FM256" s="99">
        <f t="shared" ca="1" si="260"/>
        <v>1</v>
      </c>
      <c r="FN256" s="99">
        <f t="shared" ca="1" si="260"/>
        <v>1</v>
      </c>
      <c r="FO256" s="99">
        <f t="shared" ca="1" si="260"/>
        <v>1</v>
      </c>
      <c r="FP256" s="99">
        <f t="shared" ref="FP256:GE271" ca="1" si="269">IF(AND($A256&gt;0,$B256&gt;0),IF((FP$61*EXP($D256-$B256*FP$61)-FP$61)&gt;$R$5*$H256,1,0),"")</f>
        <v>1</v>
      </c>
      <c r="FQ256" s="99">
        <f t="shared" ca="1" si="269"/>
        <v>1</v>
      </c>
      <c r="FR256" s="99">
        <f t="shared" ca="1" si="269"/>
        <v>1</v>
      </c>
      <c r="FS256" s="99">
        <f t="shared" ca="1" si="269"/>
        <v>1</v>
      </c>
      <c r="FT256" s="99">
        <f t="shared" ca="1" si="269"/>
        <v>1</v>
      </c>
      <c r="FU256" s="99">
        <f t="shared" ca="1" si="269"/>
        <v>0</v>
      </c>
      <c r="FV256" s="99">
        <f t="shared" ca="1" si="269"/>
        <v>0</v>
      </c>
      <c r="FW256" s="99">
        <f t="shared" ca="1" si="269"/>
        <v>0</v>
      </c>
      <c r="FX256" s="99">
        <f t="shared" ca="1" si="269"/>
        <v>0</v>
      </c>
      <c r="FY256" s="99">
        <f t="shared" ca="1" si="269"/>
        <v>0</v>
      </c>
      <c r="FZ256" s="99">
        <f t="shared" ca="1" si="269"/>
        <v>0</v>
      </c>
      <c r="GA256" s="99">
        <f t="shared" ca="1" si="269"/>
        <v>0</v>
      </c>
      <c r="GB256" s="99">
        <f t="shared" ca="1" si="269"/>
        <v>0</v>
      </c>
      <c r="GC256" s="99">
        <f t="shared" ca="1" si="269"/>
        <v>0</v>
      </c>
      <c r="GD256" s="99">
        <f t="shared" ca="1" si="269"/>
        <v>0</v>
      </c>
      <c r="GE256" s="99">
        <f t="shared" ca="1" si="269"/>
        <v>0</v>
      </c>
    </row>
    <row r="257" spans="1:187" x14ac:dyDescent="0.2">
      <c r="A257" s="96">
        <f t="shared" ca="1" si="201"/>
        <v>1.12271901766073</v>
      </c>
      <c r="B257" s="97">
        <f t="shared" ca="1" si="202"/>
        <v>6.4060909777809366E-4</v>
      </c>
      <c r="C257" s="92">
        <f t="shared" ca="1" si="203"/>
        <v>0.36371628408015894</v>
      </c>
      <c r="D257" s="166">
        <f t="shared" ca="1" si="204"/>
        <v>1.1888637853132695</v>
      </c>
      <c r="E257" s="100">
        <f t="shared" ca="1" si="205"/>
        <v>1855.8334395136717</v>
      </c>
      <c r="F257" s="100">
        <f t="shared" ca="1" si="206"/>
        <v>773.4733980100541</v>
      </c>
      <c r="G257" s="100">
        <f t="shared" ca="1" si="207"/>
        <v>1547.2910440552403</v>
      </c>
      <c r="H257" s="99">
        <f t="shared" ca="1" si="208"/>
        <v>773.81764604518617</v>
      </c>
      <c r="I257" s="92">
        <f t="shared" ca="1" si="209"/>
        <v>0.49549409565457708</v>
      </c>
      <c r="J257" s="12" t="s">
        <v>284</v>
      </c>
      <c r="K257" s="98">
        <f t="shared" ca="1" si="267"/>
        <v>-6.422009307023302E-2</v>
      </c>
      <c r="L257" s="98">
        <f t="shared" ca="1" si="267"/>
        <v>-6.422009307023302E-2</v>
      </c>
      <c r="M257" s="98">
        <f t="shared" ca="1" si="267"/>
        <v>-0.6692853928473258</v>
      </c>
      <c r="N257" s="98">
        <f t="shared" ca="1" si="267"/>
        <v>0.22590495455313264</v>
      </c>
      <c r="O257" s="98">
        <f t="shared" ca="1" si="267"/>
        <v>0.19400563242188218</v>
      </c>
      <c r="P257" s="98">
        <f t="shared" ca="1" si="267"/>
        <v>-0.6692853928473258</v>
      </c>
      <c r="Q257" s="98">
        <f t="shared" ca="1" si="267"/>
        <v>0.10018981213011802</v>
      </c>
      <c r="R257" s="98">
        <f t="shared" ca="1" si="267"/>
        <v>-0.89013065061702146</v>
      </c>
      <c r="S257" s="98">
        <f t="shared" ca="1" si="267"/>
        <v>0.41903994694122737</v>
      </c>
      <c r="T257" s="98">
        <f t="shared" ca="1" si="267"/>
        <v>-0.54951084078864643</v>
      </c>
      <c r="U257" s="98">
        <f t="shared" ca="1" si="267"/>
        <v>0.41903994694122737</v>
      </c>
      <c r="V257" s="98">
        <f t="shared" ca="1" si="267"/>
        <v>-6.422009307023302E-2</v>
      </c>
      <c r="W257" s="98">
        <f t="shared" ca="1" si="267"/>
        <v>0.16019294342776347</v>
      </c>
      <c r="X257" s="98">
        <f t="shared" ca="1" si="267"/>
        <v>6.5152420796179999E-2</v>
      </c>
      <c r="Y257" s="98">
        <f t="shared" ca="1" si="267"/>
        <v>-0.15887822772362503</v>
      </c>
      <c r="Z257" s="98">
        <f t="shared" ca="1" si="267"/>
        <v>-6.422009307023302E-2</v>
      </c>
      <c r="AA257" s="98">
        <f t="shared" ca="1" si="265"/>
        <v>0.19400563242188218</v>
      </c>
      <c r="AB257" s="98">
        <f t="shared" ca="1" si="265"/>
        <v>-0.12445329224372725</v>
      </c>
      <c r="AC257" s="98">
        <f t="shared" ca="1" si="265"/>
        <v>-0.13938411227580294</v>
      </c>
      <c r="AD257" s="98">
        <f t="shared" ca="1" si="265"/>
        <v>-0.15887822772362503</v>
      </c>
      <c r="AE257" s="98" t="str">
        <f t="shared" ca="1" si="265"/>
        <v/>
      </c>
      <c r="AF257" s="98" t="str">
        <f t="shared" ca="1" si="264"/>
        <v/>
      </c>
      <c r="AG257" s="98" t="str">
        <f t="shared" ca="1" si="264"/>
        <v/>
      </c>
      <c r="AH257" s="98" t="str">
        <f t="shared" ca="1" si="264"/>
        <v/>
      </c>
      <c r="AI257" s="98" t="str">
        <f t="shared" ca="1" si="264"/>
        <v/>
      </c>
      <c r="AJ257" s="98" t="str">
        <f t="shared" ca="1" si="264"/>
        <v/>
      </c>
      <c r="AK257" s="98" t="str">
        <f t="shared" ca="1" si="264"/>
        <v/>
      </c>
      <c r="AL257" s="98" t="str">
        <f t="shared" ca="1" si="264"/>
        <v/>
      </c>
      <c r="AM257" s="98" t="str">
        <f t="shared" ca="1" si="264"/>
        <v/>
      </c>
      <c r="AN257" s="98" t="str">
        <f t="shared" ca="1" si="264"/>
        <v/>
      </c>
      <c r="AO257" s="98" t="str">
        <f t="shared" ca="1" si="264"/>
        <v/>
      </c>
      <c r="AP257" s="98" t="str">
        <f t="shared" ca="1" si="264"/>
        <v/>
      </c>
      <c r="AQ257" s="98" t="str">
        <f t="shared" ca="1" si="261"/>
        <v/>
      </c>
      <c r="AR257" s="98" t="str">
        <f t="shared" ca="1" si="261"/>
        <v/>
      </c>
      <c r="AS257" s="98" t="str">
        <f t="shared" ca="1" si="261"/>
        <v/>
      </c>
      <c r="AT257" s="98" t="str">
        <f t="shared" ca="1" si="261"/>
        <v/>
      </c>
      <c r="AU257" s="98" t="str">
        <f t="shared" ca="1" si="261"/>
        <v/>
      </c>
      <c r="AV257" s="98" t="str">
        <f t="shared" ca="1" si="261"/>
        <v/>
      </c>
      <c r="AW257" s="98" t="str">
        <f t="shared" ca="1" si="261"/>
        <v/>
      </c>
      <c r="AX257" s="98" t="str">
        <f t="shared" ca="1" si="261"/>
        <v/>
      </c>
      <c r="AY257" s="98" t="str">
        <f t="shared" ca="1" si="261"/>
        <v/>
      </c>
      <c r="AZ257" s="98" t="str">
        <f t="shared" ca="1" si="261"/>
        <v/>
      </c>
      <c r="BA257" s="98" t="str">
        <f t="shared" ca="1" si="261"/>
        <v/>
      </c>
      <c r="BB257" s="98" t="str">
        <f t="shared" ca="1" si="261"/>
        <v/>
      </c>
      <c r="BC257" s="98" t="str">
        <f t="shared" ca="1" si="261"/>
        <v/>
      </c>
      <c r="BD257" s="98" t="str">
        <f t="shared" ca="1" si="261"/>
        <v/>
      </c>
      <c r="BE257" s="98" t="str">
        <f t="shared" ca="1" si="261"/>
        <v/>
      </c>
      <c r="BF257" s="98" t="str">
        <f t="shared" ca="1" si="261"/>
        <v/>
      </c>
      <c r="BG257" s="98" t="str">
        <f t="shared" ca="1" si="239"/>
        <v/>
      </c>
      <c r="BH257" s="98" t="str">
        <f t="shared" ca="1" si="239"/>
        <v/>
      </c>
      <c r="BJ257" s="98">
        <f t="shared" ca="1" si="211"/>
        <v>0.69046423550501812</v>
      </c>
      <c r="BK257" s="98">
        <f t="shared" ca="1" si="212"/>
        <v>0.90444024515473398</v>
      </c>
      <c r="BL257" s="98">
        <f t="shared" ca="1" si="213"/>
        <v>1.6061725965350826E-2</v>
      </c>
      <c r="BM257" s="98">
        <f t="shared" ca="1" si="214"/>
        <v>1.1314226030717776</v>
      </c>
      <c r="BN257" s="98">
        <f t="shared" ca="1" si="215"/>
        <v>0.98670182194595035</v>
      </c>
      <c r="BO257" s="98">
        <f t="shared" ca="1" si="216"/>
        <v>0.3244726491729778</v>
      </c>
      <c r="BP257" s="98">
        <f t="shared" ca="1" si="217"/>
        <v>1.0460734435612327</v>
      </c>
      <c r="BQ257" s="98">
        <f t="shared" ca="1" si="218"/>
        <v>-0.11450213198728354</v>
      </c>
      <c r="BR257" s="98">
        <f t="shared" ca="1" si="219"/>
        <v>1.0125626097952622</v>
      </c>
      <c r="BS257" s="98">
        <f t="shared" ca="1" si="220"/>
        <v>-1.9943998708333965E-2</v>
      </c>
      <c r="BT257" s="98">
        <f t="shared" ca="1" si="221"/>
        <v>0.88368192068362661</v>
      </c>
      <c r="BU257" s="98">
        <f t="shared" ca="1" si="222"/>
        <v>0.33852513679202478</v>
      </c>
      <c r="BV257" s="98">
        <f t="shared" ca="1" si="223"/>
        <v>0.5969246593999149</v>
      </c>
      <c r="BW257" s="98">
        <f t="shared" ca="1" si="224"/>
        <v>1.0431011203670193</v>
      </c>
      <c r="BX257" s="98">
        <f t="shared" ca="1" si="225"/>
        <v>0.60526720712227111</v>
      </c>
      <c r="BY257" s="98">
        <f t="shared" ca="1" si="226"/>
        <v>0.68709897498279926</v>
      </c>
      <c r="BZ257" s="98">
        <f t="shared" ca="1" si="227"/>
        <v>1.0003045481880393</v>
      </c>
      <c r="CA257" s="98">
        <f t="shared" ca="1" si="228"/>
        <v>0.60265371032725779</v>
      </c>
      <c r="CB257" s="98">
        <f t="shared" ca="1" si="229"/>
        <v>0.79258740894755009</v>
      </c>
      <c r="CC257" s="98">
        <f t="shared" ca="1" si="230"/>
        <v>0.70264388273089751</v>
      </c>
      <c r="CD257" s="98" t="str">
        <f t="shared" si="263"/>
        <v/>
      </c>
      <c r="CE257" s="98" t="str">
        <f t="shared" si="263"/>
        <v/>
      </c>
      <c r="CF257" s="98" t="str">
        <f t="shared" si="263"/>
        <v/>
      </c>
      <c r="CG257" s="98" t="str">
        <f t="shared" si="263"/>
        <v/>
      </c>
      <c r="CH257" s="98" t="str">
        <f t="shared" si="263"/>
        <v/>
      </c>
      <c r="CI257" s="98" t="str">
        <f t="shared" si="262"/>
        <v/>
      </c>
      <c r="CJ257" s="98" t="str">
        <f t="shared" si="258"/>
        <v/>
      </c>
      <c r="CK257" s="98" t="str">
        <f t="shared" si="258"/>
        <v/>
      </c>
      <c r="CL257" s="98" t="str">
        <f t="shared" si="258"/>
        <v/>
      </c>
      <c r="CM257" s="98" t="str">
        <f t="shared" si="258"/>
        <v/>
      </c>
      <c r="CN257" s="98" t="str">
        <f t="shared" si="258"/>
        <v/>
      </c>
      <c r="CO257" s="98" t="str">
        <f t="shared" si="258"/>
        <v/>
      </c>
      <c r="CP257" s="98" t="str">
        <f t="shared" si="237"/>
        <v/>
      </c>
      <c r="CQ257" s="98" t="str">
        <f t="shared" si="237"/>
        <v/>
      </c>
      <c r="CR257" s="98" t="str">
        <f t="shared" si="237"/>
        <v/>
      </c>
      <c r="CS257" s="98" t="str">
        <f t="shared" si="237"/>
        <v/>
      </c>
      <c r="CT257" s="98" t="str">
        <f t="shared" si="237"/>
        <v/>
      </c>
      <c r="CU257" s="98" t="str">
        <f t="shared" si="237"/>
        <v/>
      </c>
      <c r="CV257" s="98" t="str">
        <f t="shared" si="237"/>
        <v/>
      </c>
      <c r="CW257" s="98" t="str">
        <f t="shared" si="237"/>
        <v/>
      </c>
      <c r="CX257" s="98" t="str">
        <f t="shared" si="237"/>
        <v/>
      </c>
      <c r="CY257" s="98" t="str">
        <f t="shared" si="237"/>
        <v/>
      </c>
      <c r="CZ257" s="98" t="str">
        <f t="shared" si="237"/>
        <v/>
      </c>
      <c r="DA257" s="98" t="str">
        <f t="shared" si="253"/>
        <v/>
      </c>
      <c r="DB257" s="98" t="str">
        <f t="shared" si="253"/>
        <v/>
      </c>
      <c r="DC257" s="98" t="str">
        <f t="shared" si="253"/>
        <v/>
      </c>
      <c r="DD257" s="98" t="str">
        <f t="shared" si="253"/>
        <v/>
      </c>
      <c r="DE257" s="98" t="str">
        <f t="shared" si="253"/>
        <v/>
      </c>
      <c r="DF257" s="98" t="str">
        <f t="shared" si="253"/>
        <v/>
      </c>
      <c r="DG257" s="98" t="str">
        <f t="shared" si="253"/>
        <v/>
      </c>
      <c r="EE257" s="100">
        <f t="shared" ca="1" si="268"/>
        <v>0</v>
      </c>
      <c r="EF257" s="100">
        <f t="shared" ca="1" si="268"/>
        <v>131.63643245231631</v>
      </c>
      <c r="EG257" s="100">
        <f t="shared" ca="1" si="268"/>
        <v>248.50357702813778</v>
      </c>
      <c r="EH257" s="100">
        <f t="shared" ca="1" si="268"/>
        <v>351.45063605288516</v>
      </c>
      <c r="EI257" s="100">
        <f t="shared" ca="1" si="268"/>
        <v>441.28340979913469</v>
      </c>
      <c r="EJ257" s="100">
        <f t="shared" ca="1" si="268"/>
        <v>518.76637609062016</v>
      </c>
      <c r="EK257" s="100">
        <f t="shared" ca="1" si="268"/>
        <v>584.62467424802412</v>
      </c>
      <c r="EL257" s="100">
        <f t="shared" ca="1" si="268"/>
        <v>639.54599765444675</v>
      </c>
      <c r="EM257" s="100">
        <f t="shared" ca="1" si="268"/>
        <v>684.18239903103688</v>
      </c>
      <c r="EN257" s="100">
        <f t="shared" ca="1" si="268"/>
        <v>719.15201233393998</v>
      </c>
      <c r="EO257" s="100">
        <f t="shared" ca="1" si="268"/>
        <v>745.04069501213883</v>
      </c>
      <c r="EP257" s="100">
        <f t="shared" ca="1" si="268"/>
        <v>762.40359420158313</v>
      </c>
      <c r="EQ257" s="100">
        <f t="shared" ca="1" si="268"/>
        <v>771.76664027390768</v>
      </c>
      <c r="ER257" s="100">
        <f t="shared" ca="1" si="268"/>
        <v>773.62797100775708</v>
      </c>
      <c r="ES257" s="100">
        <f t="shared" ca="1" si="268"/>
        <v>768.45928950692416</v>
      </c>
      <c r="ET257" s="100">
        <f t="shared" ca="1" si="268"/>
        <v>756.70715885194079</v>
      </c>
      <c r="EU257" s="100">
        <f t="shared" ca="1" si="266"/>
        <v>738.79423634013949</v>
      </c>
      <c r="EV257" s="100">
        <f t="shared" ca="1" si="266"/>
        <v>715.12045004328434</v>
      </c>
      <c r="EW257" s="100">
        <f t="shared" ca="1" si="266"/>
        <v>686.06412029141711</v>
      </c>
      <c r="EX257" s="100">
        <f t="shared" ca="1" si="266"/>
        <v>651.98302857632575</v>
      </c>
      <c r="EY257" s="100">
        <f t="shared" ca="1" si="266"/>
        <v>613.21543625781214</v>
      </c>
      <c r="FA257" s="99">
        <f t="shared" ref="FA257:FP272" ca="1" si="270">IF(AND($A257&gt;0,$B257&gt;0),IF((FA$61*EXP($D257-$B257*FA$61)-FA$61)&gt;$R$5*$H257,1,0),"")</f>
        <v>0</v>
      </c>
      <c r="FB257" s="99">
        <f t="shared" ca="1" si="270"/>
        <v>0</v>
      </c>
      <c r="FC257" s="99">
        <f t="shared" ca="1" si="270"/>
        <v>0</v>
      </c>
      <c r="FD257" s="99">
        <f t="shared" ca="1" si="270"/>
        <v>0</v>
      </c>
      <c r="FE257" s="99">
        <f t="shared" ca="1" si="270"/>
        <v>0</v>
      </c>
      <c r="FF257" s="99">
        <f t="shared" ca="1" si="270"/>
        <v>0</v>
      </c>
      <c r="FG257" s="99">
        <f t="shared" ca="1" si="270"/>
        <v>0</v>
      </c>
      <c r="FH257" s="99">
        <f t="shared" ca="1" si="270"/>
        <v>0</v>
      </c>
      <c r="FI257" s="99">
        <f t="shared" ca="1" si="270"/>
        <v>0</v>
      </c>
      <c r="FJ257" s="99">
        <f t="shared" ca="1" si="270"/>
        <v>0</v>
      </c>
      <c r="FK257" s="99">
        <f t="shared" ca="1" si="270"/>
        <v>0</v>
      </c>
      <c r="FL257" s="99">
        <f t="shared" ca="1" si="270"/>
        <v>0</v>
      </c>
      <c r="FM257" s="99">
        <f t="shared" ca="1" si="270"/>
        <v>0</v>
      </c>
      <c r="FN257" s="99">
        <f t="shared" ca="1" si="270"/>
        <v>1</v>
      </c>
      <c r="FO257" s="99">
        <f t="shared" ca="1" si="270"/>
        <v>1</v>
      </c>
      <c r="FP257" s="99">
        <f t="shared" ca="1" si="270"/>
        <v>1</v>
      </c>
      <c r="FQ257" s="99">
        <f t="shared" ca="1" si="269"/>
        <v>1</v>
      </c>
      <c r="FR257" s="99">
        <f t="shared" ca="1" si="269"/>
        <v>1</v>
      </c>
      <c r="FS257" s="99">
        <f t="shared" ca="1" si="269"/>
        <v>1</v>
      </c>
      <c r="FT257" s="99">
        <f t="shared" ca="1" si="269"/>
        <v>1</v>
      </c>
      <c r="FU257" s="99">
        <f t="shared" ca="1" si="269"/>
        <v>1</v>
      </c>
      <c r="FV257" s="99">
        <f t="shared" ca="1" si="269"/>
        <v>1</v>
      </c>
      <c r="FW257" s="99">
        <f t="shared" ca="1" si="269"/>
        <v>1</v>
      </c>
      <c r="FX257" s="99">
        <f t="shared" ca="1" si="269"/>
        <v>1</v>
      </c>
      <c r="FY257" s="99">
        <f t="shared" ca="1" si="269"/>
        <v>1</v>
      </c>
      <c r="FZ257" s="99">
        <f t="shared" ca="1" si="269"/>
        <v>1</v>
      </c>
      <c r="GA257" s="99">
        <f t="shared" ca="1" si="269"/>
        <v>1</v>
      </c>
      <c r="GB257" s="99">
        <f t="shared" ca="1" si="269"/>
        <v>0</v>
      </c>
      <c r="GC257" s="99">
        <f t="shared" ca="1" si="269"/>
        <v>0</v>
      </c>
      <c r="GD257" s="99">
        <f t="shared" ca="1" si="269"/>
        <v>0</v>
      </c>
      <c r="GE257" s="99">
        <f t="shared" ca="1" si="269"/>
        <v>0</v>
      </c>
    </row>
    <row r="258" spans="1:187" x14ac:dyDescent="0.2">
      <c r="A258" s="96">
        <f t="shared" ref="A258:A321" ca="1" si="271">INTERCEPT(BJ258:DG258,$K$62:$BH$62)</f>
        <v>1.8115838576940217</v>
      </c>
      <c r="B258" s="97">
        <f t="shared" ref="B258:B321" ca="1" si="272">-SLOPE(BJ258:DG258,$K$62:$BH$62)</f>
        <v>1.4793170262060393E-3</v>
      </c>
      <c r="C258" s="92">
        <f t="shared" ref="C258:C321" ca="1" si="273">IF(AND(A258&gt;0,B258&gt;0),SQRT((SUMSQ(BJ258:DG258)-SUM(BJ258:DG258)^2/$K$1+(SUMPRODUCT(BJ258:DG258,$K$62:$BH$62)-SUM(BJ258:DG258)*SUM($K$62:$BH$62)/$K$1)*B258)/($K$1-2)),"")</f>
        <v>0.26837505740140744</v>
      </c>
      <c r="D258" s="166">
        <f t="shared" ref="D258:D321" ca="1" si="274">IF(AND(A258&gt;0,B258&gt;0),A258+C258^2/2,"")</f>
        <v>1.8475964434116261</v>
      </c>
      <c r="E258" s="100">
        <f t="shared" ref="E258:E321" ca="1" si="275">IF(AND(A258&gt;0,B258&gt;0),D258/B258,"")</f>
        <v>1248.9523277847361</v>
      </c>
      <c r="F258" s="100">
        <f t="shared" ref="F258:F321" ca="1" si="276">IF(AND(A258&gt;0,B258&gt;0),E258*(0.5-0.07*D258),"")</f>
        <v>462.94697237596557</v>
      </c>
      <c r="G258" s="100">
        <f t="shared" ref="G258:G321" ca="1" si="277">IF(AND(A258&gt;0,B258&gt;0),F258*EXP(D258-B258*F258),"")</f>
        <v>1480.8382950310934</v>
      </c>
      <c r="H258" s="99">
        <f t="shared" ref="H258:H321" ca="1" si="278">IF(AND(A258&gt;0,B258&gt;0),G258-F258,"")</f>
        <v>1017.8913226551279</v>
      </c>
      <c r="I258" s="92">
        <f t="shared" ref="I258:I321" ca="1" si="279">IF(AND(A258&gt;0,B258&gt;0),D258*(0.5-0.07*D258),"")</f>
        <v>0.68484533846630269</v>
      </c>
      <c r="J258" s="12" t="s">
        <v>285</v>
      </c>
      <c r="K258" s="98">
        <f t="shared" ca="1" si="267"/>
        <v>-0.13938411227580294</v>
      </c>
      <c r="L258" s="98">
        <f t="shared" ca="1" si="267"/>
        <v>-0.1878585854517944</v>
      </c>
      <c r="M258" s="98">
        <f t="shared" ca="1" si="267"/>
        <v>0.38728374206887162</v>
      </c>
      <c r="N258" s="98">
        <f t="shared" ca="1" si="267"/>
        <v>0.22590495455313264</v>
      </c>
      <c r="O258" s="98">
        <f t="shared" ca="1" si="267"/>
        <v>-6.422009307023302E-2</v>
      </c>
      <c r="P258" s="98">
        <f t="shared" ca="1" si="267"/>
        <v>0.16019294342776347</v>
      </c>
      <c r="Q258" s="98">
        <f t="shared" ca="1" si="267"/>
        <v>-0.12445329224372725</v>
      </c>
      <c r="R258" s="98">
        <f t="shared" ca="1" si="267"/>
        <v>0.38728374206887162</v>
      </c>
      <c r="S258" s="98">
        <f t="shared" ca="1" si="267"/>
        <v>-0.1878585854517944</v>
      </c>
      <c r="T258" s="98">
        <f t="shared" ca="1" si="267"/>
        <v>0.10018981213011802</v>
      </c>
      <c r="U258" s="98">
        <f t="shared" ca="1" si="267"/>
        <v>-0.12445329224372725</v>
      </c>
      <c r="V258" s="98">
        <f t="shared" ca="1" si="267"/>
        <v>-0.54951084078864643</v>
      </c>
      <c r="W258" s="98">
        <f t="shared" ca="1" si="267"/>
        <v>-0.13938411227580294</v>
      </c>
      <c r="X258" s="98">
        <f t="shared" ca="1" si="267"/>
        <v>0.57101157599405472</v>
      </c>
      <c r="Y258" s="98">
        <f t="shared" ca="1" si="267"/>
        <v>-0.13938411227580294</v>
      </c>
      <c r="Z258" s="98">
        <f t="shared" ca="1" si="267"/>
        <v>-0.12445329224372725</v>
      </c>
      <c r="AA258" s="98">
        <f t="shared" ca="1" si="265"/>
        <v>-0.54951084078864643</v>
      </c>
      <c r="AB258" s="98">
        <f t="shared" ca="1" si="265"/>
        <v>0.10018981213011802</v>
      </c>
      <c r="AC258" s="98">
        <f t="shared" ca="1" si="265"/>
        <v>0.10018981213011802</v>
      </c>
      <c r="AD258" s="98">
        <f t="shared" ca="1" si="265"/>
        <v>0.16019294342776347</v>
      </c>
      <c r="AE258" s="98" t="str">
        <f t="shared" ca="1" si="265"/>
        <v/>
      </c>
      <c r="AF258" s="98" t="str">
        <f t="shared" ca="1" si="264"/>
        <v/>
      </c>
      <c r="AG258" s="98" t="str">
        <f t="shared" ca="1" si="264"/>
        <v/>
      </c>
      <c r="AH258" s="98" t="str">
        <f t="shared" ca="1" si="264"/>
        <v/>
      </c>
      <c r="AI258" s="98" t="str">
        <f t="shared" ca="1" si="264"/>
        <v/>
      </c>
      <c r="AJ258" s="98" t="str">
        <f t="shared" ca="1" si="264"/>
        <v/>
      </c>
      <c r="AK258" s="98" t="str">
        <f t="shared" ca="1" si="264"/>
        <v/>
      </c>
      <c r="AL258" s="98" t="str">
        <f t="shared" ca="1" si="264"/>
        <v/>
      </c>
      <c r="AM258" s="98" t="str">
        <f t="shared" ca="1" si="264"/>
        <v/>
      </c>
      <c r="AN258" s="98" t="str">
        <f t="shared" ca="1" si="264"/>
        <v/>
      </c>
      <c r="AO258" s="98" t="str">
        <f t="shared" ca="1" si="264"/>
        <v/>
      </c>
      <c r="AP258" s="98" t="str">
        <f t="shared" ca="1" si="264"/>
        <v/>
      </c>
      <c r="AQ258" s="98" t="str">
        <f t="shared" ca="1" si="261"/>
        <v/>
      </c>
      <c r="AR258" s="98" t="str">
        <f t="shared" ca="1" si="261"/>
        <v/>
      </c>
      <c r="AS258" s="98" t="str">
        <f t="shared" ca="1" si="261"/>
        <v/>
      </c>
      <c r="AT258" s="98" t="str">
        <f t="shared" ca="1" si="261"/>
        <v/>
      </c>
      <c r="AU258" s="98" t="str">
        <f t="shared" ca="1" si="261"/>
        <v/>
      </c>
      <c r="AV258" s="98" t="str">
        <f t="shared" ca="1" si="261"/>
        <v/>
      </c>
      <c r="AW258" s="98" t="str">
        <f t="shared" ca="1" si="261"/>
        <v/>
      </c>
      <c r="AX258" s="98" t="str">
        <f t="shared" ca="1" si="261"/>
        <v/>
      </c>
      <c r="AY258" s="98" t="str">
        <f t="shared" ca="1" si="261"/>
        <v/>
      </c>
      <c r="AZ258" s="98" t="str">
        <f t="shared" ca="1" si="261"/>
        <v/>
      </c>
      <c r="BA258" s="98" t="str">
        <f t="shared" ca="1" si="261"/>
        <v/>
      </c>
      <c r="BB258" s="98" t="str">
        <f t="shared" ca="1" si="261"/>
        <v/>
      </c>
      <c r="BC258" s="98" t="str">
        <f t="shared" ref="AQ258:BF274" ca="1" si="280">IF(BC$61&gt;0,INDEX($K$64:$BH$64,INT($K$1*RAND())+1),"")</f>
        <v/>
      </c>
      <c r="BD258" s="98" t="str">
        <f t="shared" ca="1" si="280"/>
        <v/>
      </c>
      <c r="BE258" s="98" t="str">
        <f t="shared" ca="1" si="280"/>
        <v/>
      </c>
      <c r="BF258" s="98" t="str">
        <f t="shared" ca="1" si="280"/>
        <v/>
      </c>
      <c r="BG258" s="98" t="str">
        <f t="shared" ca="1" si="239"/>
        <v/>
      </c>
      <c r="BH258" s="98" t="str">
        <f t="shared" ca="1" si="239"/>
        <v/>
      </c>
      <c r="BJ258" s="98">
        <f t="shared" ref="BJ258:BJ321" ca="1" si="281">IF(BJ$61&gt;0,K$63+K258,"")</f>
        <v>0.6153002162994482</v>
      </c>
      <c r="BK258" s="98">
        <f t="shared" ref="BK258:BK321" ca="1" si="282">IF(BK$61&gt;0,L$63+L258,"")</f>
        <v>0.78080175277317254</v>
      </c>
      <c r="BL258" s="98">
        <f t="shared" ref="BL258:BL321" ca="1" si="283">IF(BL$61&gt;0,M$63+M258,"")</f>
        <v>1.0726308608815482</v>
      </c>
      <c r="BM258" s="98">
        <f t="shared" ref="BM258:BM321" ca="1" si="284">IF(BM$61&gt;0,N$63+N258,"")</f>
        <v>1.1314226030717776</v>
      </c>
      <c r="BN258" s="98">
        <f t="shared" ref="BN258:BN321" ca="1" si="285">IF(BN$61&gt;0,O$63+O258,"")</f>
        <v>0.72847609645383515</v>
      </c>
      <c r="BO258" s="98">
        <f t="shared" ref="BO258:BO321" ca="1" si="286">IF(BO$61&gt;0,P$63+P258,"")</f>
        <v>1.1539509854480672</v>
      </c>
      <c r="BP258" s="98">
        <f t="shared" ref="BP258:BP321" ca="1" si="287">IF(BP$61&gt;0,Q$63+Q258,"")</f>
        <v>0.82143033918738739</v>
      </c>
      <c r="BQ258" s="98">
        <f t="shared" ref="BQ258:BQ321" ca="1" si="288">IF(BQ$61&gt;0,R$63+R258,"")</f>
        <v>1.1629122606986095</v>
      </c>
      <c r="BR258" s="98">
        <f t="shared" ref="BR258:BR321" ca="1" si="289">IF(BR$61&gt;0,S$63+S258,"")</f>
        <v>0.40566407740224047</v>
      </c>
      <c r="BS258" s="98">
        <f t="shared" ref="BS258:BS321" ca="1" si="290">IF(BS$61&gt;0,T$63+T258,"")</f>
        <v>0.62975665421043048</v>
      </c>
      <c r="BT258" s="98">
        <f t="shared" ref="BT258:BT321" ca="1" si="291">IF(BT$61&gt;0,U$63+U258,"")</f>
        <v>0.34018868149867199</v>
      </c>
      <c r="BU258" s="98">
        <f t="shared" ref="BU258:BU321" ca="1" si="292">IF(BU$61&gt;0,V$63+V258,"")</f>
        <v>-0.14676561092638862</v>
      </c>
      <c r="BV258" s="98">
        <f t="shared" ref="BV258:BV321" ca="1" si="293">IF(BV$61&gt;0,W$63+W258,"")</f>
        <v>0.29734760369634849</v>
      </c>
      <c r="BW258" s="98">
        <f t="shared" ref="BW258:BW321" ca="1" si="294">IF(BW$61&gt;0,X$63+X258,"")</f>
        <v>1.5489602755648941</v>
      </c>
      <c r="BX258" s="98">
        <f t="shared" ref="BX258:BX321" ca="1" si="295">IF(BX$61&gt;0,Y$63+Y258,"")</f>
        <v>0.6247613225700932</v>
      </c>
      <c r="BY258" s="98">
        <f t="shared" ref="BY258:BY321" ca="1" si="296">IF(BY$61&gt;0,Z$63+Z258,"")</f>
        <v>0.62686577580930503</v>
      </c>
      <c r="BZ258" s="98">
        <f t="shared" ref="BZ258:BZ321" ca="1" si="297">IF(BZ$61&gt;0,AA$63+AA258,"")</f>
        <v>0.25678807497751055</v>
      </c>
      <c r="CA258" s="98">
        <f t="shared" ref="CA258:CA321" ca="1" si="298">IF(CA$61&gt;0,AB$63+AB258,"")</f>
        <v>0.82729681470110306</v>
      </c>
      <c r="CB258" s="98">
        <f t="shared" ref="CB258:CB321" ca="1" si="299">IF(CB$61&gt;0,AC$63+AC258,"")</f>
        <v>1.0321613333534709</v>
      </c>
      <c r="CC258" s="98">
        <f t="shared" ref="CC258:CC321" ca="1" si="300">IF(CC$61&gt;0,AD$63+AD258,"")</f>
        <v>1.0217150538822861</v>
      </c>
      <c r="CD258" s="98" t="str">
        <f t="shared" si="263"/>
        <v/>
      </c>
      <c r="CE258" s="98" t="str">
        <f t="shared" si="263"/>
        <v/>
      </c>
      <c r="CF258" s="98" t="str">
        <f t="shared" si="263"/>
        <v/>
      </c>
      <c r="CG258" s="98" t="str">
        <f t="shared" si="263"/>
        <v/>
      </c>
      <c r="CH258" s="98" t="str">
        <f t="shared" si="263"/>
        <v/>
      </c>
      <c r="CI258" s="98" t="str">
        <f t="shared" si="262"/>
        <v/>
      </c>
      <c r="CJ258" s="98" t="str">
        <f t="shared" si="258"/>
        <v/>
      </c>
      <c r="CK258" s="98" t="str">
        <f t="shared" si="258"/>
        <v/>
      </c>
      <c r="CL258" s="98" t="str">
        <f t="shared" si="258"/>
        <v/>
      </c>
      <c r="CM258" s="98" t="str">
        <f t="shared" si="258"/>
        <v/>
      </c>
      <c r="CN258" s="98" t="str">
        <f t="shared" si="258"/>
        <v/>
      </c>
      <c r="CO258" s="98" t="str">
        <f t="shared" si="258"/>
        <v/>
      </c>
      <c r="CP258" s="98" t="str">
        <f t="shared" si="237"/>
        <v/>
      </c>
      <c r="CQ258" s="98" t="str">
        <f t="shared" si="237"/>
        <v/>
      </c>
      <c r="CR258" s="98" t="str">
        <f t="shared" si="237"/>
        <v/>
      </c>
      <c r="CS258" s="98" t="str">
        <f t="shared" si="237"/>
        <v/>
      </c>
      <c r="CT258" s="98" t="str">
        <f t="shared" si="237"/>
        <v/>
      </c>
      <c r="CU258" s="98" t="str">
        <f t="shared" si="237"/>
        <v/>
      </c>
      <c r="CV258" s="98" t="str">
        <f t="shared" si="237"/>
        <v/>
      </c>
      <c r="CW258" s="98" t="str">
        <f t="shared" si="237"/>
        <v/>
      </c>
      <c r="CX258" s="98" t="str">
        <f t="shared" si="237"/>
        <v/>
      </c>
      <c r="CY258" s="98" t="str">
        <f t="shared" si="237"/>
        <v/>
      </c>
      <c r="CZ258" s="98" t="str">
        <f t="shared" si="237"/>
        <v/>
      </c>
      <c r="DA258" s="98" t="str">
        <f t="shared" si="253"/>
        <v/>
      </c>
      <c r="DB258" s="98" t="str">
        <f t="shared" si="253"/>
        <v/>
      </c>
      <c r="DC258" s="98" t="str">
        <f t="shared" si="253"/>
        <v/>
      </c>
      <c r="DD258" s="98" t="str">
        <f t="shared" si="253"/>
        <v/>
      </c>
      <c r="DE258" s="98" t="str">
        <f t="shared" si="253"/>
        <v/>
      </c>
      <c r="DF258" s="98" t="str">
        <f t="shared" si="253"/>
        <v/>
      </c>
      <c r="DG258" s="98" t="str">
        <f t="shared" si="253"/>
        <v/>
      </c>
      <c r="EE258" s="100">
        <f t="shared" ca="1" si="268"/>
        <v>0</v>
      </c>
      <c r="EF258" s="100">
        <f t="shared" ca="1" si="268"/>
        <v>292.68155012628625</v>
      </c>
      <c r="EG258" s="100">
        <f t="shared" ca="1" si="268"/>
        <v>524.31172613409615</v>
      </c>
      <c r="EH258" s="100">
        <f t="shared" ca="1" si="268"/>
        <v>702.79409218764727</v>
      </c>
      <c r="EI258" s="100">
        <f t="shared" ca="1" si="268"/>
        <v>835.12272229871758</v>
      </c>
      <c r="EJ258" s="100">
        <f t="shared" ca="1" si="268"/>
        <v>927.48031733438722</v>
      </c>
      <c r="EK258" s="100">
        <f t="shared" ca="1" si="268"/>
        <v>985.32616043117434</v>
      </c>
      <c r="EL258" s="100">
        <f t="shared" ca="1" si="268"/>
        <v>1013.4749339787169</v>
      </c>
      <c r="EM258" s="100">
        <f t="shared" ca="1" si="268"/>
        <v>1016.1673204171151</v>
      </c>
      <c r="EN258" s="100">
        <f t="shared" ca="1" si="268"/>
        <v>997.13321797156175</v>
      </c>
      <c r="EO258" s="100">
        <f t="shared" ca="1" si="268"/>
        <v>959.64832018631239</v>
      </c>
      <c r="EP258" s="100">
        <f t="shared" ca="1" si="268"/>
        <v>906.58473386700086</v>
      </c>
      <c r="EQ258" s="100">
        <f t="shared" ca="1" si="268"/>
        <v>840.45624302610679</v>
      </c>
      <c r="ER258" s="100">
        <f t="shared" ca="1" si="268"/>
        <v>763.4587659546761</v>
      </c>
      <c r="ES258" s="100">
        <f t="shared" ca="1" si="268"/>
        <v>677.50649798398979</v>
      </c>
      <c r="ET258" s="100">
        <f t="shared" ca="1" si="268"/>
        <v>584.26418328369812</v>
      </c>
      <c r="EU258" s="100">
        <f t="shared" ca="1" si="266"/>
        <v>485.17591465225894</v>
      </c>
      <c r="EV258" s="100">
        <f t="shared" ca="1" si="266"/>
        <v>381.49082022481548</v>
      </c>
      <c r="EW258" s="100">
        <f t="shared" ca="1" si="266"/>
        <v>274.28595993101021</v>
      </c>
      <c r="EX258" s="100">
        <f t="shared" ca="1" si="266"/>
        <v>164.4867219990665</v>
      </c>
      <c r="EY258" s="100">
        <f t="shared" ca="1" si="266"/>
        <v>52.884980477738281</v>
      </c>
      <c r="FA258" s="99">
        <f t="shared" ca="1" si="270"/>
        <v>0</v>
      </c>
      <c r="FB258" s="99">
        <f t="shared" ca="1" si="270"/>
        <v>0</v>
      </c>
      <c r="FC258" s="99">
        <f t="shared" ca="1" si="270"/>
        <v>0</v>
      </c>
      <c r="FD258" s="99">
        <f t="shared" ca="1" si="270"/>
        <v>0</v>
      </c>
      <c r="FE258" s="99">
        <f t="shared" ca="1" si="270"/>
        <v>0</v>
      </c>
      <c r="FF258" s="99">
        <f t="shared" ca="1" si="270"/>
        <v>0</v>
      </c>
      <c r="FG258" s="99">
        <f t="shared" ca="1" si="270"/>
        <v>0</v>
      </c>
      <c r="FH258" s="99">
        <f t="shared" ca="1" si="270"/>
        <v>0</v>
      </c>
      <c r="FI258" s="99">
        <f t="shared" ca="1" si="270"/>
        <v>1</v>
      </c>
      <c r="FJ258" s="99">
        <f t="shared" ca="1" si="270"/>
        <v>1</v>
      </c>
      <c r="FK258" s="99">
        <f t="shared" ca="1" si="270"/>
        <v>1</v>
      </c>
      <c r="FL258" s="99">
        <f t="shared" ca="1" si="270"/>
        <v>1</v>
      </c>
      <c r="FM258" s="99">
        <f t="shared" ca="1" si="270"/>
        <v>1</v>
      </c>
      <c r="FN258" s="99">
        <f t="shared" ca="1" si="270"/>
        <v>1</v>
      </c>
      <c r="FO258" s="99">
        <f t="shared" ca="1" si="270"/>
        <v>1</v>
      </c>
      <c r="FP258" s="99">
        <f t="shared" ca="1" si="270"/>
        <v>1</v>
      </c>
      <c r="FQ258" s="99">
        <f t="shared" ca="1" si="269"/>
        <v>1</v>
      </c>
      <c r="FR258" s="99">
        <f t="shared" ca="1" si="269"/>
        <v>0</v>
      </c>
      <c r="FS258" s="99">
        <f t="shared" ca="1" si="269"/>
        <v>0</v>
      </c>
      <c r="FT258" s="99">
        <f t="shared" ca="1" si="269"/>
        <v>0</v>
      </c>
      <c r="FU258" s="99">
        <f t="shared" ca="1" si="269"/>
        <v>0</v>
      </c>
      <c r="FV258" s="99">
        <f t="shared" ca="1" si="269"/>
        <v>0</v>
      </c>
      <c r="FW258" s="99">
        <f t="shared" ca="1" si="269"/>
        <v>0</v>
      </c>
      <c r="FX258" s="99">
        <f t="shared" ca="1" si="269"/>
        <v>0</v>
      </c>
      <c r="FY258" s="99">
        <f t="shared" ca="1" si="269"/>
        <v>0</v>
      </c>
      <c r="FZ258" s="99">
        <f t="shared" ca="1" si="269"/>
        <v>0</v>
      </c>
      <c r="GA258" s="99">
        <f t="shared" ca="1" si="269"/>
        <v>0</v>
      </c>
      <c r="GB258" s="99">
        <f t="shared" ca="1" si="269"/>
        <v>0</v>
      </c>
      <c r="GC258" s="99">
        <f t="shared" ca="1" si="269"/>
        <v>0</v>
      </c>
      <c r="GD258" s="99">
        <f t="shared" ca="1" si="269"/>
        <v>0</v>
      </c>
      <c r="GE258" s="99">
        <f t="shared" ca="1" si="269"/>
        <v>0</v>
      </c>
    </row>
    <row r="259" spans="1:187" x14ac:dyDescent="0.2">
      <c r="A259" s="96">
        <f t="shared" ca="1" si="271"/>
        <v>1.4073160095041435</v>
      </c>
      <c r="B259" s="97">
        <f t="shared" ca="1" si="272"/>
        <v>9.0279118590482366E-4</v>
      </c>
      <c r="C259" s="92">
        <f t="shared" ca="1" si="273"/>
        <v>0.35546941770883717</v>
      </c>
      <c r="D259" s="166">
        <f t="shared" ca="1" si="274"/>
        <v>1.4704952629672734</v>
      </c>
      <c r="E259" s="100">
        <f t="shared" ca="1" si="275"/>
        <v>1628.8320997434944</v>
      </c>
      <c r="F259" s="100">
        <f t="shared" ca="1" si="276"/>
        <v>646.75275779281799</v>
      </c>
      <c r="G259" s="100">
        <f t="shared" ca="1" si="277"/>
        <v>1569.6008948241974</v>
      </c>
      <c r="H259" s="99">
        <f t="shared" ca="1" si="278"/>
        <v>922.84813703137945</v>
      </c>
      <c r="I259" s="92">
        <f t="shared" ca="1" si="279"/>
        <v>0.58388268919499331</v>
      </c>
      <c r="J259" s="12" t="s">
        <v>286</v>
      </c>
      <c r="K259" s="98">
        <f t="shared" ca="1" si="267"/>
        <v>0.57101157599405472</v>
      </c>
      <c r="L259" s="98">
        <f t="shared" ca="1" si="267"/>
        <v>-6.422009307023302E-2</v>
      </c>
      <c r="M259" s="98">
        <f t="shared" ca="1" si="267"/>
        <v>0.38728374206887162</v>
      </c>
      <c r="N259" s="98">
        <f t="shared" ca="1" si="267"/>
        <v>0.22590495455313264</v>
      </c>
      <c r="O259" s="98">
        <f t="shared" ca="1" si="267"/>
        <v>-0.6692853928473258</v>
      </c>
      <c r="P259" s="98">
        <f t="shared" ca="1" si="267"/>
        <v>0.16019294342776347</v>
      </c>
      <c r="Q259" s="98">
        <f t="shared" ca="1" si="267"/>
        <v>6.4529464315084328E-2</v>
      </c>
      <c r="R259" s="98">
        <f t="shared" ca="1" si="267"/>
        <v>-0.6692853928473258</v>
      </c>
      <c r="S259" s="98">
        <f t="shared" ca="1" si="267"/>
        <v>-6.422009307023302E-2</v>
      </c>
      <c r="T259" s="98">
        <f t="shared" ca="1" si="267"/>
        <v>0.16019294342776347</v>
      </c>
      <c r="U259" s="98">
        <f t="shared" ca="1" si="267"/>
        <v>-0.15887822772362503</v>
      </c>
      <c r="V259" s="98">
        <f t="shared" ca="1" si="267"/>
        <v>6.4529464315084328E-2</v>
      </c>
      <c r="W259" s="98">
        <f t="shared" ca="1" si="267"/>
        <v>0.42970314590647374</v>
      </c>
      <c r="X259" s="98">
        <f t="shared" ca="1" si="267"/>
        <v>0.40060331906205726</v>
      </c>
      <c r="Y259" s="98">
        <f t="shared" ca="1" si="267"/>
        <v>-0.15887822772362503</v>
      </c>
      <c r="Z259" s="98">
        <f t="shared" ca="1" si="267"/>
        <v>-0.1878585854517944</v>
      </c>
      <c r="AA259" s="98">
        <f t="shared" ca="1" si="265"/>
        <v>0.10018981213011802</v>
      </c>
      <c r="AB259" s="98">
        <f t="shared" ca="1" si="265"/>
        <v>-0.54951084078864643</v>
      </c>
      <c r="AC259" s="98">
        <f t="shared" ca="1" si="265"/>
        <v>0.16019294342776347</v>
      </c>
      <c r="AD259" s="98">
        <f t="shared" ca="1" si="265"/>
        <v>-0.12445329224372725</v>
      </c>
      <c r="AE259" s="98" t="str">
        <f t="shared" ca="1" si="265"/>
        <v/>
      </c>
      <c r="AF259" s="98" t="str">
        <f t="shared" ca="1" si="264"/>
        <v/>
      </c>
      <c r="AG259" s="98" t="str">
        <f t="shared" ca="1" si="264"/>
        <v/>
      </c>
      <c r="AH259" s="98" t="str">
        <f t="shared" ca="1" si="264"/>
        <v/>
      </c>
      <c r="AI259" s="98" t="str">
        <f t="shared" ca="1" si="264"/>
        <v/>
      </c>
      <c r="AJ259" s="98" t="str">
        <f t="shared" ca="1" si="264"/>
        <v/>
      </c>
      <c r="AK259" s="98" t="str">
        <f t="shared" ca="1" si="264"/>
        <v/>
      </c>
      <c r="AL259" s="98" t="str">
        <f t="shared" ca="1" si="264"/>
        <v/>
      </c>
      <c r="AM259" s="98" t="str">
        <f t="shared" ca="1" si="264"/>
        <v/>
      </c>
      <c r="AN259" s="98" t="str">
        <f t="shared" ca="1" si="264"/>
        <v/>
      </c>
      <c r="AO259" s="98" t="str">
        <f t="shared" ca="1" si="264"/>
        <v/>
      </c>
      <c r="AP259" s="98" t="str">
        <f t="shared" ca="1" si="264"/>
        <v/>
      </c>
      <c r="AQ259" s="98" t="str">
        <f t="shared" ca="1" si="280"/>
        <v/>
      </c>
      <c r="AR259" s="98" t="str">
        <f t="shared" ca="1" si="280"/>
        <v/>
      </c>
      <c r="AS259" s="98" t="str">
        <f t="shared" ca="1" si="280"/>
        <v/>
      </c>
      <c r="AT259" s="98" t="str">
        <f t="shared" ca="1" si="280"/>
        <v/>
      </c>
      <c r="AU259" s="98" t="str">
        <f t="shared" ca="1" si="280"/>
        <v/>
      </c>
      <c r="AV259" s="98" t="str">
        <f t="shared" ca="1" si="280"/>
        <v/>
      </c>
      <c r="AW259" s="98" t="str">
        <f t="shared" ca="1" si="280"/>
        <v/>
      </c>
      <c r="AX259" s="98" t="str">
        <f t="shared" ca="1" si="280"/>
        <v/>
      </c>
      <c r="AY259" s="98" t="str">
        <f t="shared" ca="1" si="280"/>
        <v/>
      </c>
      <c r="AZ259" s="98" t="str">
        <f t="shared" ca="1" si="280"/>
        <v/>
      </c>
      <c r="BA259" s="98" t="str">
        <f t="shared" ca="1" si="280"/>
        <v/>
      </c>
      <c r="BB259" s="98" t="str">
        <f t="shared" ca="1" si="280"/>
        <v/>
      </c>
      <c r="BC259" s="98" t="str">
        <f t="shared" ca="1" si="280"/>
        <v/>
      </c>
      <c r="BD259" s="98" t="str">
        <f t="shared" ca="1" si="280"/>
        <v/>
      </c>
      <c r="BE259" s="98" t="str">
        <f t="shared" ca="1" si="280"/>
        <v/>
      </c>
      <c r="BF259" s="98" t="str">
        <f t="shared" ca="1" si="280"/>
        <v/>
      </c>
      <c r="BG259" s="98" t="str">
        <f t="shared" ca="1" si="239"/>
        <v/>
      </c>
      <c r="BH259" s="98" t="str">
        <f t="shared" ca="1" si="239"/>
        <v/>
      </c>
      <c r="BJ259" s="98">
        <f t="shared" ca="1" si="281"/>
        <v>1.3256959045693057</v>
      </c>
      <c r="BK259" s="98">
        <f t="shared" ca="1" si="282"/>
        <v>0.90444024515473398</v>
      </c>
      <c r="BL259" s="98">
        <f t="shared" ca="1" si="283"/>
        <v>1.0726308608815482</v>
      </c>
      <c r="BM259" s="98">
        <f t="shared" ca="1" si="284"/>
        <v>1.1314226030717776</v>
      </c>
      <c r="BN259" s="98">
        <f t="shared" ca="1" si="285"/>
        <v>0.12341079667674237</v>
      </c>
      <c r="BO259" s="98">
        <f t="shared" ca="1" si="286"/>
        <v>1.1539509854480672</v>
      </c>
      <c r="BP259" s="98">
        <f t="shared" ca="1" si="287"/>
        <v>1.010413095746199</v>
      </c>
      <c r="BQ259" s="98">
        <f t="shared" ca="1" si="288"/>
        <v>0.10634312578241212</v>
      </c>
      <c r="BR259" s="98">
        <f t="shared" ca="1" si="289"/>
        <v>0.52930256978380186</v>
      </c>
      <c r="BS259" s="98">
        <f t="shared" ca="1" si="290"/>
        <v>0.68975978550807593</v>
      </c>
      <c r="BT259" s="98">
        <f t="shared" ca="1" si="291"/>
        <v>0.30576374601877421</v>
      </c>
      <c r="BU259" s="98">
        <f t="shared" ca="1" si="292"/>
        <v>0.46727469417734213</v>
      </c>
      <c r="BV259" s="98">
        <f t="shared" ca="1" si="293"/>
        <v>0.86643486187862517</v>
      </c>
      <c r="BW259" s="98">
        <f t="shared" ca="1" si="294"/>
        <v>1.3785520186328966</v>
      </c>
      <c r="BX259" s="98">
        <f t="shared" ca="1" si="295"/>
        <v>0.60526720712227111</v>
      </c>
      <c r="BY259" s="98">
        <f t="shared" ca="1" si="296"/>
        <v>0.56346048260123793</v>
      </c>
      <c r="BZ259" s="98">
        <f t="shared" ca="1" si="297"/>
        <v>0.90648872789627499</v>
      </c>
      <c r="CA259" s="98">
        <f t="shared" ca="1" si="298"/>
        <v>0.17759616178233861</v>
      </c>
      <c r="CB259" s="98">
        <f t="shared" ca="1" si="299"/>
        <v>1.0921644646511166</v>
      </c>
      <c r="CC259" s="98">
        <f t="shared" ca="1" si="300"/>
        <v>0.73706881821079528</v>
      </c>
      <c r="CD259" s="98" t="str">
        <f t="shared" si="263"/>
        <v/>
      </c>
      <c r="CE259" s="98" t="str">
        <f t="shared" si="263"/>
        <v/>
      </c>
      <c r="CF259" s="98" t="str">
        <f t="shared" si="263"/>
        <v/>
      </c>
      <c r="CG259" s="98" t="str">
        <f t="shared" si="263"/>
        <v/>
      </c>
      <c r="CH259" s="98" t="str">
        <f t="shared" si="263"/>
        <v/>
      </c>
      <c r="CI259" s="98" t="str">
        <f t="shared" si="262"/>
        <v/>
      </c>
      <c r="CJ259" s="98" t="str">
        <f t="shared" si="258"/>
        <v/>
      </c>
      <c r="CK259" s="98" t="str">
        <f t="shared" si="258"/>
        <v/>
      </c>
      <c r="CL259" s="98" t="str">
        <f t="shared" si="258"/>
        <v/>
      </c>
      <c r="CM259" s="98" t="str">
        <f t="shared" si="258"/>
        <v/>
      </c>
      <c r="CN259" s="98" t="str">
        <f t="shared" si="258"/>
        <v/>
      </c>
      <c r="CO259" s="98" t="str">
        <f t="shared" si="258"/>
        <v/>
      </c>
      <c r="CP259" s="98" t="str">
        <f t="shared" si="237"/>
        <v/>
      </c>
      <c r="CQ259" s="98" t="str">
        <f t="shared" si="237"/>
        <v/>
      </c>
      <c r="CR259" s="98" t="str">
        <f t="shared" si="237"/>
        <v/>
      </c>
      <c r="CS259" s="98" t="str">
        <f t="shared" si="237"/>
        <v/>
      </c>
      <c r="CT259" s="98" t="str">
        <f t="shared" si="237"/>
        <v/>
      </c>
      <c r="CU259" s="98" t="str">
        <f t="shared" si="237"/>
        <v/>
      </c>
      <c r="CV259" s="98" t="str">
        <f t="shared" si="237"/>
        <v/>
      </c>
      <c r="CW259" s="98" t="str">
        <f t="shared" si="237"/>
        <v/>
      </c>
      <c r="CX259" s="98" t="str">
        <f t="shared" si="237"/>
        <v/>
      </c>
      <c r="CY259" s="98" t="str">
        <f t="shared" si="237"/>
        <v/>
      </c>
      <c r="CZ259" s="98" t="str">
        <f t="shared" si="237"/>
        <v/>
      </c>
      <c r="DA259" s="98" t="str">
        <f t="shared" si="253"/>
        <v/>
      </c>
      <c r="DB259" s="98" t="str">
        <f t="shared" si="253"/>
        <v/>
      </c>
      <c r="DC259" s="98" t="str">
        <f t="shared" si="253"/>
        <v/>
      </c>
      <c r="DD259" s="98" t="str">
        <f t="shared" si="253"/>
        <v/>
      </c>
      <c r="DE259" s="98" t="str">
        <f t="shared" si="253"/>
        <v/>
      </c>
      <c r="DF259" s="98" t="str">
        <f t="shared" si="253"/>
        <v/>
      </c>
      <c r="DG259" s="98" t="str">
        <f t="shared" si="253"/>
        <v/>
      </c>
      <c r="EE259" s="100">
        <f t="shared" ca="1" si="268"/>
        <v>0</v>
      </c>
      <c r="EF259" s="100">
        <f t="shared" ca="1" si="268"/>
        <v>190.25188564136923</v>
      </c>
      <c r="EG259" s="100">
        <f t="shared" ca="1" si="268"/>
        <v>353.5716160140953</v>
      </c>
      <c r="EH259" s="100">
        <f t="shared" ca="1" si="268"/>
        <v>492.12425421955373</v>
      </c>
      <c r="EI259" s="100">
        <f t="shared" ca="1" si="268"/>
        <v>607.92015368013654</v>
      </c>
      <c r="EJ259" s="100">
        <f t="shared" ca="1" si="268"/>
        <v>702.82532233693257</v>
      </c>
      <c r="EK259" s="100">
        <f t="shared" ca="1" si="268"/>
        <v>778.57112030908604</v>
      </c>
      <c r="EL259" s="100">
        <f t="shared" ca="1" si="268"/>
        <v>836.76333269026338</v>
      </c>
      <c r="EM259" s="100">
        <f t="shared" ca="1" si="268"/>
        <v>878.89065660507879</v>
      </c>
      <c r="EN259" s="100">
        <f t="shared" ca="1" si="268"/>
        <v>906.33263924963205</v>
      </c>
      <c r="EO259" s="100">
        <f t="shared" ca="1" si="268"/>
        <v>920.36710138638307</v>
      </c>
      <c r="EP259" s="100">
        <f t="shared" ca="1" si="268"/>
        <v>922.17707864573174</v>
      </c>
      <c r="EQ259" s="100">
        <f t="shared" ca="1" si="268"/>
        <v>912.85731099684801</v>
      </c>
      <c r="ER259" s="100">
        <f t="shared" ca="1" si="268"/>
        <v>893.42030888080978</v>
      </c>
      <c r="ES259" s="100">
        <f t="shared" ca="1" si="268"/>
        <v>864.80202274280521</v>
      </c>
      <c r="ET259" s="100">
        <f t="shared" ca="1" si="268"/>
        <v>827.8671410502601</v>
      </c>
      <c r="EU259" s="100">
        <f t="shared" ca="1" si="266"/>
        <v>783.41404033392075</v>
      </c>
      <c r="EV259" s="100">
        <f t="shared" ca="1" si="266"/>
        <v>732.17940933313798</v>
      </c>
      <c r="EW259" s="100">
        <f t="shared" ca="1" si="266"/>
        <v>674.84256795926558</v>
      </c>
      <c r="EX259" s="100">
        <f t="shared" ca="1" si="266"/>
        <v>612.02950050688969</v>
      </c>
      <c r="EY259" s="100">
        <f t="shared" ca="1" si="266"/>
        <v>544.31662133655141</v>
      </c>
      <c r="FA259" s="99">
        <f t="shared" ca="1" si="270"/>
        <v>0</v>
      </c>
      <c r="FB259" s="99">
        <f t="shared" ca="1" si="270"/>
        <v>0</v>
      </c>
      <c r="FC259" s="99">
        <f t="shared" ca="1" si="270"/>
        <v>0</v>
      </c>
      <c r="FD259" s="99">
        <f t="shared" ca="1" si="270"/>
        <v>0</v>
      </c>
      <c r="FE259" s="99">
        <f t="shared" ca="1" si="270"/>
        <v>0</v>
      </c>
      <c r="FF259" s="99">
        <f t="shared" ca="1" si="270"/>
        <v>0</v>
      </c>
      <c r="FG259" s="99">
        <f t="shared" ca="1" si="270"/>
        <v>0</v>
      </c>
      <c r="FH259" s="99">
        <f t="shared" ca="1" si="270"/>
        <v>0</v>
      </c>
      <c r="FI259" s="99">
        <f t="shared" ca="1" si="270"/>
        <v>0</v>
      </c>
      <c r="FJ259" s="99">
        <f t="shared" ca="1" si="270"/>
        <v>0</v>
      </c>
      <c r="FK259" s="99">
        <f t="shared" ca="1" si="270"/>
        <v>0</v>
      </c>
      <c r="FL259" s="99">
        <f t="shared" ca="1" si="270"/>
        <v>1</v>
      </c>
      <c r="FM259" s="99">
        <f t="shared" ca="1" si="270"/>
        <v>1</v>
      </c>
      <c r="FN259" s="99">
        <f t="shared" ca="1" si="270"/>
        <v>1</v>
      </c>
      <c r="FO259" s="99">
        <f t="shared" ca="1" si="270"/>
        <v>1</v>
      </c>
      <c r="FP259" s="99">
        <f t="shared" ca="1" si="270"/>
        <v>1</v>
      </c>
      <c r="FQ259" s="99">
        <f t="shared" ca="1" si="269"/>
        <v>1</v>
      </c>
      <c r="FR259" s="99">
        <f t="shared" ca="1" si="269"/>
        <v>1</v>
      </c>
      <c r="FS259" s="99">
        <f t="shared" ca="1" si="269"/>
        <v>1</v>
      </c>
      <c r="FT259" s="99">
        <f t="shared" ca="1" si="269"/>
        <v>1</v>
      </c>
      <c r="FU259" s="99">
        <f t="shared" ca="1" si="269"/>
        <v>1</v>
      </c>
      <c r="FV259" s="99">
        <f t="shared" ca="1" si="269"/>
        <v>1</v>
      </c>
      <c r="FW259" s="99">
        <f t="shared" ca="1" si="269"/>
        <v>1</v>
      </c>
      <c r="FX259" s="99">
        <f t="shared" ca="1" si="269"/>
        <v>0</v>
      </c>
      <c r="FY259" s="99">
        <f t="shared" ca="1" si="269"/>
        <v>0</v>
      </c>
      <c r="FZ259" s="99">
        <f t="shared" ca="1" si="269"/>
        <v>0</v>
      </c>
      <c r="GA259" s="99">
        <f t="shared" ca="1" si="269"/>
        <v>0</v>
      </c>
      <c r="GB259" s="99">
        <f t="shared" ca="1" si="269"/>
        <v>0</v>
      </c>
      <c r="GC259" s="99">
        <f t="shared" ca="1" si="269"/>
        <v>0</v>
      </c>
      <c r="GD259" s="99">
        <f t="shared" ca="1" si="269"/>
        <v>0</v>
      </c>
      <c r="GE259" s="99">
        <f t="shared" ca="1" si="269"/>
        <v>0</v>
      </c>
    </row>
    <row r="260" spans="1:187" x14ac:dyDescent="0.2">
      <c r="A260" s="96">
        <f t="shared" ca="1" si="271"/>
        <v>1.0708756966948285</v>
      </c>
      <c r="B260" s="97">
        <f t="shared" ca="1" si="272"/>
        <v>4.3352857545188485E-4</v>
      </c>
      <c r="C260" s="92">
        <f t="shared" ca="1" si="273"/>
        <v>0.32974184903352038</v>
      </c>
      <c r="D260" s="166">
        <f t="shared" ca="1" si="274"/>
        <v>1.125240540196851</v>
      </c>
      <c r="E260" s="100">
        <f t="shared" ca="1" si="275"/>
        <v>2595.5394959235755</v>
      </c>
      <c r="F260" s="100">
        <f t="shared" ca="1" si="276"/>
        <v>1093.3273094471162</v>
      </c>
      <c r="G260" s="100">
        <f t="shared" ca="1" si="277"/>
        <v>2096.9366324914972</v>
      </c>
      <c r="H260" s="99">
        <f t="shared" ca="1" si="278"/>
        <v>1003.609323044381</v>
      </c>
      <c r="I260" s="92">
        <f t="shared" ca="1" si="279"/>
        <v>0.47398863096725041</v>
      </c>
      <c r="J260" s="12" t="s">
        <v>287</v>
      </c>
      <c r="K260" s="98">
        <f t="shared" ca="1" si="267"/>
        <v>0.22590495455313264</v>
      </c>
      <c r="L260" s="98">
        <f t="shared" ca="1" si="267"/>
        <v>0.42970314590647374</v>
      </c>
      <c r="M260" s="98">
        <f t="shared" ca="1" si="267"/>
        <v>0.16019294342776347</v>
      </c>
      <c r="N260" s="98">
        <f t="shared" ca="1" si="267"/>
        <v>6.5152420796179999E-2</v>
      </c>
      <c r="O260" s="98">
        <f t="shared" ca="1" si="267"/>
        <v>0.41903994694122737</v>
      </c>
      <c r="P260" s="98">
        <f t="shared" ca="1" si="267"/>
        <v>-0.6692853928473258</v>
      </c>
      <c r="Q260" s="98">
        <f t="shared" ca="1" si="267"/>
        <v>-0.12445329224372725</v>
      </c>
      <c r="R260" s="98">
        <f t="shared" ca="1" si="267"/>
        <v>-0.6692853928473258</v>
      </c>
      <c r="S260" s="98">
        <f t="shared" ca="1" si="267"/>
        <v>-0.12445329224372725</v>
      </c>
      <c r="T260" s="98">
        <f t="shared" ca="1" si="267"/>
        <v>0.16019294342776347</v>
      </c>
      <c r="U260" s="98">
        <f t="shared" ca="1" si="267"/>
        <v>0.57101157599405472</v>
      </c>
      <c r="V260" s="98">
        <f t="shared" ca="1" si="267"/>
        <v>-0.23389576259867084</v>
      </c>
      <c r="W260" s="98">
        <f t="shared" ca="1" si="267"/>
        <v>0.22590495455313264</v>
      </c>
      <c r="X260" s="98">
        <f t="shared" ca="1" si="267"/>
        <v>-6.422009307023302E-2</v>
      </c>
      <c r="Y260" s="98">
        <f t="shared" ca="1" si="267"/>
        <v>0.40060331906205726</v>
      </c>
      <c r="Z260" s="98">
        <f t="shared" ca="1" si="267"/>
        <v>6.5152420796179999E-2</v>
      </c>
      <c r="AA260" s="98">
        <f t="shared" ca="1" si="265"/>
        <v>-0.13938411227580294</v>
      </c>
      <c r="AB260" s="98">
        <f t="shared" ca="1" si="265"/>
        <v>-0.12445329224372725</v>
      </c>
      <c r="AC260" s="98">
        <f t="shared" ca="1" si="265"/>
        <v>-0.23389576259867084</v>
      </c>
      <c r="AD260" s="98">
        <f t="shared" ca="1" si="265"/>
        <v>-0.23389576259867084</v>
      </c>
      <c r="AE260" s="98" t="str">
        <f t="shared" ca="1" si="265"/>
        <v/>
      </c>
      <c r="AF260" s="98" t="str">
        <f t="shared" ca="1" si="264"/>
        <v/>
      </c>
      <c r="AG260" s="98" t="str">
        <f t="shared" ca="1" si="264"/>
        <v/>
      </c>
      <c r="AH260" s="98" t="str">
        <f t="shared" ca="1" si="264"/>
        <v/>
      </c>
      <c r="AI260" s="98" t="str">
        <f t="shared" ca="1" si="264"/>
        <v/>
      </c>
      <c r="AJ260" s="98" t="str">
        <f t="shared" ca="1" si="264"/>
        <v/>
      </c>
      <c r="AK260" s="98" t="str">
        <f t="shared" ca="1" si="264"/>
        <v/>
      </c>
      <c r="AL260" s="98" t="str">
        <f t="shared" ca="1" si="264"/>
        <v/>
      </c>
      <c r="AM260" s="98" t="str">
        <f t="shared" ca="1" si="264"/>
        <v/>
      </c>
      <c r="AN260" s="98" t="str">
        <f t="shared" ca="1" si="264"/>
        <v/>
      </c>
      <c r="AO260" s="98" t="str">
        <f t="shared" ca="1" si="264"/>
        <v/>
      </c>
      <c r="AP260" s="98" t="str">
        <f t="shared" ca="1" si="264"/>
        <v/>
      </c>
      <c r="AQ260" s="98" t="str">
        <f t="shared" ca="1" si="280"/>
        <v/>
      </c>
      <c r="AR260" s="98" t="str">
        <f t="shared" ca="1" si="280"/>
        <v/>
      </c>
      <c r="AS260" s="98" t="str">
        <f t="shared" ca="1" si="280"/>
        <v/>
      </c>
      <c r="AT260" s="98" t="str">
        <f t="shared" ca="1" si="280"/>
        <v/>
      </c>
      <c r="AU260" s="98" t="str">
        <f t="shared" ca="1" si="280"/>
        <v/>
      </c>
      <c r="AV260" s="98" t="str">
        <f t="shared" ca="1" si="280"/>
        <v/>
      </c>
      <c r="AW260" s="98" t="str">
        <f t="shared" ca="1" si="280"/>
        <v/>
      </c>
      <c r="AX260" s="98" t="str">
        <f t="shared" ca="1" si="280"/>
        <v/>
      </c>
      <c r="AY260" s="98" t="str">
        <f t="shared" ca="1" si="280"/>
        <v/>
      </c>
      <c r="AZ260" s="98" t="str">
        <f t="shared" ca="1" si="280"/>
        <v/>
      </c>
      <c r="BA260" s="98" t="str">
        <f t="shared" ca="1" si="280"/>
        <v/>
      </c>
      <c r="BB260" s="98" t="str">
        <f t="shared" ca="1" si="280"/>
        <v/>
      </c>
      <c r="BC260" s="98" t="str">
        <f t="shared" ca="1" si="280"/>
        <v/>
      </c>
      <c r="BD260" s="98" t="str">
        <f t="shared" ca="1" si="280"/>
        <v/>
      </c>
      <c r="BE260" s="98" t="str">
        <f t="shared" ca="1" si="280"/>
        <v/>
      </c>
      <c r="BF260" s="98" t="str">
        <f t="shared" ca="1" si="280"/>
        <v/>
      </c>
      <c r="BG260" s="98" t="str">
        <f t="shared" ca="1" si="239"/>
        <v/>
      </c>
      <c r="BH260" s="98" t="str">
        <f t="shared" ca="1" si="239"/>
        <v/>
      </c>
      <c r="BJ260" s="98">
        <f t="shared" ca="1" si="281"/>
        <v>0.98058928312838378</v>
      </c>
      <c r="BK260" s="98">
        <f t="shared" ca="1" si="282"/>
        <v>1.3983634841314407</v>
      </c>
      <c r="BL260" s="98">
        <f t="shared" ca="1" si="283"/>
        <v>0.84554006224044009</v>
      </c>
      <c r="BM260" s="98">
        <f t="shared" ca="1" si="284"/>
        <v>0.97067006931482502</v>
      </c>
      <c r="BN260" s="98">
        <f t="shared" ca="1" si="285"/>
        <v>1.2117361364652957</v>
      </c>
      <c r="BO260" s="98">
        <f t="shared" ca="1" si="286"/>
        <v>0.3244726491729778</v>
      </c>
      <c r="BP260" s="98">
        <f t="shared" ca="1" si="287"/>
        <v>0.82143033918738739</v>
      </c>
      <c r="BQ260" s="98">
        <f t="shared" ca="1" si="288"/>
        <v>0.10634312578241212</v>
      </c>
      <c r="BR260" s="98">
        <f t="shared" ca="1" si="289"/>
        <v>0.46906937061030762</v>
      </c>
      <c r="BS260" s="98">
        <f t="shared" ca="1" si="290"/>
        <v>0.68975978550807593</v>
      </c>
      <c r="BT260" s="98">
        <f t="shared" ca="1" si="291"/>
        <v>1.0356535497364541</v>
      </c>
      <c r="BU260" s="98">
        <f t="shared" ca="1" si="292"/>
        <v>0.16884946726358696</v>
      </c>
      <c r="BV260" s="98">
        <f t="shared" ca="1" si="293"/>
        <v>0.66263667052528408</v>
      </c>
      <c r="BW260" s="98">
        <f t="shared" ca="1" si="294"/>
        <v>0.91372860650060628</v>
      </c>
      <c r="BX260" s="98">
        <f t="shared" ca="1" si="295"/>
        <v>1.1647487539079533</v>
      </c>
      <c r="BY260" s="98">
        <f t="shared" ca="1" si="296"/>
        <v>0.81647148884921228</v>
      </c>
      <c r="BZ260" s="98">
        <f t="shared" ca="1" si="297"/>
        <v>0.66691480349035404</v>
      </c>
      <c r="CA260" s="98">
        <f t="shared" ca="1" si="298"/>
        <v>0.60265371032725779</v>
      </c>
      <c r="CB260" s="98">
        <f t="shared" ca="1" si="299"/>
        <v>0.69807575862468219</v>
      </c>
      <c r="CC260" s="98">
        <f t="shared" ca="1" si="300"/>
        <v>0.6276263478558517</v>
      </c>
      <c r="CD260" s="98" t="str">
        <f t="shared" si="263"/>
        <v/>
      </c>
      <c r="CE260" s="98" t="str">
        <f t="shared" si="263"/>
        <v/>
      </c>
      <c r="CF260" s="98" t="str">
        <f t="shared" si="263"/>
        <v/>
      </c>
      <c r="CG260" s="98" t="str">
        <f t="shared" si="263"/>
        <v/>
      </c>
      <c r="CH260" s="98" t="str">
        <f t="shared" si="263"/>
        <v/>
      </c>
      <c r="CI260" s="98" t="str">
        <f t="shared" si="262"/>
        <v/>
      </c>
      <c r="CJ260" s="98" t="str">
        <f t="shared" si="258"/>
        <v/>
      </c>
      <c r="CK260" s="98" t="str">
        <f t="shared" si="258"/>
        <v/>
      </c>
      <c r="CL260" s="98" t="str">
        <f t="shared" si="258"/>
        <v/>
      </c>
      <c r="CM260" s="98" t="str">
        <f t="shared" si="258"/>
        <v/>
      </c>
      <c r="CN260" s="98" t="str">
        <f t="shared" si="258"/>
        <v/>
      </c>
      <c r="CO260" s="98" t="str">
        <f t="shared" si="258"/>
        <v/>
      </c>
      <c r="CP260" s="98" t="str">
        <f t="shared" si="237"/>
        <v/>
      </c>
      <c r="CQ260" s="98" t="str">
        <f t="shared" si="237"/>
        <v/>
      </c>
      <c r="CR260" s="98" t="str">
        <f t="shared" si="237"/>
        <v/>
      </c>
      <c r="CS260" s="98" t="str">
        <f t="shared" ref="CS260:DB287" si="301">IF(CS$61&gt;0,AT$63+AT260,"")</f>
        <v/>
      </c>
      <c r="CT260" s="98" t="str">
        <f t="shared" si="301"/>
        <v/>
      </c>
      <c r="CU260" s="98" t="str">
        <f t="shared" si="301"/>
        <v/>
      </c>
      <c r="CV260" s="98" t="str">
        <f t="shared" si="301"/>
        <v/>
      </c>
      <c r="CW260" s="98" t="str">
        <f t="shared" si="301"/>
        <v/>
      </c>
      <c r="CX260" s="98" t="str">
        <f t="shared" si="301"/>
        <v/>
      </c>
      <c r="CY260" s="98" t="str">
        <f t="shared" si="301"/>
        <v/>
      </c>
      <c r="CZ260" s="98" t="str">
        <f t="shared" si="301"/>
        <v/>
      </c>
      <c r="DA260" s="98" t="str">
        <f t="shared" si="253"/>
        <v/>
      </c>
      <c r="DB260" s="98" t="str">
        <f t="shared" si="253"/>
        <v/>
      </c>
      <c r="DC260" s="98" t="str">
        <f t="shared" si="253"/>
        <v/>
      </c>
      <c r="DD260" s="98" t="str">
        <f t="shared" si="253"/>
        <v/>
      </c>
      <c r="DE260" s="98" t="str">
        <f t="shared" si="253"/>
        <v/>
      </c>
      <c r="DF260" s="98" t="str">
        <f t="shared" si="253"/>
        <v/>
      </c>
      <c r="DG260" s="98" t="str">
        <f t="shared" si="253"/>
        <v/>
      </c>
      <c r="EE260" s="100">
        <f t="shared" ca="1" si="268"/>
        <v>0</v>
      </c>
      <c r="EF260" s="100">
        <f t="shared" ca="1" si="268"/>
        <v>122.05971834932828</v>
      </c>
      <c r="EG260" s="100">
        <f t="shared" ca="1" si="268"/>
        <v>234.56139831727842</v>
      </c>
      <c r="EH260" s="100">
        <f t="shared" ca="1" si="268"/>
        <v>337.87930009129508</v>
      </c>
      <c r="EI260" s="100">
        <f t="shared" ca="1" si="268"/>
        <v>432.37465741205949</v>
      </c>
      <c r="EJ260" s="100">
        <f t="shared" ca="1" si="268"/>
        <v>518.39610263284908</v>
      </c>
      <c r="EK260" s="100">
        <f t="shared" ca="1" si="268"/>
        <v>596.2800784637966</v>
      </c>
      <c r="EL260" s="100">
        <f t="shared" ca="1" si="268"/>
        <v>666.35123680656295</v>
      </c>
      <c r="EM260" s="100">
        <f t="shared" ca="1" si="268"/>
        <v>728.92282507283869</v>
      </c>
      <c r="EN260" s="100">
        <f t="shared" ca="1" si="268"/>
        <v>784.29706036834489</v>
      </c>
      <c r="EO260" s="100">
        <f t="shared" ca="1" si="268"/>
        <v>832.76549191260972</v>
      </c>
      <c r="EP260" s="100">
        <f t="shared" ca="1" si="268"/>
        <v>874.60935205373505</v>
      </c>
      <c r="EQ260" s="100">
        <f t="shared" ca="1" si="268"/>
        <v>910.09989622662272</v>
      </c>
      <c r="ER260" s="100">
        <f t="shared" ca="1" si="268"/>
        <v>939.49873219271728</v>
      </c>
      <c r="ES260" s="100">
        <f t="shared" ca="1" si="268"/>
        <v>963.05813888920272</v>
      </c>
      <c r="ET260" s="100">
        <f t="shared" ca="1" si="268"/>
        <v>981.02137520577674</v>
      </c>
      <c r="EU260" s="100">
        <f t="shared" ca="1" si="266"/>
        <v>993.6229789975838</v>
      </c>
      <c r="EV260" s="100">
        <f t="shared" ca="1" si="266"/>
        <v>1001.0890566336732</v>
      </c>
      <c r="EW260" s="100">
        <f t="shared" ca="1" si="266"/>
        <v>1003.637563371328</v>
      </c>
      <c r="EX260" s="100">
        <f t="shared" ca="1" si="266"/>
        <v>1001.4785748379452</v>
      </c>
      <c r="EY260" s="100">
        <f t="shared" ca="1" si="266"/>
        <v>994.81454989366057</v>
      </c>
      <c r="FA260" s="99">
        <f t="shared" ca="1" si="270"/>
        <v>0</v>
      </c>
      <c r="FB260" s="99">
        <f t="shared" ca="1" si="270"/>
        <v>0</v>
      </c>
      <c r="FC260" s="99">
        <f t="shared" ca="1" si="270"/>
        <v>0</v>
      </c>
      <c r="FD260" s="99">
        <f t="shared" ca="1" si="270"/>
        <v>0</v>
      </c>
      <c r="FE260" s="99">
        <f t="shared" ca="1" si="270"/>
        <v>0</v>
      </c>
      <c r="FF260" s="99">
        <f t="shared" ca="1" si="270"/>
        <v>0</v>
      </c>
      <c r="FG260" s="99">
        <f t="shared" ca="1" si="270"/>
        <v>0</v>
      </c>
      <c r="FH260" s="99">
        <f t="shared" ca="1" si="270"/>
        <v>0</v>
      </c>
      <c r="FI260" s="99">
        <f t="shared" ca="1" si="270"/>
        <v>0</v>
      </c>
      <c r="FJ260" s="99">
        <f t="shared" ca="1" si="270"/>
        <v>0</v>
      </c>
      <c r="FK260" s="99">
        <f t="shared" ca="1" si="270"/>
        <v>0</v>
      </c>
      <c r="FL260" s="99">
        <f t="shared" ca="1" si="270"/>
        <v>0</v>
      </c>
      <c r="FM260" s="99">
        <f t="shared" ca="1" si="270"/>
        <v>0</v>
      </c>
      <c r="FN260" s="99">
        <f t="shared" ca="1" si="270"/>
        <v>0</v>
      </c>
      <c r="FO260" s="99">
        <f t="shared" ca="1" si="270"/>
        <v>0</v>
      </c>
      <c r="FP260" s="99">
        <f t="shared" ca="1" si="270"/>
        <v>0</v>
      </c>
      <c r="FQ260" s="99">
        <f t="shared" ca="1" si="269"/>
        <v>0</v>
      </c>
      <c r="FR260" s="99">
        <f t="shared" ca="1" si="269"/>
        <v>0</v>
      </c>
      <c r="FS260" s="99">
        <f t="shared" ca="1" si="269"/>
        <v>1</v>
      </c>
      <c r="FT260" s="99">
        <f t="shared" ca="1" si="269"/>
        <v>1</v>
      </c>
      <c r="FU260" s="99">
        <f t="shared" ca="1" si="269"/>
        <v>1</v>
      </c>
      <c r="FV260" s="99">
        <f t="shared" ca="1" si="269"/>
        <v>1</v>
      </c>
      <c r="FW260" s="99">
        <f t="shared" ca="1" si="269"/>
        <v>1</v>
      </c>
      <c r="FX260" s="99">
        <f t="shared" ca="1" si="269"/>
        <v>1</v>
      </c>
      <c r="FY260" s="99">
        <f t="shared" ca="1" si="269"/>
        <v>1</v>
      </c>
      <c r="FZ260" s="99">
        <f t="shared" ca="1" si="269"/>
        <v>1</v>
      </c>
      <c r="GA260" s="99">
        <f t="shared" ca="1" si="269"/>
        <v>1</v>
      </c>
      <c r="GB260" s="99">
        <f t="shared" ca="1" si="269"/>
        <v>1</v>
      </c>
      <c r="GC260" s="99">
        <f t="shared" ca="1" si="269"/>
        <v>1</v>
      </c>
      <c r="GD260" s="99">
        <f t="shared" ca="1" si="269"/>
        <v>1</v>
      </c>
      <c r="GE260" s="99">
        <f t="shared" ca="1" si="269"/>
        <v>1</v>
      </c>
    </row>
    <row r="261" spans="1:187" x14ac:dyDescent="0.2">
      <c r="A261" s="96">
        <f t="shared" ca="1" si="271"/>
        <v>1.1215836754282056</v>
      </c>
      <c r="B261" s="97">
        <f t="shared" ca="1" si="272"/>
        <v>5.6668468980335032E-4</v>
      </c>
      <c r="C261" s="92">
        <f t="shared" ca="1" si="273"/>
        <v>0.44496744938630467</v>
      </c>
      <c r="D261" s="166">
        <f t="shared" ca="1" si="274"/>
        <v>1.2205816909348823</v>
      </c>
      <c r="E261" s="100">
        <f t="shared" ca="1" si="275"/>
        <v>2153.8991839685063</v>
      </c>
      <c r="F261" s="100">
        <f t="shared" ca="1" si="276"/>
        <v>892.91889841924524</v>
      </c>
      <c r="G261" s="100">
        <f t="shared" ca="1" si="277"/>
        <v>1824.5232143575922</v>
      </c>
      <c r="H261" s="99">
        <f t="shared" ca="1" si="278"/>
        <v>931.60431593834699</v>
      </c>
      <c r="I261" s="92">
        <f t="shared" ca="1" si="279"/>
        <v>0.50600346897025916</v>
      </c>
      <c r="J261" s="12" t="s">
        <v>288</v>
      </c>
      <c r="K261" s="98">
        <f t="shared" ca="1" si="267"/>
        <v>0.40060331906205726</v>
      </c>
      <c r="L261" s="98">
        <f t="shared" ca="1" si="267"/>
        <v>-0.89013065061702146</v>
      </c>
      <c r="M261" s="98">
        <f t="shared" ca="1" si="267"/>
        <v>0.22590495455313264</v>
      </c>
      <c r="N261" s="98">
        <f t="shared" ca="1" si="267"/>
        <v>-0.23389576259867084</v>
      </c>
      <c r="O261" s="98">
        <f t="shared" ca="1" si="267"/>
        <v>0.41903994694122737</v>
      </c>
      <c r="P261" s="98">
        <f t="shared" ca="1" si="267"/>
        <v>0.16019294342776347</v>
      </c>
      <c r="Q261" s="98">
        <f t="shared" ca="1" si="267"/>
        <v>-0.6692853928473258</v>
      </c>
      <c r="R261" s="98">
        <f t="shared" ca="1" si="267"/>
        <v>0.16019294342776347</v>
      </c>
      <c r="S261" s="98">
        <f t="shared" ca="1" si="267"/>
        <v>-0.89013065061702146</v>
      </c>
      <c r="T261" s="98">
        <f t="shared" ca="1" si="267"/>
        <v>0.19400563242188218</v>
      </c>
      <c r="U261" s="98">
        <f t="shared" ca="1" si="267"/>
        <v>-0.23389576259867084</v>
      </c>
      <c r="V261" s="98">
        <f t="shared" ca="1" si="267"/>
        <v>6.4529464315084328E-2</v>
      </c>
      <c r="W261" s="98">
        <f t="shared" ca="1" si="267"/>
        <v>0.38728374206887162</v>
      </c>
      <c r="X261" s="98">
        <f t="shared" ca="1" si="267"/>
        <v>0.16019294342776347</v>
      </c>
      <c r="Y261" s="98">
        <f t="shared" ca="1" si="267"/>
        <v>0.42970314590647374</v>
      </c>
      <c r="Z261" s="98">
        <f t="shared" ca="1" si="267"/>
        <v>-0.6692853928473258</v>
      </c>
      <c r="AA261" s="98">
        <f t="shared" ca="1" si="265"/>
        <v>0.40060331906205726</v>
      </c>
      <c r="AB261" s="98">
        <f t="shared" ca="1" si="265"/>
        <v>-0.13938411227580294</v>
      </c>
      <c r="AC261" s="98">
        <f t="shared" ca="1" si="265"/>
        <v>-0.23389576259867084</v>
      </c>
      <c r="AD261" s="98">
        <f t="shared" ca="1" si="265"/>
        <v>0.16019294342776347</v>
      </c>
      <c r="AE261" s="98" t="str">
        <f t="shared" ca="1" si="265"/>
        <v/>
      </c>
      <c r="AF261" s="98" t="str">
        <f t="shared" ca="1" si="264"/>
        <v/>
      </c>
      <c r="AG261" s="98" t="str">
        <f t="shared" ca="1" si="264"/>
        <v/>
      </c>
      <c r="AH261" s="98" t="str">
        <f t="shared" ca="1" si="264"/>
        <v/>
      </c>
      <c r="AI261" s="98" t="str">
        <f t="shared" ca="1" si="264"/>
        <v/>
      </c>
      <c r="AJ261" s="98" t="str">
        <f t="shared" ca="1" si="264"/>
        <v/>
      </c>
      <c r="AK261" s="98" t="str">
        <f t="shared" ca="1" si="264"/>
        <v/>
      </c>
      <c r="AL261" s="98" t="str">
        <f t="shared" ca="1" si="264"/>
        <v/>
      </c>
      <c r="AM261" s="98" t="str">
        <f t="shared" ca="1" si="264"/>
        <v/>
      </c>
      <c r="AN261" s="98" t="str">
        <f t="shared" ca="1" si="264"/>
        <v/>
      </c>
      <c r="AO261" s="98" t="str">
        <f t="shared" ca="1" si="264"/>
        <v/>
      </c>
      <c r="AP261" s="98" t="str">
        <f t="shared" ca="1" si="264"/>
        <v/>
      </c>
      <c r="AQ261" s="98" t="str">
        <f t="shared" ca="1" si="280"/>
        <v/>
      </c>
      <c r="AR261" s="98" t="str">
        <f t="shared" ca="1" si="280"/>
        <v/>
      </c>
      <c r="AS261" s="98" t="str">
        <f t="shared" ca="1" si="280"/>
        <v/>
      </c>
      <c r="AT261" s="98" t="str">
        <f t="shared" ca="1" si="280"/>
        <v/>
      </c>
      <c r="AU261" s="98" t="str">
        <f t="shared" ca="1" si="280"/>
        <v/>
      </c>
      <c r="AV261" s="98" t="str">
        <f t="shared" ca="1" si="280"/>
        <v/>
      </c>
      <c r="AW261" s="98" t="str">
        <f t="shared" ca="1" si="280"/>
        <v/>
      </c>
      <c r="AX261" s="98" t="str">
        <f t="shared" ca="1" si="280"/>
        <v/>
      </c>
      <c r="AY261" s="98" t="str">
        <f t="shared" ca="1" si="280"/>
        <v/>
      </c>
      <c r="AZ261" s="98" t="str">
        <f t="shared" ca="1" si="280"/>
        <v/>
      </c>
      <c r="BA261" s="98" t="str">
        <f t="shared" ca="1" si="280"/>
        <v/>
      </c>
      <c r="BB261" s="98" t="str">
        <f t="shared" ca="1" si="280"/>
        <v/>
      </c>
      <c r="BC261" s="98" t="str">
        <f t="shared" ca="1" si="280"/>
        <v/>
      </c>
      <c r="BD261" s="98" t="str">
        <f t="shared" ca="1" si="280"/>
        <v/>
      </c>
      <c r="BE261" s="98" t="str">
        <f t="shared" ca="1" si="280"/>
        <v/>
      </c>
      <c r="BF261" s="98" t="str">
        <f t="shared" ca="1" si="280"/>
        <v/>
      </c>
      <c r="BG261" s="98" t="str">
        <f t="shared" ca="1" si="239"/>
        <v/>
      </c>
      <c r="BH261" s="98" t="str">
        <f t="shared" ca="1" si="239"/>
        <v/>
      </c>
      <c r="BJ261" s="98">
        <f t="shared" ca="1" si="281"/>
        <v>1.1552876476373084</v>
      </c>
      <c r="BK261" s="98">
        <f t="shared" ca="1" si="282"/>
        <v>7.8529687607945542E-2</v>
      </c>
      <c r="BL261" s="98">
        <f t="shared" ca="1" si="283"/>
        <v>0.91125207336580927</v>
      </c>
      <c r="BM261" s="98">
        <f t="shared" ca="1" si="284"/>
        <v>0.67162188591997418</v>
      </c>
      <c r="BN261" s="98">
        <f t="shared" ca="1" si="285"/>
        <v>1.2117361364652957</v>
      </c>
      <c r="BO261" s="98">
        <f t="shared" ca="1" si="286"/>
        <v>1.1539509854480672</v>
      </c>
      <c r="BP261" s="98">
        <f t="shared" ca="1" si="287"/>
        <v>0.27659823858378885</v>
      </c>
      <c r="BQ261" s="98">
        <f t="shared" ca="1" si="288"/>
        <v>0.93582146205750139</v>
      </c>
      <c r="BR261" s="98">
        <f t="shared" ca="1" si="289"/>
        <v>-0.29660798776298658</v>
      </c>
      <c r="BS261" s="98">
        <f t="shared" ca="1" si="290"/>
        <v>0.72357247450219464</v>
      </c>
      <c r="BT261" s="98">
        <f t="shared" ca="1" si="291"/>
        <v>0.2307462111437284</v>
      </c>
      <c r="BU261" s="98">
        <f t="shared" ca="1" si="292"/>
        <v>0.46727469417734213</v>
      </c>
      <c r="BV261" s="98">
        <f t="shared" ca="1" si="293"/>
        <v>0.82401545804102305</v>
      </c>
      <c r="BW261" s="98">
        <f t="shared" ca="1" si="294"/>
        <v>1.1381416429986029</v>
      </c>
      <c r="BX261" s="98">
        <f t="shared" ca="1" si="295"/>
        <v>1.1938485807523698</v>
      </c>
      <c r="BY261" s="98">
        <f t="shared" ca="1" si="296"/>
        <v>8.203367520570648E-2</v>
      </c>
      <c r="BZ261" s="98">
        <f t="shared" ca="1" si="297"/>
        <v>1.2069022348282141</v>
      </c>
      <c r="CA261" s="98">
        <f t="shared" ca="1" si="298"/>
        <v>0.5877228902951821</v>
      </c>
      <c r="CB261" s="98">
        <f t="shared" ca="1" si="299"/>
        <v>0.69807575862468219</v>
      </c>
      <c r="CC261" s="98">
        <f t="shared" ca="1" si="300"/>
        <v>1.0217150538822861</v>
      </c>
      <c r="CD261" s="98" t="str">
        <f t="shared" si="263"/>
        <v/>
      </c>
      <c r="CE261" s="98" t="str">
        <f t="shared" si="263"/>
        <v/>
      </c>
      <c r="CF261" s="98" t="str">
        <f t="shared" si="263"/>
        <v/>
      </c>
      <c r="CG261" s="98" t="str">
        <f t="shared" si="263"/>
        <v/>
      </c>
      <c r="CH261" s="98" t="str">
        <f t="shared" si="263"/>
        <v/>
      </c>
      <c r="CI261" s="98" t="str">
        <f t="shared" si="262"/>
        <v/>
      </c>
      <c r="CJ261" s="98" t="str">
        <f t="shared" si="258"/>
        <v/>
      </c>
      <c r="CK261" s="98" t="str">
        <f t="shared" si="258"/>
        <v/>
      </c>
      <c r="CL261" s="98" t="str">
        <f t="shared" si="258"/>
        <v/>
      </c>
      <c r="CM261" s="98" t="str">
        <f t="shared" si="258"/>
        <v/>
      </c>
      <c r="CN261" s="98" t="str">
        <f t="shared" si="258"/>
        <v/>
      </c>
      <c r="CO261" s="98" t="str">
        <f t="shared" si="258"/>
        <v/>
      </c>
      <c r="CP261" s="98" t="str">
        <f t="shared" si="258"/>
        <v/>
      </c>
      <c r="CQ261" s="98" t="str">
        <f t="shared" si="258"/>
        <v/>
      </c>
      <c r="CR261" s="98" t="str">
        <f t="shared" si="258"/>
        <v/>
      </c>
      <c r="CS261" s="98" t="str">
        <f t="shared" si="301"/>
        <v/>
      </c>
      <c r="CT261" s="98" t="str">
        <f t="shared" si="301"/>
        <v/>
      </c>
      <c r="CU261" s="98" t="str">
        <f t="shared" si="301"/>
        <v/>
      </c>
      <c r="CV261" s="98" t="str">
        <f t="shared" si="301"/>
        <v/>
      </c>
      <c r="CW261" s="98" t="str">
        <f t="shared" si="301"/>
        <v/>
      </c>
      <c r="CX261" s="98" t="str">
        <f t="shared" si="301"/>
        <v/>
      </c>
      <c r="CY261" s="98" t="str">
        <f t="shared" si="301"/>
        <v/>
      </c>
      <c r="CZ261" s="98" t="str">
        <f t="shared" si="301"/>
        <v/>
      </c>
      <c r="DA261" s="98" t="str">
        <f t="shared" si="253"/>
        <v/>
      </c>
      <c r="DB261" s="98" t="str">
        <f t="shared" si="253"/>
        <v/>
      </c>
      <c r="DC261" s="98" t="str">
        <f t="shared" si="253"/>
        <v/>
      </c>
      <c r="DD261" s="98" t="str">
        <f t="shared" si="253"/>
        <v/>
      </c>
      <c r="DE261" s="98" t="str">
        <f t="shared" si="253"/>
        <v/>
      </c>
      <c r="DF261" s="98" t="str">
        <f t="shared" si="253"/>
        <v/>
      </c>
      <c r="DG261" s="98" t="str">
        <f t="shared" si="253"/>
        <v/>
      </c>
      <c r="EE261" s="100">
        <f t="shared" ca="1" si="268"/>
        <v>0</v>
      </c>
      <c r="EF261" s="100">
        <f t="shared" ca="1" si="268"/>
        <v>138.74378444889226</v>
      </c>
      <c r="EG261" s="100">
        <f t="shared" ca="1" si="268"/>
        <v>263.91021638781672</v>
      </c>
      <c r="EH261" s="100">
        <f t="shared" ca="1" si="268"/>
        <v>376.19142713115372</v>
      </c>
      <c r="EI261" s="100">
        <f t="shared" ca="1" si="268"/>
        <v>476.24818558667528</v>
      </c>
      <c r="EJ261" s="100">
        <f t="shared" ca="1" si="268"/>
        <v>564.71123055404723</v>
      </c>
      <c r="EK261" s="100">
        <f t="shared" ca="1" si="268"/>
        <v>642.18254869017767</v>
      </c>
      <c r="EL261" s="100">
        <f t="shared" ca="1" si="268"/>
        <v>709.23660029564587</v>
      </c>
      <c r="EM261" s="100">
        <f t="shared" ca="1" si="268"/>
        <v>766.42149499278423</v>
      </c>
      <c r="EN261" s="100">
        <f t="shared" ca="1" si="268"/>
        <v>814.26011928551304</v>
      </c>
      <c r="EO261" s="100">
        <f t="shared" ca="1" si="268"/>
        <v>853.25121791362801</v>
      </c>
      <c r="EP261" s="100">
        <f t="shared" ca="1" si="268"/>
        <v>883.87043083982292</v>
      </c>
      <c r="EQ261" s="100">
        <f t="shared" ca="1" si="268"/>
        <v>906.57128763613775</v>
      </c>
      <c r="ER261" s="100">
        <f t="shared" ca="1" si="268"/>
        <v>921.78616096768712</v>
      </c>
      <c r="ES261" s="100">
        <f t="shared" ca="1" si="268"/>
        <v>929.9271808053262</v>
      </c>
      <c r="ET261" s="100">
        <f t="shared" ca="1" si="268"/>
        <v>931.38711093524955</v>
      </c>
      <c r="EU261" s="100">
        <f t="shared" ca="1" si="266"/>
        <v>926.54018927229265</v>
      </c>
      <c r="EV261" s="100">
        <f t="shared" ca="1" si="266"/>
        <v>915.74293342484702</v>
      </c>
      <c r="EW261" s="100">
        <f t="shared" ca="1" si="266"/>
        <v>899.33491290268285</v>
      </c>
      <c r="EX261" s="100">
        <f t="shared" ca="1" si="266"/>
        <v>877.6394893045458</v>
      </c>
      <c r="EY261" s="100">
        <f t="shared" ca="1" si="266"/>
        <v>850.9645257700563</v>
      </c>
      <c r="FA261" s="99">
        <f t="shared" ca="1" si="270"/>
        <v>0</v>
      </c>
      <c r="FB261" s="99">
        <f t="shared" ca="1" si="270"/>
        <v>0</v>
      </c>
      <c r="FC261" s="99">
        <f t="shared" ca="1" si="270"/>
        <v>0</v>
      </c>
      <c r="FD261" s="99">
        <f t="shared" ca="1" si="270"/>
        <v>0</v>
      </c>
      <c r="FE261" s="99">
        <f t="shared" ca="1" si="270"/>
        <v>0</v>
      </c>
      <c r="FF261" s="99">
        <f t="shared" ca="1" si="270"/>
        <v>0</v>
      </c>
      <c r="FG261" s="99">
        <f t="shared" ca="1" si="270"/>
        <v>0</v>
      </c>
      <c r="FH261" s="99">
        <f t="shared" ca="1" si="270"/>
        <v>0</v>
      </c>
      <c r="FI261" s="99">
        <f t="shared" ca="1" si="270"/>
        <v>0</v>
      </c>
      <c r="FJ261" s="99">
        <f t="shared" ca="1" si="270"/>
        <v>0</v>
      </c>
      <c r="FK261" s="99">
        <f t="shared" ca="1" si="270"/>
        <v>0</v>
      </c>
      <c r="FL261" s="99">
        <f t="shared" ca="1" si="270"/>
        <v>0</v>
      </c>
      <c r="FM261" s="99">
        <f t="shared" ca="1" si="270"/>
        <v>0</v>
      </c>
      <c r="FN261" s="99">
        <f t="shared" ca="1" si="270"/>
        <v>0</v>
      </c>
      <c r="FO261" s="99">
        <f t="shared" ca="1" si="270"/>
        <v>0</v>
      </c>
      <c r="FP261" s="99">
        <f t="shared" ca="1" si="270"/>
        <v>1</v>
      </c>
      <c r="FQ261" s="99">
        <f t="shared" ca="1" si="269"/>
        <v>1</v>
      </c>
      <c r="FR261" s="99">
        <f t="shared" ca="1" si="269"/>
        <v>1</v>
      </c>
      <c r="FS261" s="99">
        <f t="shared" ca="1" si="269"/>
        <v>1</v>
      </c>
      <c r="FT261" s="99">
        <f t="shared" ca="1" si="269"/>
        <v>1</v>
      </c>
      <c r="FU261" s="99">
        <f t="shared" ca="1" si="269"/>
        <v>1</v>
      </c>
      <c r="FV261" s="99">
        <f t="shared" ca="1" si="269"/>
        <v>1</v>
      </c>
      <c r="FW261" s="99">
        <f t="shared" ca="1" si="269"/>
        <v>1</v>
      </c>
      <c r="FX261" s="99">
        <f t="shared" ca="1" si="269"/>
        <v>1</v>
      </c>
      <c r="FY261" s="99">
        <f t="shared" ca="1" si="269"/>
        <v>1</v>
      </c>
      <c r="FZ261" s="99">
        <f t="shared" ca="1" si="269"/>
        <v>1</v>
      </c>
      <c r="GA261" s="99">
        <f t="shared" ca="1" si="269"/>
        <v>1</v>
      </c>
      <c r="GB261" s="99">
        <f t="shared" ca="1" si="269"/>
        <v>1</v>
      </c>
      <c r="GC261" s="99">
        <f t="shared" ca="1" si="269"/>
        <v>1</v>
      </c>
      <c r="GD261" s="99">
        <f t="shared" ca="1" si="269"/>
        <v>1</v>
      </c>
      <c r="GE261" s="99">
        <f t="shared" ca="1" si="269"/>
        <v>1</v>
      </c>
    </row>
    <row r="262" spans="1:187" x14ac:dyDescent="0.2">
      <c r="A262" s="96">
        <f t="shared" ca="1" si="271"/>
        <v>1.6404641615390863</v>
      </c>
      <c r="B262" s="97">
        <f t="shared" ca="1" si="272"/>
        <v>1.2997196766468518E-3</v>
      </c>
      <c r="C262" s="92">
        <f t="shared" ca="1" si="273"/>
        <v>0.4053135836287976</v>
      </c>
      <c r="D262" s="166">
        <f t="shared" ca="1" si="274"/>
        <v>1.7226037120760953</v>
      </c>
      <c r="E262" s="100">
        <f t="shared" ca="1" si="275"/>
        <v>1325.3655715363504</v>
      </c>
      <c r="F262" s="100">
        <f t="shared" ca="1" si="276"/>
        <v>502.8672100311291</v>
      </c>
      <c r="G262" s="100">
        <f t="shared" ca="1" si="277"/>
        <v>1464.608783402231</v>
      </c>
      <c r="H262" s="99">
        <f t="shared" ca="1" si="278"/>
        <v>961.74157337110182</v>
      </c>
      <c r="I262" s="92">
        <f t="shared" ca="1" si="279"/>
        <v>0.65358640761796361</v>
      </c>
      <c r="J262" s="12" t="s">
        <v>289</v>
      </c>
      <c r="K262" s="98">
        <f t="shared" ca="1" si="267"/>
        <v>0.16019294342776347</v>
      </c>
      <c r="L262" s="98">
        <f t="shared" ca="1" si="267"/>
        <v>-0.1878585854517944</v>
      </c>
      <c r="M262" s="98">
        <f t="shared" ca="1" si="267"/>
        <v>0.41903994694122737</v>
      </c>
      <c r="N262" s="98">
        <f t="shared" ca="1" si="267"/>
        <v>-0.89013065061702146</v>
      </c>
      <c r="O262" s="98">
        <f t="shared" ca="1" si="267"/>
        <v>0.22590495455313264</v>
      </c>
      <c r="P262" s="98">
        <f t="shared" ca="1" si="267"/>
        <v>0.40060331906205726</v>
      </c>
      <c r="Q262" s="98">
        <f t="shared" ca="1" si="267"/>
        <v>-0.15887822772362503</v>
      </c>
      <c r="R262" s="98">
        <f t="shared" ca="1" si="267"/>
        <v>-0.23389576259867084</v>
      </c>
      <c r="S262" s="98">
        <f t="shared" ca="1" si="267"/>
        <v>-0.13938411227580294</v>
      </c>
      <c r="T262" s="98">
        <f t="shared" ca="1" si="267"/>
        <v>-0.13938411227580294</v>
      </c>
      <c r="U262" s="98">
        <f t="shared" ca="1" si="267"/>
        <v>-0.1878585854517944</v>
      </c>
      <c r="V262" s="98">
        <f t="shared" ca="1" si="267"/>
        <v>-0.54951084078864643</v>
      </c>
      <c r="W262" s="98">
        <f t="shared" ca="1" si="267"/>
        <v>0.19400563242188218</v>
      </c>
      <c r="X262" s="98">
        <f t="shared" ca="1" si="267"/>
        <v>0.10018981213011802</v>
      </c>
      <c r="Y262" s="98">
        <f t="shared" ca="1" si="267"/>
        <v>-0.15887822772362503</v>
      </c>
      <c r="Z262" s="98">
        <f t="shared" ca="1" si="267"/>
        <v>-0.89013065061702146</v>
      </c>
      <c r="AA262" s="98">
        <f t="shared" ca="1" si="265"/>
        <v>0.42970314590647374</v>
      </c>
      <c r="AB262" s="98">
        <f t="shared" ca="1" si="265"/>
        <v>-0.1878585854517944</v>
      </c>
      <c r="AC262" s="98">
        <f t="shared" ca="1" si="265"/>
        <v>0.40060331906205726</v>
      </c>
      <c r="AD262" s="98">
        <f t="shared" ca="1" si="265"/>
        <v>0.41903994694122737</v>
      </c>
      <c r="AE262" s="98" t="str">
        <f t="shared" ca="1" si="265"/>
        <v/>
      </c>
      <c r="AF262" s="98" t="str">
        <f t="shared" ca="1" si="264"/>
        <v/>
      </c>
      <c r="AG262" s="98" t="str">
        <f t="shared" ca="1" si="264"/>
        <v/>
      </c>
      <c r="AH262" s="98" t="str">
        <f t="shared" ca="1" si="264"/>
        <v/>
      </c>
      <c r="AI262" s="98" t="str">
        <f t="shared" ca="1" si="264"/>
        <v/>
      </c>
      <c r="AJ262" s="98" t="str">
        <f t="shared" ca="1" si="264"/>
        <v/>
      </c>
      <c r="AK262" s="98" t="str">
        <f t="shared" ca="1" si="264"/>
        <v/>
      </c>
      <c r="AL262" s="98" t="str">
        <f t="shared" ca="1" si="264"/>
        <v/>
      </c>
      <c r="AM262" s="98" t="str">
        <f t="shared" ca="1" si="264"/>
        <v/>
      </c>
      <c r="AN262" s="98" t="str">
        <f t="shared" ca="1" si="264"/>
        <v/>
      </c>
      <c r="AO262" s="98" t="str">
        <f t="shared" ca="1" si="264"/>
        <v/>
      </c>
      <c r="AP262" s="98" t="str">
        <f t="shared" ca="1" si="264"/>
        <v/>
      </c>
      <c r="AQ262" s="98" t="str">
        <f t="shared" ca="1" si="280"/>
        <v/>
      </c>
      <c r="AR262" s="98" t="str">
        <f t="shared" ca="1" si="280"/>
        <v/>
      </c>
      <c r="AS262" s="98" t="str">
        <f t="shared" ca="1" si="280"/>
        <v/>
      </c>
      <c r="AT262" s="98" t="str">
        <f t="shared" ca="1" si="280"/>
        <v/>
      </c>
      <c r="AU262" s="98" t="str">
        <f t="shared" ca="1" si="280"/>
        <v/>
      </c>
      <c r="AV262" s="98" t="str">
        <f t="shared" ca="1" si="280"/>
        <v/>
      </c>
      <c r="AW262" s="98" t="str">
        <f t="shared" ca="1" si="280"/>
        <v/>
      </c>
      <c r="AX262" s="98" t="str">
        <f t="shared" ca="1" si="280"/>
        <v/>
      </c>
      <c r="AY262" s="98" t="str">
        <f t="shared" ca="1" si="280"/>
        <v/>
      </c>
      <c r="AZ262" s="98" t="str">
        <f t="shared" ca="1" si="280"/>
        <v/>
      </c>
      <c r="BA262" s="98" t="str">
        <f t="shared" ca="1" si="280"/>
        <v/>
      </c>
      <c r="BB262" s="98" t="str">
        <f t="shared" ca="1" si="280"/>
        <v/>
      </c>
      <c r="BC262" s="98" t="str">
        <f t="shared" ca="1" si="280"/>
        <v/>
      </c>
      <c r="BD262" s="98" t="str">
        <f t="shared" ca="1" si="280"/>
        <v/>
      </c>
      <c r="BE262" s="98" t="str">
        <f t="shared" ca="1" si="280"/>
        <v/>
      </c>
      <c r="BF262" s="98" t="str">
        <f t="shared" ca="1" si="280"/>
        <v/>
      </c>
      <c r="BG262" s="98" t="str">
        <f t="shared" ca="1" si="239"/>
        <v/>
      </c>
      <c r="BH262" s="98" t="str">
        <f t="shared" ca="1" si="239"/>
        <v/>
      </c>
      <c r="BJ262" s="98">
        <f t="shared" ca="1" si="281"/>
        <v>0.91487727200301461</v>
      </c>
      <c r="BK262" s="98">
        <f t="shared" ca="1" si="282"/>
        <v>0.78080175277317254</v>
      </c>
      <c r="BL262" s="98">
        <f t="shared" ca="1" si="283"/>
        <v>1.1043870657539041</v>
      </c>
      <c r="BM262" s="98">
        <f t="shared" ca="1" si="284"/>
        <v>1.5386997901623567E-2</v>
      </c>
      <c r="BN262" s="98">
        <f t="shared" ca="1" si="285"/>
        <v>1.0186011440772007</v>
      </c>
      <c r="BO262" s="98">
        <f t="shared" ca="1" si="286"/>
        <v>1.3943613610823609</v>
      </c>
      <c r="BP262" s="98">
        <f t="shared" ca="1" si="287"/>
        <v>0.78700540370748961</v>
      </c>
      <c r="BQ262" s="98">
        <f t="shared" ca="1" si="288"/>
        <v>0.54173275603106708</v>
      </c>
      <c r="BR262" s="98">
        <f t="shared" ca="1" si="289"/>
        <v>0.45413855057823194</v>
      </c>
      <c r="BS262" s="98">
        <f t="shared" ca="1" si="290"/>
        <v>0.39018272980450952</v>
      </c>
      <c r="BT262" s="98">
        <f t="shared" ca="1" si="291"/>
        <v>0.27678338829060484</v>
      </c>
      <c r="BU262" s="98">
        <f t="shared" ca="1" si="292"/>
        <v>-0.14676561092638862</v>
      </c>
      <c r="BV262" s="98">
        <f t="shared" ca="1" si="293"/>
        <v>0.63073734839403361</v>
      </c>
      <c r="BW262" s="98">
        <f t="shared" ca="1" si="294"/>
        <v>1.0781385117009572</v>
      </c>
      <c r="BX262" s="98">
        <f t="shared" ca="1" si="295"/>
        <v>0.60526720712227111</v>
      </c>
      <c r="BY262" s="98">
        <f t="shared" ca="1" si="296"/>
        <v>-0.13881158256398918</v>
      </c>
      <c r="BZ262" s="98">
        <f t="shared" ca="1" si="297"/>
        <v>1.2360020616726306</v>
      </c>
      <c r="CA262" s="98">
        <f t="shared" ca="1" si="298"/>
        <v>0.53924841711919069</v>
      </c>
      <c r="CB262" s="98">
        <f t="shared" ca="1" si="299"/>
        <v>1.3325748402854103</v>
      </c>
      <c r="CC262" s="98">
        <f t="shared" ca="1" si="300"/>
        <v>1.2805620573957499</v>
      </c>
      <c r="CD262" s="98" t="str">
        <f t="shared" si="263"/>
        <v/>
      </c>
      <c r="CE262" s="98" t="str">
        <f t="shared" si="263"/>
        <v/>
      </c>
      <c r="CF262" s="98" t="str">
        <f t="shared" si="263"/>
        <v/>
      </c>
      <c r="CG262" s="98" t="str">
        <f t="shared" si="263"/>
        <v/>
      </c>
      <c r="CH262" s="98" t="str">
        <f t="shared" si="263"/>
        <v/>
      </c>
      <c r="CI262" s="98" t="str">
        <f t="shared" si="262"/>
        <v/>
      </c>
      <c r="CJ262" s="98" t="str">
        <f t="shared" si="258"/>
        <v/>
      </c>
      <c r="CK262" s="98" t="str">
        <f t="shared" si="258"/>
        <v/>
      </c>
      <c r="CL262" s="98" t="str">
        <f t="shared" si="258"/>
        <v/>
      </c>
      <c r="CM262" s="98" t="str">
        <f t="shared" si="258"/>
        <v/>
      </c>
      <c r="CN262" s="98" t="str">
        <f t="shared" si="258"/>
        <v/>
      </c>
      <c r="CO262" s="98" t="str">
        <f t="shared" si="258"/>
        <v/>
      </c>
      <c r="CP262" s="98" t="str">
        <f t="shared" si="258"/>
        <v/>
      </c>
      <c r="CQ262" s="98" t="str">
        <f t="shared" si="258"/>
        <v/>
      </c>
      <c r="CR262" s="98" t="str">
        <f t="shared" si="258"/>
        <v/>
      </c>
      <c r="CS262" s="98" t="str">
        <f t="shared" si="301"/>
        <v/>
      </c>
      <c r="CT262" s="98" t="str">
        <f t="shared" si="301"/>
        <v/>
      </c>
      <c r="CU262" s="98" t="str">
        <f t="shared" si="301"/>
        <v/>
      </c>
      <c r="CV262" s="98" t="str">
        <f t="shared" si="301"/>
        <v/>
      </c>
      <c r="CW262" s="98" t="str">
        <f t="shared" si="301"/>
        <v/>
      </c>
      <c r="CX262" s="98" t="str">
        <f t="shared" si="301"/>
        <v/>
      </c>
      <c r="CY262" s="98" t="str">
        <f t="shared" si="301"/>
        <v/>
      </c>
      <c r="CZ262" s="98" t="str">
        <f t="shared" si="301"/>
        <v/>
      </c>
      <c r="DA262" s="98" t="str">
        <f t="shared" si="253"/>
        <v/>
      </c>
      <c r="DB262" s="98" t="str">
        <f t="shared" si="253"/>
        <v/>
      </c>
      <c r="DC262" s="98" t="str">
        <f t="shared" si="253"/>
        <v/>
      </c>
      <c r="DD262" s="98" t="str">
        <f t="shared" si="253"/>
        <v/>
      </c>
      <c r="DE262" s="98" t="str">
        <f t="shared" si="253"/>
        <v/>
      </c>
      <c r="DF262" s="98" t="str">
        <f t="shared" si="253"/>
        <v/>
      </c>
      <c r="DG262" s="98" t="str">
        <f t="shared" si="253"/>
        <v/>
      </c>
      <c r="EE262" s="100">
        <f t="shared" ca="1" si="268"/>
        <v>0</v>
      </c>
      <c r="EF262" s="100">
        <f t="shared" ca="1" si="268"/>
        <v>254.56271090562879</v>
      </c>
      <c r="EG262" s="100">
        <f t="shared" ca="1" si="268"/>
        <v>461.00770224352055</v>
      </c>
      <c r="EH262" s="100">
        <f t="shared" ca="1" si="268"/>
        <v>624.83756044171673</v>
      </c>
      <c r="EI262" s="100">
        <f t="shared" ca="1" si="268"/>
        <v>750.995531531506</v>
      </c>
      <c r="EJ262" s="100">
        <f t="shared" ca="1" si="268"/>
        <v>843.91882477623869</v>
      </c>
      <c r="EK262" s="100">
        <f t="shared" ca="1" si="268"/>
        <v>907.58703979598101</v>
      </c>
      <c r="EL262" s="100">
        <f t="shared" ca="1" si="268"/>
        <v>945.56615092450477</v>
      </c>
      <c r="EM262" s="100">
        <f t="shared" ca="1" si="268"/>
        <v>961.04844474410208</v>
      </c>
      <c r="EN262" s="100">
        <f t="shared" ca="1" si="268"/>
        <v>956.8887721939376</v>
      </c>
      <c r="EO262" s="100">
        <f t="shared" ca="1" si="268"/>
        <v>935.63744506457817</v>
      </c>
      <c r="EP262" s="100">
        <f t="shared" ca="1" si="268"/>
        <v>899.57007782339349</v>
      </c>
      <c r="EQ262" s="100">
        <f t="shared" ca="1" si="268"/>
        <v>850.71464933230243</v>
      </c>
      <c r="ER262" s="100">
        <f t="shared" ca="1" si="268"/>
        <v>790.87603490976619</v>
      </c>
      <c r="ES262" s="100">
        <f t="shared" ca="1" si="268"/>
        <v>721.65823715966542</v>
      </c>
      <c r="ET262" s="100">
        <f t="shared" ca="1" si="268"/>
        <v>644.48452386369752</v>
      </c>
      <c r="EU262" s="100">
        <f t="shared" ca="1" si="266"/>
        <v>560.61566284899402</v>
      </c>
      <c r="EV262" s="100">
        <f t="shared" ca="1" si="266"/>
        <v>471.16642695033397</v>
      </c>
      <c r="EW262" s="100">
        <f t="shared" ca="1" si="266"/>
        <v>377.12052685060348</v>
      </c>
      <c r="EX262" s="100">
        <f t="shared" ca="1" si="266"/>
        <v>279.34411557956241</v>
      </c>
      <c r="EY262" s="100">
        <f t="shared" ca="1" si="266"/>
        <v>178.5979956655035</v>
      </c>
      <c r="FA262" s="99">
        <f t="shared" ca="1" si="270"/>
        <v>0</v>
      </c>
      <c r="FB262" s="99">
        <f t="shared" ca="1" si="270"/>
        <v>0</v>
      </c>
      <c r="FC262" s="99">
        <f t="shared" ca="1" si="270"/>
        <v>0</v>
      </c>
      <c r="FD262" s="99">
        <f t="shared" ca="1" si="270"/>
        <v>0</v>
      </c>
      <c r="FE262" s="99">
        <f t="shared" ca="1" si="270"/>
        <v>0</v>
      </c>
      <c r="FF262" s="99">
        <f t="shared" ca="1" si="270"/>
        <v>0</v>
      </c>
      <c r="FG262" s="99">
        <f t="shared" ca="1" si="270"/>
        <v>0</v>
      </c>
      <c r="FH262" s="99">
        <f t="shared" ca="1" si="270"/>
        <v>0</v>
      </c>
      <c r="FI262" s="99">
        <f t="shared" ca="1" si="270"/>
        <v>1</v>
      </c>
      <c r="FJ262" s="99">
        <f t="shared" ca="1" si="270"/>
        <v>1</v>
      </c>
      <c r="FK262" s="99">
        <f t="shared" ca="1" si="270"/>
        <v>1</v>
      </c>
      <c r="FL262" s="99">
        <f t="shared" ca="1" si="270"/>
        <v>1</v>
      </c>
      <c r="FM262" s="99">
        <f t="shared" ca="1" si="270"/>
        <v>1</v>
      </c>
      <c r="FN262" s="99">
        <f t="shared" ca="1" si="270"/>
        <v>1</v>
      </c>
      <c r="FO262" s="99">
        <f t="shared" ca="1" si="270"/>
        <v>1</v>
      </c>
      <c r="FP262" s="99">
        <f t="shared" ca="1" si="270"/>
        <v>1</v>
      </c>
      <c r="FQ262" s="99">
        <f t="shared" ca="1" si="269"/>
        <v>1</v>
      </c>
      <c r="FR262" s="99">
        <f t="shared" ca="1" si="269"/>
        <v>1</v>
      </c>
      <c r="FS262" s="99">
        <f t="shared" ca="1" si="269"/>
        <v>0</v>
      </c>
      <c r="FT262" s="99">
        <f t="shared" ca="1" si="269"/>
        <v>0</v>
      </c>
      <c r="FU262" s="99">
        <f t="shared" ca="1" si="269"/>
        <v>0</v>
      </c>
      <c r="FV262" s="99">
        <f t="shared" ca="1" si="269"/>
        <v>0</v>
      </c>
      <c r="FW262" s="99">
        <f t="shared" ca="1" si="269"/>
        <v>0</v>
      </c>
      <c r="FX262" s="99">
        <f t="shared" ca="1" si="269"/>
        <v>0</v>
      </c>
      <c r="FY262" s="99">
        <f t="shared" ca="1" si="269"/>
        <v>0</v>
      </c>
      <c r="FZ262" s="99">
        <f t="shared" ca="1" si="269"/>
        <v>0</v>
      </c>
      <c r="GA262" s="99">
        <f t="shared" ca="1" si="269"/>
        <v>0</v>
      </c>
      <c r="GB262" s="99">
        <f t="shared" ca="1" si="269"/>
        <v>0</v>
      </c>
      <c r="GC262" s="99">
        <f t="shared" ca="1" si="269"/>
        <v>0</v>
      </c>
      <c r="GD262" s="99">
        <f t="shared" ca="1" si="269"/>
        <v>0</v>
      </c>
      <c r="GE262" s="99">
        <f t="shared" ca="1" si="269"/>
        <v>0</v>
      </c>
    </row>
    <row r="263" spans="1:187" x14ac:dyDescent="0.2">
      <c r="A263" s="96">
        <f t="shared" ca="1" si="271"/>
        <v>1.3631828678295115</v>
      </c>
      <c r="B263" s="97">
        <f t="shared" ca="1" si="272"/>
        <v>7.3205087685970121E-4</v>
      </c>
      <c r="C263" s="92">
        <f t="shared" ca="1" si="273"/>
        <v>0.30980858613794404</v>
      </c>
      <c r="D263" s="166">
        <f t="shared" ca="1" si="274"/>
        <v>1.4111735478519074</v>
      </c>
      <c r="E263" s="100">
        <f t="shared" ca="1" si="275"/>
        <v>1927.6987330518029</v>
      </c>
      <c r="F263" s="100">
        <f t="shared" ca="1" si="276"/>
        <v>773.42714430417777</v>
      </c>
      <c r="G263" s="100">
        <f t="shared" ca="1" si="277"/>
        <v>1800.4951773906264</v>
      </c>
      <c r="H263" s="99">
        <f t="shared" ca="1" si="278"/>
        <v>1027.0680330864486</v>
      </c>
      <c r="I263" s="92">
        <f t="shared" ca="1" si="279"/>
        <v>0.56618801917496797</v>
      </c>
      <c r="J263" s="12" t="s">
        <v>290</v>
      </c>
      <c r="K263" s="98">
        <f t="shared" ca="1" si="267"/>
        <v>0.57101157599405472</v>
      </c>
      <c r="L263" s="98">
        <f t="shared" ca="1" si="267"/>
        <v>-0.12445329224372725</v>
      </c>
      <c r="M263" s="98">
        <f t="shared" ca="1" si="267"/>
        <v>-6.422009307023302E-2</v>
      </c>
      <c r="N263" s="98">
        <f t="shared" ca="1" si="267"/>
        <v>-0.23389576259867084</v>
      </c>
      <c r="O263" s="98">
        <f t="shared" ca="1" si="267"/>
        <v>-6.422009307023302E-2</v>
      </c>
      <c r="P263" s="98">
        <f t="shared" ca="1" si="267"/>
        <v>0.22590495455313264</v>
      </c>
      <c r="Q263" s="98">
        <f t="shared" ca="1" si="267"/>
        <v>6.4529464315084328E-2</v>
      </c>
      <c r="R263" s="98">
        <f t="shared" ca="1" si="267"/>
        <v>0.19400563242188218</v>
      </c>
      <c r="S263" s="98">
        <f t="shared" ca="1" si="267"/>
        <v>-0.54951084078864643</v>
      </c>
      <c r="T263" s="98">
        <f t="shared" ca="1" si="267"/>
        <v>-6.422009307023302E-2</v>
      </c>
      <c r="U263" s="98">
        <f t="shared" ca="1" si="267"/>
        <v>0.41903994694122737</v>
      </c>
      <c r="V263" s="98">
        <f t="shared" ca="1" si="267"/>
        <v>0.22590495455313264</v>
      </c>
      <c r="W263" s="98">
        <f t="shared" ca="1" si="267"/>
        <v>0.41903994694122737</v>
      </c>
      <c r="X263" s="98">
        <f t="shared" ca="1" si="267"/>
        <v>0.16019294342776347</v>
      </c>
      <c r="Y263" s="98">
        <f t="shared" ca="1" si="267"/>
        <v>0.42970314590647374</v>
      </c>
      <c r="Z263" s="98">
        <f t="shared" ca="1" si="267"/>
        <v>6.4529464315084328E-2</v>
      </c>
      <c r="AA263" s="98">
        <f t="shared" ca="1" si="265"/>
        <v>-0.54951084078864643</v>
      </c>
      <c r="AB263" s="98">
        <f t="shared" ca="1" si="265"/>
        <v>6.4529464315084328E-2</v>
      </c>
      <c r="AC263" s="98">
        <f t="shared" ca="1" si="265"/>
        <v>0.40060331906205726</v>
      </c>
      <c r="AD263" s="98">
        <f t="shared" ca="1" si="265"/>
        <v>6.4529464315084328E-2</v>
      </c>
      <c r="AE263" s="98" t="str">
        <f t="shared" ca="1" si="265"/>
        <v/>
      </c>
      <c r="AF263" s="98" t="str">
        <f t="shared" ca="1" si="264"/>
        <v/>
      </c>
      <c r="AG263" s="98" t="str">
        <f t="shared" ca="1" si="264"/>
        <v/>
      </c>
      <c r="AH263" s="98" t="str">
        <f t="shared" ca="1" si="264"/>
        <v/>
      </c>
      <c r="AI263" s="98" t="str">
        <f t="shared" ca="1" si="264"/>
        <v/>
      </c>
      <c r="AJ263" s="98" t="str">
        <f t="shared" ca="1" si="264"/>
        <v/>
      </c>
      <c r="AK263" s="98" t="str">
        <f t="shared" ca="1" si="264"/>
        <v/>
      </c>
      <c r="AL263" s="98" t="str">
        <f t="shared" ca="1" si="264"/>
        <v/>
      </c>
      <c r="AM263" s="98" t="str">
        <f t="shared" ca="1" si="264"/>
        <v/>
      </c>
      <c r="AN263" s="98" t="str">
        <f t="shared" ca="1" si="264"/>
        <v/>
      </c>
      <c r="AO263" s="98" t="str">
        <f t="shared" ca="1" si="264"/>
        <v/>
      </c>
      <c r="AP263" s="98" t="str">
        <f t="shared" ca="1" si="264"/>
        <v/>
      </c>
      <c r="AQ263" s="98" t="str">
        <f t="shared" ca="1" si="280"/>
        <v/>
      </c>
      <c r="AR263" s="98" t="str">
        <f t="shared" ca="1" si="280"/>
        <v/>
      </c>
      <c r="AS263" s="98" t="str">
        <f t="shared" ca="1" si="280"/>
        <v/>
      </c>
      <c r="AT263" s="98" t="str">
        <f t="shared" ca="1" si="280"/>
        <v/>
      </c>
      <c r="AU263" s="98" t="str">
        <f t="shared" ca="1" si="280"/>
        <v/>
      </c>
      <c r="AV263" s="98" t="str">
        <f t="shared" ca="1" si="280"/>
        <v/>
      </c>
      <c r="AW263" s="98" t="str">
        <f t="shared" ca="1" si="280"/>
        <v/>
      </c>
      <c r="AX263" s="98" t="str">
        <f t="shared" ca="1" si="280"/>
        <v/>
      </c>
      <c r="AY263" s="98" t="str">
        <f t="shared" ca="1" si="280"/>
        <v/>
      </c>
      <c r="AZ263" s="98" t="str">
        <f t="shared" ca="1" si="280"/>
        <v/>
      </c>
      <c r="BA263" s="98" t="str">
        <f t="shared" ca="1" si="280"/>
        <v/>
      </c>
      <c r="BB263" s="98" t="str">
        <f t="shared" ca="1" si="280"/>
        <v/>
      </c>
      <c r="BC263" s="98" t="str">
        <f t="shared" ca="1" si="280"/>
        <v/>
      </c>
      <c r="BD263" s="98" t="str">
        <f t="shared" ca="1" si="280"/>
        <v/>
      </c>
      <c r="BE263" s="98" t="str">
        <f t="shared" ca="1" si="280"/>
        <v/>
      </c>
      <c r="BF263" s="98" t="str">
        <f t="shared" ca="1" si="280"/>
        <v/>
      </c>
      <c r="BG263" s="98" t="str">
        <f t="shared" ca="1" si="239"/>
        <v/>
      </c>
      <c r="BH263" s="98" t="str">
        <f t="shared" ca="1" si="239"/>
        <v/>
      </c>
      <c r="BJ263" s="98">
        <f t="shared" ca="1" si="281"/>
        <v>1.3256959045693057</v>
      </c>
      <c r="BK263" s="98">
        <f t="shared" ca="1" si="282"/>
        <v>0.84420704598123975</v>
      </c>
      <c r="BL263" s="98">
        <f t="shared" ca="1" si="283"/>
        <v>0.62112702574244361</v>
      </c>
      <c r="BM263" s="98">
        <f t="shared" ca="1" si="284"/>
        <v>0.67162188591997418</v>
      </c>
      <c r="BN263" s="98">
        <f t="shared" ca="1" si="285"/>
        <v>0.72847609645383515</v>
      </c>
      <c r="BO263" s="98">
        <f t="shared" ca="1" si="286"/>
        <v>1.2196629965734362</v>
      </c>
      <c r="BP263" s="98">
        <f t="shared" ca="1" si="287"/>
        <v>1.010413095746199</v>
      </c>
      <c r="BQ263" s="98">
        <f t="shared" ca="1" si="288"/>
        <v>0.9696341510516201</v>
      </c>
      <c r="BR263" s="98">
        <f t="shared" ca="1" si="289"/>
        <v>4.4011822065388451E-2</v>
      </c>
      <c r="BS263" s="98">
        <f t="shared" ca="1" si="290"/>
        <v>0.46534674901007944</v>
      </c>
      <c r="BT263" s="98">
        <f t="shared" ca="1" si="291"/>
        <v>0.88368192068362661</v>
      </c>
      <c r="BU263" s="98">
        <f t="shared" ca="1" si="292"/>
        <v>0.62865018441539045</v>
      </c>
      <c r="BV263" s="98">
        <f t="shared" ca="1" si="293"/>
        <v>0.85577166291337881</v>
      </c>
      <c r="BW263" s="98">
        <f t="shared" ca="1" si="294"/>
        <v>1.1381416429986029</v>
      </c>
      <c r="BX263" s="98">
        <f t="shared" ca="1" si="295"/>
        <v>1.1938485807523698</v>
      </c>
      <c r="BY263" s="98">
        <f t="shared" ca="1" si="296"/>
        <v>0.81584853236811661</v>
      </c>
      <c r="BZ263" s="98">
        <f t="shared" ca="1" si="297"/>
        <v>0.25678807497751055</v>
      </c>
      <c r="CA263" s="98">
        <f t="shared" ca="1" si="298"/>
        <v>0.79163646688606937</v>
      </c>
      <c r="CB263" s="98">
        <f t="shared" ca="1" si="299"/>
        <v>1.3325748402854103</v>
      </c>
      <c r="CC263" s="98">
        <f t="shared" ca="1" si="300"/>
        <v>0.92605157476960687</v>
      </c>
      <c r="CD263" s="98" t="str">
        <f t="shared" si="263"/>
        <v/>
      </c>
      <c r="CE263" s="98" t="str">
        <f t="shared" si="263"/>
        <v/>
      </c>
      <c r="CF263" s="98" t="str">
        <f t="shared" si="263"/>
        <v/>
      </c>
      <c r="CG263" s="98" t="str">
        <f t="shared" si="263"/>
        <v/>
      </c>
      <c r="CH263" s="98" t="str">
        <f t="shared" si="263"/>
        <v/>
      </c>
      <c r="CI263" s="98" t="str">
        <f t="shared" si="262"/>
        <v/>
      </c>
      <c r="CJ263" s="98" t="str">
        <f t="shared" si="258"/>
        <v/>
      </c>
      <c r="CK263" s="98" t="str">
        <f t="shared" si="258"/>
        <v/>
      </c>
      <c r="CL263" s="98" t="str">
        <f t="shared" si="258"/>
        <v/>
      </c>
      <c r="CM263" s="98" t="str">
        <f t="shared" si="258"/>
        <v/>
      </c>
      <c r="CN263" s="98" t="str">
        <f t="shared" si="258"/>
        <v/>
      </c>
      <c r="CO263" s="98" t="str">
        <f t="shared" si="258"/>
        <v/>
      </c>
      <c r="CP263" s="98" t="str">
        <f t="shared" si="258"/>
        <v/>
      </c>
      <c r="CQ263" s="98" t="str">
        <f t="shared" si="258"/>
        <v/>
      </c>
      <c r="CR263" s="98" t="str">
        <f t="shared" si="258"/>
        <v/>
      </c>
      <c r="CS263" s="98" t="str">
        <f t="shared" si="301"/>
        <v/>
      </c>
      <c r="CT263" s="98" t="str">
        <f t="shared" si="301"/>
        <v/>
      </c>
      <c r="CU263" s="98" t="str">
        <f t="shared" si="301"/>
        <v/>
      </c>
      <c r="CV263" s="98" t="str">
        <f t="shared" si="301"/>
        <v/>
      </c>
      <c r="CW263" s="98" t="str">
        <f t="shared" si="301"/>
        <v/>
      </c>
      <c r="CX263" s="98" t="str">
        <f t="shared" si="301"/>
        <v/>
      </c>
      <c r="CY263" s="98" t="str">
        <f t="shared" si="301"/>
        <v/>
      </c>
      <c r="CZ263" s="98" t="str">
        <f t="shared" si="301"/>
        <v/>
      </c>
      <c r="DA263" s="98" t="str">
        <f t="shared" si="253"/>
        <v/>
      </c>
      <c r="DB263" s="98" t="str">
        <f t="shared" si="253"/>
        <v/>
      </c>
      <c r="DC263" s="98" t="str">
        <f t="shared" si="253"/>
        <v/>
      </c>
      <c r="DD263" s="98" t="str">
        <f t="shared" si="253"/>
        <v/>
      </c>
      <c r="DE263" s="98" t="str">
        <f t="shared" si="253"/>
        <v/>
      </c>
      <c r="DF263" s="98" t="str">
        <f t="shared" si="253"/>
        <v/>
      </c>
      <c r="DG263" s="98" t="str">
        <f t="shared" si="253"/>
        <v/>
      </c>
      <c r="EE263" s="100">
        <f t="shared" ca="1" si="268"/>
        <v>0</v>
      </c>
      <c r="EF263" s="100">
        <f t="shared" ca="1" si="268"/>
        <v>178.25956671652457</v>
      </c>
      <c r="EG263" s="100">
        <f t="shared" ca="1" si="268"/>
        <v>335.61512579132443</v>
      </c>
      <c r="EH263" s="100">
        <f t="shared" ca="1" si="268"/>
        <v>473.43637984164531</v>
      </c>
      <c r="EI263" s="100">
        <f t="shared" ca="1" si="268"/>
        <v>593.01325580867513</v>
      </c>
      <c r="EJ263" s="100">
        <f t="shared" ca="1" si="268"/>
        <v>695.56026093854928</v>
      </c>
      <c r="EK263" s="100">
        <f t="shared" ca="1" si="268"/>
        <v>782.22061042824828</v>
      </c>
      <c r="EL263" s="100">
        <f t="shared" ca="1" si="268"/>
        <v>854.07013837295437</v>
      </c>
      <c r="EM263" s="100">
        <f t="shared" ca="1" si="268"/>
        <v>912.12100307050957</v>
      </c>
      <c r="EN263" s="100">
        <f t="shared" ca="1" si="268"/>
        <v>957.32519718623678</v>
      </c>
      <c r="EO263" s="100">
        <f t="shared" ca="1" si="268"/>
        <v>990.57787275616568</v>
      </c>
      <c r="EP263" s="100">
        <f t="shared" ca="1" si="268"/>
        <v>1012.7204905073355</v>
      </c>
      <c r="EQ263" s="100">
        <f t="shared" ca="1" si="268"/>
        <v>1024.5438024990663</v>
      </c>
      <c r="ER263" s="100">
        <f t="shared" ca="1" si="268"/>
        <v>1026.7906766376773</v>
      </c>
      <c r="ES263" s="100">
        <f t="shared" ca="1" si="268"/>
        <v>1020.1587711880208</v>
      </c>
      <c r="ET263" s="100">
        <f t="shared" ca="1" si="268"/>
        <v>1005.3030669972164</v>
      </c>
      <c r="EU263" s="100">
        <f t="shared" ca="1" si="266"/>
        <v>982.83826475814669</v>
      </c>
      <c r="EV263" s="100">
        <f t="shared" ca="1" si="266"/>
        <v>953.34105427162558</v>
      </c>
      <c r="EW263" s="100">
        <f t="shared" ca="1" si="266"/>
        <v>917.35226231568799</v>
      </c>
      <c r="EX263" s="100">
        <f t="shared" ca="1" si="266"/>
        <v>875.37888539737833</v>
      </c>
      <c r="EY263" s="100">
        <f t="shared" ca="1" si="266"/>
        <v>827.89601334577583</v>
      </c>
      <c r="FA263" s="99">
        <f t="shared" ca="1" si="270"/>
        <v>0</v>
      </c>
      <c r="FB263" s="99">
        <f t="shared" ca="1" si="270"/>
        <v>0</v>
      </c>
      <c r="FC263" s="99">
        <f t="shared" ca="1" si="270"/>
        <v>0</v>
      </c>
      <c r="FD263" s="99">
        <f t="shared" ca="1" si="270"/>
        <v>0</v>
      </c>
      <c r="FE263" s="99">
        <f t="shared" ca="1" si="270"/>
        <v>0</v>
      </c>
      <c r="FF263" s="99">
        <f t="shared" ca="1" si="270"/>
        <v>0</v>
      </c>
      <c r="FG263" s="99">
        <f t="shared" ca="1" si="270"/>
        <v>0</v>
      </c>
      <c r="FH263" s="99">
        <f t="shared" ca="1" si="270"/>
        <v>0</v>
      </c>
      <c r="FI263" s="99">
        <f t="shared" ca="1" si="270"/>
        <v>0</v>
      </c>
      <c r="FJ263" s="99">
        <f t="shared" ca="1" si="270"/>
        <v>0</v>
      </c>
      <c r="FK263" s="99">
        <f t="shared" ca="1" si="270"/>
        <v>0</v>
      </c>
      <c r="FL263" s="99">
        <f t="shared" ca="1" si="270"/>
        <v>0</v>
      </c>
      <c r="FM263" s="99">
        <f t="shared" ca="1" si="270"/>
        <v>0</v>
      </c>
      <c r="FN263" s="99">
        <f t="shared" ca="1" si="270"/>
        <v>1</v>
      </c>
      <c r="FO263" s="99">
        <f t="shared" ca="1" si="270"/>
        <v>1</v>
      </c>
      <c r="FP263" s="99">
        <f t="shared" ca="1" si="270"/>
        <v>1</v>
      </c>
      <c r="FQ263" s="99">
        <f t="shared" ca="1" si="269"/>
        <v>1</v>
      </c>
      <c r="FR263" s="99">
        <f t="shared" ca="1" si="269"/>
        <v>1</v>
      </c>
      <c r="FS263" s="99">
        <f t="shared" ca="1" si="269"/>
        <v>1</v>
      </c>
      <c r="FT263" s="99">
        <f t="shared" ca="1" si="269"/>
        <v>1</v>
      </c>
      <c r="FU263" s="99">
        <f t="shared" ca="1" si="269"/>
        <v>1</v>
      </c>
      <c r="FV263" s="99">
        <f t="shared" ca="1" si="269"/>
        <v>1</v>
      </c>
      <c r="FW263" s="99">
        <f t="shared" ca="1" si="269"/>
        <v>1</v>
      </c>
      <c r="FX263" s="99">
        <f t="shared" ca="1" si="269"/>
        <v>1</v>
      </c>
      <c r="FY263" s="99">
        <f t="shared" ca="1" si="269"/>
        <v>1</v>
      </c>
      <c r="FZ263" s="99">
        <f t="shared" ca="1" si="269"/>
        <v>1</v>
      </c>
      <c r="GA263" s="99">
        <f t="shared" ca="1" si="269"/>
        <v>1</v>
      </c>
      <c r="GB263" s="99">
        <f t="shared" ca="1" si="269"/>
        <v>0</v>
      </c>
      <c r="GC263" s="99">
        <f t="shared" ca="1" si="269"/>
        <v>0</v>
      </c>
      <c r="GD263" s="99">
        <f t="shared" ca="1" si="269"/>
        <v>0</v>
      </c>
      <c r="GE263" s="99">
        <f t="shared" ca="1" si="269"/>
        <v>0</v>
      </c>
    </row>
    <row r="264" spans="1:187" x14ac:dyDescent="0.2">
      <c r="A264" s="96">
        <f t="shared" ca="1" si="271"/>
        <v>1.293316087573996</v>
      </c>
      <c r="B264" s="97">
        <f t="shared" ca="1" si="272"/>
        <v>8.9660232079245914E-4</v>
      </c>
      <c r="C264" s="92">
        <f t="shared" ca="1" si="273"/>
        <v>0.4019578757725436</v>
      </c>
      <c r="D264" s="166">
        <f t="shared" ca="1" si="274"/>
        <v>1.3741011545217838</v>
      </c>
      <c r="E264" s="100">
        <f t="shared" ca="1" si="275"/>
        <v>1532.5647978551838</v>
      </c>
      <c r="F264" s="100">
        <f t="shared" ca="1" si="276"/>
        <v>618.86946485973419</v>
      </c>
      <c r="G264" s="100">
        <f t="shared" ca="1" si="277"/>
        <v>1404.0493391712423</v>
      </c>
      <c r="H264" s="99">
        <f t="shared" ca="1" si="278"/>
        <v>785.17987431150812</v>
      </c>
      <c r="I264" s="92">
        <f t="shared" ca="1" si="279"/>
        <v>0.55487979846082491</v>
      </c>
      <c r="J264" s="12" t="s">
        <v>291</v>
      </c>
      <c r="K264" s="98">
        <f t="shared" ca="1" si="267"/>
        <v>-0.54951084078864643</v>
      </c>
      <c r="L264" s="98">
        <f t="shared" ca="1" si="267"/>
        <v>-0.13938411227580294</v>
      </c>
      <c r="M264" s="98">
        <f t="shared" ca="1" si="267"/>
        <v>0.10018981213011802</v>
      </c>
      <c r="N264" s="98">
        <f t="shared" ca="1" si="267"/>
        <v>-0.89013065061702146</v>
      </c>
      <c r="O264" s="98">
        <f t="shared" ca="1" si="267"/>
        <v>-0.54951084078864643</v>
      </c>
      <c r="P264" s="98">
        <f t="shared" ca="1" si="267"/>
        <v>-0.15887822772362503</v>
      </c>
      <c r="Q264" s="98">
        <f t="shared" ca="1" si="267"/>
        <v>6.5152420796179999E-2</v>
      </c>
      <c r="R264" s="98">
        <f t="shared" ca="1" si="267"/>
        <v>0.38728374206887162</v>
      </c>
      <c r="S264" s="98">
        <f t="shared" ca="1" si="267"/>
        <v>0.42970314590647374</v>
      </c>
      <c r="T264" s="98">
        <f t="shared" ca="1" si="267"/>
        <v>-0.12445329224372725</v>
      </c>
      <c r="U264" s="98">
        <f t="shared" ca="1" si="267"/>
        <v>0.57101157599405472</v>
      </c>
      <c r="V264" s="98">
        <f t="shared" ca="1" si="267"/>
        <v>-0.23389576259867084</v>
      </c>
      <c r="W264" s="98">
        <f t="shared" ca="1" si="267"/>
        <v>-0.89013065061702146</v>
      </c>
      <c r="X264" s="98">
        <f t="shared" ca="1" si="267"/>
        <v>6.4529464315084328E-2</v>
      </c>
      <c r="Y264" s="98">
        <f t="shared" ca="1" si="267"/>
        <v>0.10018981213011802</v>
      </c>
      <c r="Z264" s="98">
        <f t="shared" ca="1" si="267"/>
        <v>-0.15887822772362503</v>
      </c>
      <c r="AA264" s="98">
        <f t="shared" ca="1" si="265"/>
        <v>-0.23389576259867084</v>
      </c>
      <c r="AB264" s="98">
        <f t="shared" ca="1" si="265"/>
        <v>-6.422009307023302E-2</v>
      </c>
      <c r="AC264" s="98">
        <f t="shared" ca="1" si="265"/>
        <v>0.22590495455313264</v>
      </c>
      <c r="AD264" s="98">
        <f t="shared" ca="1" si="265"/>
        <v>-6.422009307023302E-2</v>
      </c>
      <c r="AE264" s="98" t="str">
        <f t="shared" ca="1" si="265"/>
        <v/>
      </c>
      <c r="AF264" s="98" t="str">
        <f t="shared" ca="1" si="264"/>
        <v/>
      </c>
      <c r="AG264" s="98" t="str">
        <f t="shared" ca="1" si="264"/>
        <v/>
      </c>
      <c r="AH264" s="98" t="str">
        <f t="shared" ca="1" si="264"/>
        <v/>
      </c>
      <c r="AI264" s="98" t="str">
        <f t="shared" ca="1" si="264"/>
        <v/>
      </c>
      <c r="AJ264" s="98" t="str">
        <f t="shared" ca="1" si="264"/>
        <v/>
      </c>
      <c r="AK264" s="98" t="str">
        <f t="shared" ca="1" si="264"/>
        <v/>
      </c>
      <c r="AL264" s="98" t="str">
        <f t="shared" ca="1" si="264"/>
        <v/>
      </c>
      <c r="AM264" s="98" t="str">
        <f t="shared" ca="1" si="264"/>
        <v/>
      </c>
      <c r="AN264" s="98" t="str">
        <f t="shared" ca="1" si="264"/>
        <v/>
      </c>
      <c r="AO264" s="98" t="str">
        <f t="shared" ca="1" si="264"/>
        <v/>
      </c>
      <c r="AP264" s="98" t="str">
        <f t="shared" ca="1" si="264"/>
        <v/>
      </c>
      <c r="AQ264" s="98" t="str">
        <f t="shared" ca="1" si="280"/>
        <v/>
      </c>
      <c r="AR264" s="98" t="str">
        <f t="shared" ca="1" si="280"/>
        <v/>
      </c>
      <c r="AS264" s="98" t="str">
        <f t="shared" ca="1" si="280"/>
        <v/>
      </c>
      <c r="AT264" s="98" t="str">
        <f t="shared" ca="1" si="280"/>
        <v/>
      </c>
      <c r="AU264" s="98" t="str">
        <f t="shared" ca="1" si="280"/>
        <v/>
      </c>
      <c r="AV264" s="98" t="str">
        <f t="shared" ca="1" si="280"/>
        <v/>
      </c>
      <c r="AW264" s="98" t="str">
        <f t="shared" ca="1" si="280"/>
        <v/>
      </c>
      <c r="AX264" s="98" t="str">
        <f t="shared" ca="1" si="280"/>
        <v/>
      </c>
      <c r="AY264" s="98" t="str">
        <f t="shared" ca="1" si="280"/>
        <v/>
      </c>
      <c r="AZ264" s="98" t="str">
        <f t="shared" ca="1" si="280"/>
        <v/>
      </c>
      <c r="BA264" s="98" t="str">
        <f t="shared" ca="1" si="280"/>
        <v/>
      </c>
      <c r="BB264" s="98" t="str">
        <f t="shared" ca="1" si="280"/>
        <v/>
      </c>
      <c r="BC264" s="98" t="str">
        <f t="shared" ca="1" si="280"/>
        <v/>
      </c>
      <c r="BD264" s="98" t="str">
        <f t="shared" ca="1" si="280"/>
        <v/>
      </c>
      <c r="BE264" s="98" t="str">
        <f t="shared" ca="1" si="280"/>
        <v/>
      </c>
      <c r="BF264" s="98" t="str">
        <f t="shared" ca="1" si="280"/>
        <v/>
      </c>
      <c r="BG264" s="98" t="str">
        <f t="shared" ca="1" si="239"/>
        <v/>
      </c>
      <c r="BH264" s="98" t="str">
        <f t="shared" ca="1" si="239"/>
        <v/>
      </c>
      <c r="BJ264" s="98">
        <f t="shared" ca="1" si="281"/>
        <v>0.20517348778660471</v>
      </c>
      <c r="BK264" s="98">
        <f t="shared" ca="1" si="282"/>
        <v>0.82927622594916406</v>
      </c>
      <c r="BL264" s="98">
        <f t="shared" ca="1" si="283"/>
        <v>0.78553693094279464</v>
      </c>
      <c r="BM264" s="98">
        <f t="shared" ca="1" si="284"/>
        <v>1.5386997901623567E-2</v>
      </c>
      <c r="BN264" s="98">
        <f t="shared" ca="1" si="285"/>
        <v>0.24318534873542175</v>
      </c>
      <c r="BO264" s="98">
        <f t="shared" ca="1" si="286"/>
        <v>0.83487981429667857</v>
      </c>
      <c r="BP264" s="98">
        <f t="shared" ca="1" si="287"/>
        <v>1.0110360522272948</v>
      </c>
      <c r="BQ264" s="98">
        <f t="shared" ca="1" si="288"/>
        <v>1.1629122606986095</v>
      </c>
      <c r="BR264" s="98">
        <f t="shared" ca="1" si="289"/>
        <v>1.0232258087605086</v>
      </c>
      <c r="BS264" s="98">
        <f t="shared" ca="1" si="290"/>
        <v>0.40511354983658521</v>
      </c>
      <c r="BT264" s="98">
        <f t="shared" ca="1" si="291"/>
        <v>1.0356535497364541</v>
      </c>
      <c r="BU264" s="98">
        <f t="shared" ca="1" si="292"/>
        <v>0.16884946726358696</v>
      </c>
      <c r="BV264" s="98">
        <f t="shared" ca="1" si="293"/>
        <v>-0.45339893464487002</v>
      </c>
      <c r="BW264" s="98">
        <f t="shared" ca="1" si="294"/>
        <v>1.0424781638859235</v>
      </c>
      <c r="BX264" s="98">
        <f t="shared" ca="1" si="295"/>
        <v>0.86433524697601416</v>
      </c>
      <c r="BY264" s="98">
        <f t="shared" ca="1" si="296"/>
        <v>0.59244084032940725</v>
      </c>
      <c r="BZ264" s="98">
        <f t="shared" ca="1" si="297"/>
        <v>0.57240315316748613</v>
      </c>
      <c r="CA264" s="98">
        <f t="shared" ca="1" si="298"/>
        <v>0.66288690950075202</v>
      </c>
      <c r="CB264" s="98">
        <f t="shared" ca="1" si="299"/>
        <v>1.1578764757764857</v>
      </c>
      <c r="CC264" s="98">
        <f t="shared" ca="1" si="300"/>
        <v>0.79730201738428952</v>
      </c>
      <c r="CD264" s="98" t="str">
        <f t="shared" si="263"/>
        <v/>
      </c>
      <c r="CE264" s="98" t="str">
        <f t="shared" si="263"/>
        <v/>
      </c>
      <c r="CF264" s="98" t="str">
        <f t="shared" si="263"/>
        <v/>
      </c>
      <c r="CG264" s="98" t="str">
        <f t="shared" si="263"/>
        <v/>
      </c>
      <c r="CH264" s="98" t="str">
        <f t="shared" si="263"/>
        <v/>
      </c>
      <c r="CI264" s="98" t="str">
        <f t="shared" si="262"/>
        <v/>
      </c>
      <c r="CJ264" s="98" t="str">
        <f t="shared" si="258"/>
        <v/>
      </c>
      <c r="CK264" s="98" t="str">
        <f t="shared" si="258"/>
        <v/>
      </c>
      <c r="CL264" s="98" t="str">
        <f t="shared" si="258"/>
        <v/>
      </c>
      <c r="CM264" s="98" t="str">
        <f t="shared" si="258"/>
        <v/>
      </c>
      <c r="CN264" s="98" t="str">
        <f t="shared" si="258"/>
        <v/>
      </c>
      <c r="CO264" s="98" t="str">
        <f t="shared" si="258"/>
        <v/>
      </c>
      <c r="CP264" s="98" t="str">
        <f t="shared" si="258"/>
        <v/>
      </c>
      <c r="CQ264" s="98" t="str">
        <f t="shared" si="258"/>
        <v/>
      </c>
      <c r="CR264" s="98" t="str">
        <f t="shared" si="258"/>
        <v/>
      </c>
      <c r="CS264" s="98" t="str">
        <f t="shared" si="301"/>
        <v/>
      </c>
      <c r="CT264" s="98" t="str">
        <f t="shared" si="301"/>
        <v/>
      </c>
      <c r="CU264" s="98" t="str">
        <f t="shared" si="301"/>
        <v/>
      </c>
      <c r="CV264" s="98" t="str">
        <f t="shared" si="301"/>
        <v/>
      </c>
      <c r="CW264" s="98" t="str">
        <f t="shared" si="301"/>
        <v/>
      </c>
      <c r="CX264" s="98" t="str">
        <f t="shared" si="301"/>
        <v/>
      </c>
      <c r="CY264" s="98" t="str">
        <f t="shared" si="301"/>
        <v/>
      </c>
      <c r="CZ264" s="98" t="str">
        <f t="shared" si="301"/>
        <v/>
      </c>
      <c r="DA264" s="98" t="str">
        <f t="shared" si="253"/>
        <v/>
      </c>
      <c r="DB264" s="98" t="str">
        <f t="shared" si="253"/>
        <v/>
      </c>
      <c r="DC264" s="98" t="str">
        <f t="shared" si="253"/>
        <v/>
      </c>
      <c r="DD264" s="98" t="str">
        <f t="shared" si="253"/>
        <v/>
      </c>
      <c r="DE264" s="98" t="str">
        <f t="shared" si="253"/>
        <v/>
      </c>
      <c r="DF264" s="98" t="str">
        <f t="shared" si="253"/>
        <v/>
      </c>
      <c r="DG264" s="98" t="str">
        <f t="shared" si="253"/>
        <v/>
      </c>
      <c r="EE264" s="100">
        <f t="shared" ca="1" si="268"/>
        <v>0</v>
      </c>
      <c r="EF264" s="100">
        <f t="shared" ca="1" si="268"/>
        <v>167.24828049704774</v>
      </c>
      <c r="EG264" s="100">
        <f t="shared" ca="1" si="268"/>
        <v>310.19324877497132</v>
      </c>
      <c r="EH264" s="100">
        <f t="shared" ca="1" si="268"/>
        <v>430.77560618956176</v>
      </c>
      <c r="EI264" s="100">
        <f t="shared" ca="1" si="268"/>
        <v>530.79830161548819</v>
      </c>
      <c r="EJ264" s="100">
        <f t="shared" ca="1" si="268"/>
        <v>611.93569811270595</v>
      </c>
      <c r="EK264" s="100">
        <f t="shared" ca="1" si="268"/>
        <v>675.74215400151104</v>
      </c>
      <c r="EL264" s="100">
        <f t="shared" ca="1" si="268"/>
        <v>723.66005471624646</v>
      </c>
      <c r="EM264" s="100">
        <f t="shared" ca="1" si="268"/>
        <v>757.02732959490334</v>
      </c>
      <c r="EN264" s="100">
        <f t="shared" ca="1" si="268"/>
        <v>777.08448568159281</v>
      </c>
      <c r="EO264" s="100">
        <f t="shared" ca="1" si="268"/>
        <v>784.98118866330935</v>
      </c>
      <c r="EP264" s="100">
        <f t="shared" ca="1" si="268"/>
        <v>781.78241922413088</v>
      </c>
      <c r="EQ264" s="100">
        <f t="shared" ca="1" si="268"/>
        <v>768.47423137210819</v>
      </c>
      <c r="ER264" s="100">
        <f t="shared" ca="1" si="268"/>
        <v>745.96913766999353</v>
      </c>
      <c r="ES264" s="100">
        <f t="shared" ca="1" si="268"/>
        <v>715.11114477453691</v>
      </c>
      <c r="ET264" s="100">
        <f t="shared" ca="1" si="268"/>
        <v>676.68046125451554</v>
      </c>
      <c r="EU264" s="100">
        <f t="shared" ca="1" si="266"/>
        <v>631.39789830950315</v>
      </c>
      <c r="EV264" s="100">
        <f t="shared" ca="1" si="266"/>
        <v>579.92898274451136</v>
      </c>
      <c r="EW264" s="100">
        <f t="shared" ca="1" si="266"/>
        <v>522.88780036519756</v>
      </c>
      <c r="EX264" s="100">
        <f t="shared" ca="1" si="266"/>
        <v>460.84058683979424</v>
      </c>
      <c r="EY264" s="100">
        <f t="shared" ca="1" si="266"/>
        <v>394.30908202298474</v>
      </c>
      <c r="FA264" s="99">
        <f t="shared" ca="1" si="270"/>
        <v>0</v>
      </c>
      <c r="FB264" s="99">
        <f t="shared" ca="1" si="270"/>
        <v>0</v>
      </c>
      <c r="FC264" s="99">
        <f t="shared" ca="1" si="270"/>
        <v>0</v>
      </c>
      <c r="FD264" s="99">
        <f t="shared" ca="1" si="270"/>
        <v>0</v>
      </c>
      <c r="FE264" s="99">
        <f t="shared" ca="1" si="270"/>
        <v>0</v>
      </c>
      <c r="FF264" s="99">
        <f t="shared" ca="1" si="270"/>
        <v>0</v>
      </c>
      <c r="FG264" s="99">
        <f t="shared" ca="1" si="270"/>
        <v>0</v>
      </c>
      <c r="FH264" s="99">
        <f t="shared" ca="1" si="270"/>
        <v>0</v>
      </c>
      <c r="FI264" s="99">
        <f t="shared" ca="1" si="270"/>
        <v>0</v>
      </c>
      <c r="FJ264" s="99">
        <f t="shared" ca="1" si="270"/>
        <v>0</v>
      </c>
      <c r="FK264" s="99">
        <f t="shared" ca="1" si="270"/>
        <v>1</v>
      </c>
      <c r="FL264" s="99">
        <f t="shared" ca="1" si="270"/>
        <v>1</v>
      </c>
      <c r="FM264" s="99">
        <f t="shared" ca="1" si="270"/>
        <v>1</v>
      </c>
      <c r="FN264" s="99">
        <f t="shared" ca="1" si="270"/>
        <v>1</v>
      </c>
      <c r="FO264" s="99">
        <f t="shared" ca="1" si="270"/>
        <v>1</v>
      </c>
      <c r="FP264" s="99">
        <f t="shared" ca="1" si="270"/>
        <v>1</v>
      </c>
      <c r="FQ264" s="99">
        <f t="shared" ca="1" si="269"/>
        <v>1</v>
      </c>
      <c r="FR264" s="99">
        <f t="shared" ca="1" si="269"/>
        <v>1</v>
      </c>
      <c r="FS264" s="99">
        <f t="shared" ca="1" si="269"/>
        <v>1</v>
      </c>
      <c r="FT264" s="99">
        <f t="shared" ca="1" si="269"/>
        <v>1</v>
      </c>
      <c r="FU264" s="99">
        <f t="shared" ca="1" si="269"/>
        <v>1</v>
      </c>
      <c r="FV264" s="99">
        <f t="shared" ca="1" si="269"/>
        <v>1</v>
      </c>
      <c r="FW264" s="99">
        <f t="shared" ca="1" si="269"/>
        <v>0</v>
      </c>
      <c r="FX264" s="99">
        <f t="shared" ca="1" si="269"/>
        <v>0</v>
      </c>
      <c r="FY264" s="99">
        <f t="shared" ca="1" si="269"/>
        <v>0</v>
      </c>
      <c r="FZ264" s="99">
        <f t="shared" ca="1" si="269"/>
        <v>0</v>
      </c>
      <c r="GA264" s="99">
        <f t="shared" ca="1" si="269"/>
        <v>0</v>
      </c>
      <c r="GB264" s="99">
        <f t="shared" ca="1" si="269"/>
        <v>0</v>
      </c>
      <c r="GC264" s="99">
        <f t="shared" ca="1" si="269"/>
        <v>0</v>
      </c>
      <c r="GD264" s="99">
        <f t="shared" ca="1" si="269"/>
        <v>0</v>
      </c>
      <c r="GE264" s="99">
        <f t="shared" ca="1" si="269"/>
        <v>0</v>
      </c>
    </row>
    <row r="265" spans="1:187" x14ac:dyDescent="0.2">
      <c r="A265" s="96">
        <f t="shared" ca="1" si="271"/>
        <v>1.6389826905061109</v>
      </c>
      <c r="B265" s="97">
        <f t="shared" ca="1" si="272"/>
        <v>1.2426923068770224E-3</v>
      </c>
      <c r="C265" s="92">
        <f t="shared" ca="1" si="273"/>
        <v>0.44936992969262579</v>
      </c>
      <c r="D265" s="166">
        <f t="shared" ca="1" si="274"/>
        <v>1.7399493573620886</v>
      </c>
      <c r="E265" s="100">
        <f t="shared" ca="1" si="275"/>
        <v>1400.1449495850745</v>
      </c>
      <c r="F265" s="100">
        <f t="shared" ca="1" si="276"/>
        <v>529.53978342543462</v>
      </c>
      <c r="G265" s="100">
        <f t="shared" ca="1" si="277"/>
        <v>1562.281666615663</v>
      </c>
      <c r="H265" s="99">
        <f t="shared" ca="1" si="278"/>
        <v>1032.7418831902282</v>
      </c>
      <c r="I265" s="92">
        <f t="shared" ca="1" si="279"/>
        <v>0.65805501504811215</v>
      </c>
      <c r="J265" s="12" t="s">
        <v>292</v>
      </c>
      <c r="K265" s="98">
        <f t="shared" ca="1" si="267"/>
        <v>-0.89013065061702146</v>
      </c>
      <c r="L265" s="98">
        <f t="shared" ca="1" si="267"/>
        <v>-0.1878585854517944</v>
      </c>
      <c r="M265" s="98">
        <f t="shared" ca="1" si="267"/>
        <v>-0.15887822772362503</v>
      </c>
      <c r="N265" s="98">
        <f t="shared" ca="1" si="267"/>
        <v>0.57101157599405472</v>
      </c>
      <c r="O265" s="98">
        <f t="shared" ca="1" si="267"/>
        <v>0.40060331906205726</v>
      </c>
      <c r="P265" s="98">
        <f t="shared" ca="1" si="267"/>
        <v>0.22590495455313264</v>
      </c>
      <c r="Q265" s="98">
        <f t="shared" ca="1" si="267"/>
        <v>0.42970314590647374</v>
      </c>
      <c r="R265" s="98">
        <f t="shared" ca="1" si="267"/>
        <v>0.57101157599405472</v>
      </c>
      <c r="S265" s="98">
        <f t="shared" ca="1" si="267"/>
        <v>-0.13938411227580294</v>
      </c>
      <c r="T265" s="98">
        <f t="shared" ca="1" si="267"/>
        <v>-0.23389576259867084</v>
      </c>
      <c r="U265" s="98">
        <f t="shared" ca="1" si="267"/>
        <v>-0.54951084078864643</v>
      </c>
      <c r="V265" s="98">
        <f t="shared" ca="1" si="267"/>
        <v>0.42970314590647374</v>
      </c>
      <c r="W265" s="98">
        <f t="shared" ca="1" si="267"/>
        <v>-0.15887822772362503</v>
      </c>
      <c r="X265" s="98">
        <f t="shared" ca="1" si="267"/>
        <v>-0.12445329224372725</v>
      </c>
      <c r="Y265" s="98">
        <f t="shared" ca="1" si="267"/>
        <v>0.40060331906205726</v>
      </c>
      <c r="Z265" s="98">
        <f t="shared" ca="1" si="267"/>
        <v>0.42970314590647374</v>
      </c>
      <c r="AA265" s="98">
        <f t="shared" ca="1" si="265"/>
        <v>-0.89013065061702146</v>
      </c>
      <c r="AB265" s="98">
        <f t="shared" ca="1" si="265"/>
        <v>6.5152420796179999E-2</v>
      </c>
      <c r="AC265" s="98">
        <f t="shared" ca="1" si="265"/>
        <v>-0.13938411227580294</v>
      </c>
      <c r="AD265" s="98">
        <f t="shared" ca="1" si="265"/>
        <v>-0.23389576259867084</v>
      </c>
      <c r="AE265" s="98" t="str">
        <f t="shared" ca="1" si="265"/>
        <v/>
      </c>
      <c r="AF265" s="98" t="str">
        <f t="shared" ca="1" si="264"/>
        <v/>
      </c>
      <c r="AG265" s="98" t="str">
        <f t="shared" ca="1" si="264"/>
        <v/>
      </c>
      <c r="AH265" s="98" t="str">
        <f t="shared" ca="1" si="264"/>
        <v/>
      </c>
      <c r="AI265" s="98" t="str">
        <f t="shared" ca="1" si="264"/>
        <v/>
      </c>
      <c r="AJ265" s="98" t="str">
        <f t="shared" ca="1" si="264"/>
        <v/>
      </c>
      <c r="AK265" s="98" t="str">
        <f t="shared" ca="1" si="264"/>
        <v/>
      </c>
      <c r="AL265" s="98" t="str">
        <f t="shared" ca="1" si="264"/>
        <v/>
      </c>
      <c r="AM265" s="98" t="str">
        <f t="shared" ca="1" si="264"/>
        <v/>
      </c>
      <c r="AN265" s="98" t="str">
        <f t="shared" ca="1" si="264"/>
        <v/>
      </c>
      <c r="AO265" s="98" t="str">
        <f t="shared" ca="1" si="264"/>
        <v/>
      </c>
      <c r="AP265" s="98" t="str">
        <f t="shared" ca="1" si="264"/>
        <v/>
      </c>
      <c r="AQ265" s="98" t="str">
        <f t="shared" ca="1" si="280"/>
        <v/>
      </c>
      <c r="AR265" s="98" t="str">
        <f t="shared" ca="1" si="280"/>
        <v/>
      </c>
      <c r="AS265" s="98" t="str">
        <f t="shared" ca="1" si="280"/>
        <v/>
      </c>
      <c r="AT265" s="98" t="str">
        <f t="shared" ca="1" si="280"/>
        <v/>
      </c>
      <c r="AU265" s="98" t="str">
        <f t="shared" ca="1" si="280"/>
        <v/>
      </c>
      <c r="AV265" s="98" t="str">
        <f t="shared" ca="1" si="280"/>
        <v/>
      </c>
      <c r="AW265" s="98" t="str">
        <f t="shared" ca="1" si="280"/>
        <v/>
      </c>
      <c r="AX265" s="98" t="str">
        <f t="shared" ca="1" si="280"/>
        <v/>
      </c>
      <c r="AY265" s="98" t="str">
        <f t="shared" ca="1" si="280"/>
        <v/>
      </c>
      <c r="AZ265" s="98" t="str">
        <f t="shared" ca="1" si="280"/>
        <v/>
      </c>
      <c r="BA265" s="98" t="str">
        <f t="shared" ca="1" si="280"/>
        <v/>
      </c>
      <c r="BB265" s="98" t="str">
        <f t="shared" ca="1" si="280"/>
        <v/>
      </c>
      <c r="BC265" s="98" t="str">
        <f t="shared" ca="1" si="280"/>
        <v/>
      </c>
      <c r="BD265" s="98" t="str">
        <f t="shared" ca="1" si="280"/>
        <v/>
      </c>
      <c r="BE265" s="98" t="str">
        <f t="shared" ca="1" si="280"/>
        <v/>
      </c>
      <c r="BF265" s="98" t="str">
        <f t="shared" ca="1" si="280"/>
        <v/>
      </c>
      <c r="BG265" s="98" t="str">
        <f t="shared" ca="1" si="239"/>
        <v/>
      </c>
      <c r="BH265" s="98" t="str">
        <f t="shared" ca="1" si="239"/>
        <v/>
      </c>
      <c r="BJ265" s="98">
        <f t="shared" ca="1" si="281"/>
        <v>-0.13544632204177032</v>
      </c>
      <c r="BK265" s="98">
        <f t="shared" ca="1" si="282"/>
        <v>0.78080175277317254</v>
      </c>
      <c r="BL265" s="98">
        <f t="shared" ca="1" si="283"/>
        <v>0.52646889108905159</v>
      </c>
      <c r="BM265" s="98">
        <f t="shared" ca="1" si="284"/>
        <v>1.4765292245126997</v>
      </c>
      <c r="BN265" s="98">
        <f t="shared" ca="1" si="285"/>
        <v>1.1932995085861253</v>
      </c>
      <c r="BO265" s="98">
        <f t="shared" ca="1" si="286"/>
        <v>1.2196629965734362</v>
      </c>
      <c r="BP265" s="98">
        <f t="shared" ca="1" si="287"/>
        <v>1.3755867773375883</v>
      </c>
      <c r="BQ265" s="98">
        <f t="shared" ca="1" si="288"/>
        <v>1.3466400946237926</v>
      </c>
      <c r="BR265" s="98">
        <f t="shared" ca="1" si="289"/>
        <v>0.45413855057823194</v>
      </c>
      <c r="BS265" s="98">
        <f t="shared" ca="1" si="290"/>
        <v>0.29567107948164162</v>
      </c>
      <c r="BT265" s="98">
        <f t="shared" ca="1" si="291"/>
        <v>-8.4868867046247187E-2</v>
      </c>
      <c r="BU265" s="98">
        <f t="shared" ca="1" si="292"/>
        <v>0.83244837576873154</v>
      </c>
      <c r="BV265" s="98">
        <f t="shared" ca="1" si="293"/>
        <v>0.2778534882485264</v>
      </c>
      <c r="BW265" s="98">
        <f t="shared" ca="1" si="294"/>
        <v>0.85349540732711204</v>
      </c>
      <c r="BX265" s="98">
        <f t="shared" ca="1" si="295"/>
        <v>1.1647487539079533</v>
      </c>
      <c r="BY265" s="98">
        <f t="shared" ca="1" si="296"/>
        <v>1.1810222139595061</v>
      </c>
      <c r="BZ265" s="98">
        <f t="shared" ca="1" si="297"/>
        <v>-8.3831734850864481E-2</v>
      </c>
      <c r="CA265" s="98">
        <f t="shared" ca="1" si="298"/>
        <v>0.79225942336716504</v>
      </c>
      <c r="CB265" s="98">
        <f t="shared" ca="1" si="299"/>
        <v>0.79258740894755009</v>
      </c>
      <c r="CC265" s="98">
        <f t="shared" ca="1" si="300"/>
        <v>0.6276263478558517</v>
      </c>
      <c r="CD265" s="98" t="str">
        <f t="shared" si="263"/>
        <v/>
      </c>
      <c r="CE265" s="98" t="str">
        <f t="shared" si="263"/>
        <v/>
      </c>
      <c r="CF265" s="98" t="str">
        <f t="shared" si="263"/>
        <v/>
      </c>
      <c r="CG265" s="98" t="str">
        <f t="shared" si="263"/>
        <v/>
      </c>
      <c r="CH265" s="98" t="str">
        <f t="shared" si="263"/>
        <v/>
      </c>
      <c r="CI265" s="98" t="str">
        <f t="shared" si="262"/>
        <v/>
      </c>
      <c r="CJ265" s="98" t="str">
        <f t="shared" si="258"/>
        <v/>
      </c>
      <c r="CK265" s="98" t="str">
        <f t="shared" si="258"/>
        <v/>
      </c>
      <c r="CL265" s="98" t="str">
        <f t="shared" si="258"/>
        <v/>
      </c>
      <c r="CM265" s="98" t="str">
        <f t="shared" si="258"/>
        <v/>
      </c>
      <c r="CN265" s="98" t="str">
        <f t="shared" si="258"/>
        <v/>
      </c>
      <c r="CO265" s="98" t="str">
        <f t="shared" si="258"/>
        <v/>
      </c>
      <c r="CP265" s="98" t="str">
        <f t="shared" si="258"/>
        <v/>
      </c>
      <c r="CQ265" s="98" t="str">
        <f t="shared" si="258"/>
        <v/>
      </c>
      <c r="CR265" s="98" t="str">
        <f t="shared" si="258"/>
        <v/>
      </c>
      <c r="CS265" s="98" t="str">
        <f t="shared" si="301"/>
        <v/>
      </c>
      <c r="CT265" s="98" t="str">
        <f t="shared" si="301"/>
        <v/>
      </c>
      <c r="CU265" s="98" t="str">
        <f t="shared" si="301"/>
        <v/>
      </c>
      <c r="CV265" s="98" t="str">
        <f t="shared" si="301"/>
        <v/>
      </c>
      <c r="CW265" s="98" t="str">
        <f t="shared" si="301"/>
        <v/>
      </c>
      <c r="CX265" s="98" t="str">
        <f t="shared" si="301"/>
        <v/>
      </c>
      <c r="CY265" s="98" t="str">
        <f t="shared" si="301"/>
        <v/>
      </c>
      <c r="CZ265" s="98" t="str">
        <f t="shared" si="301"/>
        <v/>
      </c>
      <c r="DA265" s="98" t="str">
        <f t="shared" si="253"/>
        <v/>
      </c>
      <c r="DB265" s="98" t="str">
        <f t="shared" si="253"/>
        <v/>
      </c>
      <c r="DC265" s="98" t="str">
        <f t="shared" si="253"/>
        <v/>
      </c>
      <c r="DD265" s="98" t="str">
        <f t="shared" si="253"/>
        <v/>
      </c>
      <c r="DE265" s="98" t="str">
        <f t="shared" si="253"/>
        <v/>
      </c>
      <c r="DF265" s="98" t="str">
        <f t="shared" si="253"/>
        <v/>
      </c>
      <c r="DG265" s="98" t="str">
        <f t="shared" si="253"/>
        <v/>
      </c>
      <c r="EE265" s="100">
        <f t="shared" ca="1" si="268"/>
        <v>0</v>
      </c>
      <c r="EF265" s="100">
        <f t="shared" ca="1" si="268"/>
        <v>261.2035258620362</v>
      </c>
      <c r="EG265" s="100">
        <f t="shared" ca="1" si="268"/>
        <v>475.35170667433493</v>
      </c>
      <c r="EH265" s="100">
        <f t="shared" ca="1" si="268"/>
        <v>647.59837732236451</v>
      </c>
      <c r="EI265" s="100">
        <f t="shared" ca="1" si="268"/>
        <v>782.59560867074049</v>
      </c>
      <c r="EJ265" s="100">
        <f t="shared" ca="1" si="268"/>
        <v>884.53950485632265</v>
      </c>
      <c r="EK265" s="100">
        <f t="shared" ca="1" si="268"/>
        <v>957.21198774601987</v>
      </c>
      <c r="EL265" s="100">
        <f t="shared" ca="1" si="268"/>
        <v>1004.0189104036461</v>
      </c>
      <c r="EM265" s="100">
        <f t="shared" ca="1" si="268"/>
        <v>1028.0248128835347</v>
      </c>
      <c r="EN265" s="100">
        <f t="shared" ca="1" si="268"/>
        <v>1031.9846074853112</v>
      </c>
      <c r="EO265" s="100">
        <f t="shared" ca="1" si="268"/>
        <v>1018.3724565741219</v>
      </c>
      <c r="EP265" s="100">
        <f t="shared" ca="1" si="268"/>
        <v>989.40808401888228</v>
      </c>
      <c r="EQ265" s="100">
        <f t="shared" ca="1" si="268"/>
        <v>947.08074106695801</v>
      </c>
      <c r="ER265" s="100">
        <f t="shared" ca="1" si="268"/>
        <v>893.17102890923582</v>
      </c>
      <c r="ES265" s="100">
        <f t="shared" ca="1" si="268"/>
        <v>829.27076315885699</v>
      </c>
      <c r="ET265" s="100">
        <f t="shared" ca="1" si="268"/>
        <v>756.8010498449479</v>
      </c>
      <c r="EU265" s="100">
        <f t="shared" ca="1" si="266"/>
        <v>677.02872819456422</v>
      </c>
      <c r="EV265" s="100">
        <f t="shared" ca="1" si="266"/>
        <v>591.08132233611695</v>
      </c>
      <c r="EW265" s="100">
        <f t="shared" ca="1" si="266"/>
        <v>499.96063200866615</v>
      </c>
      <c r="EX265" s="100">
        <f t="shared" ca="1" si="266"/>
        <v>404.55508131431588</v>
      </c>
      <c r="EY265" s="100">
        <f t="shared" ca="1" si="266"/>
        <v>305.65093442355101</v>
      </c>
      <c r="FA265" s="99">
        <f t="shared" ca="1" si="270"/>
        <v>0</v>
      </c>
      <c r="FB265" s="99">
        <f t="shared" ca="1" si="270"/>
        <v>0</v>
      </c>
      <c r="FC265" s="99">
        <f t="shared" ca="1" si="270"/>
        <v>0</v>
      </c>
      <c r="FD265" s="99">
        <f t="shared" ca="1" si="270"/>
        <v>0</v>
      </c>
      <c r="FE265" s="99">
        <f t="shared" ca="1" si="270"/>
        <v>0</v>
      </c>
      <c r="FF265" s="99">
        <f t="shared" ca="1" si="270"/>
        <v>0</v>
      </c>
      <c r="FG265" s="99">
        <f t="shared" ca="1" si="270"/>
        <v>0</v>
      </c>
      <c r="FH265" s="99">
        <f t="shared" ca="1" si="270"/>
        <v>0</v>
      </c>
      <c r="FI265" s="99">
        <f t="shared" ca="1" si="270"/>
        <v>0</v>
      </c>
      <c r="FJ265" s="99">
        <f t="shared" ca="1" si="270"/>
        <v>1</v>
      </c>
      <c r="FK265" s="99">
        <f t="shared" ca="1" si="270"/>
        <v>1</v>
      </c>
      <c r="FL265" s="99">
        <f t="shared" ca="1" si="270"/>
        <v>1</v>
      </c>
      <c r="FM265" s="99">
        <f t="shared" ca="1" si="270"/>
        <v>1</v>
      </c>
      <c r="FN265" s="99">
        <f t="shared" ca="1" si="270"/>
        <v>1</v>
      </c>
      <c r="FO265" s="99">
        <f t="shared" ca="1" si="270"/>
        <v>1</v>
      </c>
      <c r="FP265" s="99">
        <f t="shared" ca="1" si="270"/>
        <v>1</v>
      </c>
      <c r="FQ265" s="99">
        <f t="shared" ca="1" si="269"/>
        <v>1</v>
      </c>
      <c r="FR265" s="99">
        <f t="shared" ca="1" si="269"/>
        <v>1</v>
      </c>
      <c r="FS265" s="99">
        <f t="shared" ca="1" si="269"/>
        <v>1</v>
      </c>
      <c r="FT265" s="99">
        <f t="shared" ca="1" si="269"/>
        <v>0</v>
      </c>
      <c r="FU265" s="99">
        <f t="shared" ca="1" si="269"/>
        <v>0</v>
      </c>
      <c r="FV265" s="99">
        <f t="shared" ca="1" si="269"/>
        <v>0</v>
      </c>
      <c r="FW265" s="99">
        <f t="shared" ca="1" si="269"/>
        <v>0</v>
      </c>
      <c r="FX265" s="99">
        <f t="shared" ca="1" si="269"/>
        <v>0</v>
      </c>
      <c r="FY265" s="99">
        <f t="shared" ca="1" si="269"/>
        <v>0</v>
      </c>
      <c r="FZ265" s="99">
        <f t="shared" ca="1" si="269"/>
        <v>0</v>
      </c>
      <c r="GA265" s="99">
        <f t="shared" ca="1" si="269"/>
        <v>0</v>
      </c>
      <c r="GB265" s="99">
        <f t="shared" ca="1" si="269"/>
        <v>0</v>
      </c>
      <c r="GC265" s="99">
        <f t="shared" ca="1" si="269"/>
        <v>0</v>
      </c>
      <c r="GD265" s="99">
        <f t="shared" ca="1" si="269"/>
        <v>0</v>
      </c>
      <c r="GE265" s="99">
        <f t="shared" ca="1" si="269"/>
        <v>0</v>
      </c>
    </row>
    <row r="266" spans="1:187" x14ac:dyDescent="0.2">
      <c r="A266" s="96">
        <f t="shared" ca="1" si="271"/>
        <v>1.3309091502247017</v>
      </c>
      <c r="B266" s="97">
        <f t="shared" ca="1" si="272"/>
        <v>8.9820549217328304E-4</v>
      </c>
      <c r="C266" s="92">
        <f t="shared" ca="1" si="273"/>
        <v>0.39926299185147912</v>
      </c>
      <c r="D266" s="166">
        <f t="shared" ca="1" si="274"/>
        <v>1.4106146185557988</v>
      </c>
      <c r="E266" s="100">
        <f t="shared" ca="1" si="275"/>
        <v>1570.4809543556667</v>
      </c>
      <c r="F266" s="100">
        <f t="shared" ca="1" si="276"/>
        <v>630.16643971140365</v>
      </c>
      <c r="G266" s="100">
        <f t="shared" ca="1" si="277"/>
        <v>1466.4204408931125</v>
      </c>
      <c r="H266" s="99">
        <f t="shared" ca="1" si="278"/>
        <v>836.25400118170887</v>
      </c>
      <c r="I266" s="92">
        <f t="shared" ca="1" si="279"/>
        <v>0.56601895713206685</v>
      </c>
      <c r="J266" s="12" t="s">
        <v>293</v>
      </c>
      <c r="K266" s="98">
        <f t="shared" ca="1" si="267"/>
        <v>-0.6692853928473258</v>
      </c>
      <c r="L266" s="98">
        <f t="shared" ca="1" si="267"/>
        <v>-0.54951084078864643</v>
      </c>
      <c r="M266" s="98">
        <f t="shared" ca="1" si="267"/>
        <v>0.38728374206887162</v>
      </c>
      <c r="N266" s="98">
        <f t="shared" ca="1" si="267"/>
        <v>-0.89013065061702146</v>
      </c>
      <c r="O266" s="98">
        <f t="shared" ca="1" si="267"/>
        <v>-0.12445329224372725</v>
      </c>
      <c r="P266" s="98">
        <f t="shared" ca="1" si="267"/>
        <v>0.42970314590647374</v>
      </c>
      <c r="Q266" s="98">
        <f t="shared" ca="1" si="267"/>
        <v>0.42970314590647374</v>
      </c>
      <c r="R266" s="98">
        <f t="shared" ca="1" si="267"/>
        <v>-0.23389576259867084</v>
      </c>
      <c r="S266" s="98">
        <f t="shared" ca="1" si="267"/>
        <v>-0.54951084078864643</v>
      </c>
      <c r="T266" s="98">
        <f t="shared" ca="1" si="267"/>
        <v>0.10018981213011802</v>
      </c>
      <c r="U266" s="98">
        <f t="shared" ca="1" si="267"/>
        <v>6.4529464315084328E-2</v>
      </c>
      <c r="V266" s="98">
        <f t="shared" ca="1" si="267"/>
        <v>-0.23389576259867084</v>
      </c>
      <c r="W266" s="98">
        <f t="shared" ca="1" si="267"/>
        <v>0.38728374206887162</v>
      </c>
      <c r="X266" s="98">
        <f t="shared" ca="1" si="267"/>
        <v>0.41903994694122737</v>
      </c>
      <c r="Y266" s="98">
        <f t="shared" ca="1" si="267"/>
        <v>-0.12445329224372725</v>
      </c>
      <c r="Z266" s="98">
        <f t="shared" ca="1" si="267"/>
        <v>6.5152420796179999E-2</v>
      </c>
      <c r="AA266" s="98">
        <f t="shared" ca="1" si="265"/>
        <v>-0.15887822772362503</v>
      </c>
      <c r="AB266" s="98">
        <f t="shared" ca="1" si="265"/>
        <v>-0.1878585854517944</v>
      </c>
      <c r="AC266" s="98">
        <f t="shared" ca="1" si="265"/>
        <v>-0.13938411227580294</v>
      </c>
      <c r="AD266" s="98">
        <f t="shared" ca="1" si="265"/>
        <v>0.19400563242188218</v>
      </c>
      <c r="AE266" s="98" t="str">
        <f t="shared" ca="1" si="265"/>
        <v/>
      </c>
      <c r="AF266" s="98" t="str">
        <f t="shared" ca="1" si="264"/>
        <v/>
      </c>
      <c r="AG266" s="98" t="str">
        <f t="shared" ca="1" si="264"/>
        <v/>
      </c>
      <c r="AH266" s="98" t="str">
        <f t="shared" ca="1" si="264"/>
        <v/>
      </c>
      <c r="AI266" s="98" t="str">
        <f t="shared" ca="1" si="264"/>
        <v/>
      </c>
      <c r="AJ266" s="98" t="str">
        <f t="shared" ca="1" si="264"/>
        <v/>
      </c>
      <c r="AK266" s="98" t="str">
        <f t="shared" ca="1" si="264"/>
        <v/>
      </c>
      <c r="AL266" s="98" t="str">
        <f t="shared" ca="1" si="264"/>
        <v/>
      </c>
      <c r="AM266" s="98" t="str">
        <f t="shared" ca="1" si="264"/>
        <v/>
      </c>
      <c r="AN266" s="98" t="str">
        <f t="shared" ca="1" si="264"/>
        <v/>
      </c>
      <c r="AO266" s="98" t="str">
        <f t="shared" ca="1" si="264"/>
        <v/>
      </c>
      <c r="AP266" s="98" t="str">
        <f t="shared" ca="1" si="264"/>
        <v/>
      </c>
      <c r="AQ266" s="98" t="str">
        <f t="shared" ca="1" si="280"/>
        <v/>
      </c>
      <c r="AR266" s="98" t="str">
        <f t="shared" ca="1" si="280"/>
        <v/>
      </c>
      <c r="AS266" s="98" t="str">
        <f t="shared" ca="1" si="280"/>
        <v/>
      </c>
      <c r="AT266" s="98" t="str">
        <f t="shared" ca="1" si="280"/>
        <v/>
      </c>
      <c r="AU266" s="98" t="str">
        <f t="shared" ca="1" si="280"/>
        <v/>
      </c>
      <c r="AV266" s="98" t="str">
        <f t="shared" ca="1" si="280"/>
        <v/>
      </c>
      <c r="AW266" s="98" t="str">
        <f t="shared" ca="1" si="280"/>
        <v/>
      </c>
      <c r="AX266" s="98" t="str">
        <f t="shared" ca="1" si="280"/>
        <v/>
      </c>
      <c r="AY266" s="98" t="str">
        <f t="shared" ca="1" si="280"/>
        <v/>
      </c>
      <c r="AZ266" s="98" t="str">
        <f t="shared" ca="1" si="280"/>
        <v/>
      </c>
      <c r="BA266" s="98" t="str">
        <f t="shared" ca="1" si="280"/>
        <v/>
      </c>
      <c r="BB266" s="98" t="str">
        <f t="shared" ca="1" si="280"/>
        <v/>
      </c>
      <c r="BC266" s="98" t="str">
        <f t="shared" ca="1" si="280"/>
        <v/>
      </c>
      <c r="BD266" s="98" t="str">
        <f t="shared" ca="1" si="280"/>
        <v/>
      </c>
      <c r="BE266" s="98" t="str">
        <f t="shared" ca="1" si="280"/>
        <v/>
      </c>
      <c r="BF266" s="98" t="str">
        <f t="shared" ca="1" si="280"/>
        <v/>
      </c>
      <c r="BG266" s="98" t="str">
        <f t="shared" ca="1" si="239"/>
        <v/>
      </c>
      <c r="BH266" s="98" t="str">
        <f t="shared" ca="1" si="239"/>
        <v/>
      </c>
      <c r="BJ266" s="98">
        <f t="shared" ca="1" si="281"/>
        <v>8.539893572792534E-2</v>
      </c>
      <c r="BK266" s="98">
        <f t="shared" ca="1" si="282"/>
        <v>0.41914949743632057</v>
      </c>
      <c r="BL266" s="98">
        <f t="shared" ca="1" si="283"/>
        <v>1.0726308608815482</v>
      </c>
      <c r="BM266" s="98">
        <f t="shared" ca="1" si="284"/>
        <v>1.5386997901623567E-2</v>
      </c>
      <c r="BN266" s="98">
        <f t="shared" ca="1" si="285"/>
        <v>0.66824289728034092</v>
      </c>
      <c r="BO266" s="98">
        <f t="shared" ca="1" si="286"/>
        <v>1.4234611879267773</v>
      </c>
      <c r="BP266" s="98">
        <f t="shared" ca="1" si="287"/>
        <v>1.3755867773375883</v>
      </c>
      <c r="BQ266" s="98">
        <f t="shared" ca="1" si="288"/>
        <v>0.54173275603106708</v>
      </c>
      <c r="BR266" s="98">
        <f t="shared" ca="1" si="289"/>
        <v>4.4011822065388451E-2</v>
      </c>
      <c r="BS266" s="98">
        <f t="shared" ca="1" si="290"/>
        <v>0.62975665421043048</v>
      </c>
      <c r="BT266" s="98">
        <f t="shared" ca="1" si="291"/>
        <v>0.52917143805748357</v>
      </c>
      <c r="BU266" s="98">
        <f t="shared" ca="1" si="292"/>
        <v>0.16884946726358696</v>
      </c>
      <c r="BV266" s="98">
        <f t="shared" ca="1" si="293"/>
        <v>0.82401545804102305</v>
      </c>
      <c r="BW266" s="98">
        <f t="shared" ca="1" si="294"/>
        <v>1.3969886465120667</v>
      </c>
      <c r="BX266" s="98">
        <f t="shared" ca="1" si="295"/>
        <v>0.63969214260216889</v>
      </c>
      <c r="BY266" s="98">
        <f t="shared" ca="1" si="296"/>
        <v>0.81647148884921228</v>
      </c>
      <c r="BZ266" s="98">
        <f t="shared" ca="1" si="297"/>
        <v>0.64742068804253194</v>
      </c>
      <c r="CA266" s="98">
        <f t="shared" ca="1" si="298"/>
        <v>0.53924841711919069</v>
      </c>
      <c r="CB266" s="98">
        <f t="shared" ca="1" si="299"/>
        <v>0.79258740894755009</v>
      </c>
      <c r="CC266" s="98">
        <f t="shared" ca="1" si="300"/>
        <v>1.0555277428764047</v>
      </c>
      <c r="CD266" s="98" t="str">
        <f t="shared" si="263"/>
        <v/>
      </c>
      <c r="CE266" s="98" t="str">
        <f t="shared" si="263"/>
        <v/>
      </c>
      <c r="CF266" s="98" t="str">
        <f t="shared" si="263"/>
        <v/>
      </c>
      <c r="CG266" s="98" t="str">
        <f t="shared" si="263"/>
        <v/>
      </c>
      <c r="CH266" s="98" t="str">
        <f t="shared" si="263"/>
        <v/>
      </c>
      <c r="CI266" s="98" t="str">
        <f t="shared" si="262"/>
        <v/>
      </c>
      <c r="CJ266" s="98" t="str">
        <f t="shared" si="258"/>
        <v/>
      </c>
      <c r="CK266" s="98" t="str">
        <f t="shared" si="258"/>
        <v/>
      </c>
      <c r="CL266" s="98" t="str">
        <f t="shared" si="258"/>
        <v/>
      </c>
      <c r="CM266" s="98" t="str">
        <f t="shared" si="258"/>
        <v/>
      </c>
      <c r="CN266" s="98" t="str">
        <f t="shared" si="258"/>
        <v/>
      </c>
      <c r="CO266" s="98" t="str">
        <f t="shared" si="258"/>
        <v/>
      </c>
      <c r="CP266" s="98" t="str">
        <f t="shared" si="258"/>
        <v/>
      </c>
      <c r="CQ266" s="98" t="str">
        <f t="shared" si="258"/>
        <v/>
      </c>
      <c r="CR266" s="98" t="str">
        <f t="shared" si="258"/>
        <v/>
      </c>
      <c r="CS266" s="98" t="str">
        <f t="shared" si="301"/>
        <v/>
      </c>
      <c r="CT266" s="98" t="str">
        <f t="shared" si="301"/>
        <v/>
      </c>
      <c r="CU266" s="98" t="str">
        <f t="shared" si="301"/>
        <v/>
      </c>
      <c r="CV266" s="98" t="str">
        <f t="shared" si="301"/>
        <v/>
      </c>
      <c r="CW266" s="98" t="str">
        <f t="shared" si="301"/>
        <v/>
      </c>
      <c r="CX266" s="98" t="str">
        <f t="shared" si="301"/>
        <v/>
      </c>
      <c r="CY266" s="98" t="str">
        <f t="shared" si="301"/>
        <v/>
      </c>
      <c r="CZ266" s="98" t="str">
        <f t="shared" si="301"/>
        <v/>
      </c>
      <c r="DA266" s="98" t="str">
        <f t="shared" si="253"/>
        <v/>
      </c>
      <c r="DB266" s="98" t="str">
        <f t="shared" si="253"/>
        <v/>
      </c>
      <c r="DC266" s="98" t="str">
        <f t="shared" si="253"/>
        <v/>
      </c>
      <c r="DD266" s="98" t="str">
        <f t="shared" si="253"/>
        <v/>
      </c>
      <c r="DE266" s="98" t="str">
        <f t="shared" si="253"/>
        <v/>
      </c>
      <c r="DF266" s="98" t="str">
        <f t="shared" si="253"/>
        <v/>
      </c>
      <c r="DG266" s="98" t="str">
        <f t="shared" si="253"/>
        <v/>
      </c>
      <c r="EE266" s="100">
        <f t="shared" ca="1" si="268"/>
        <v>0</v>
      </c>
      <c r="EF266" s="100">
        <f t="shared" ca="1" si="268"/>
        <v>175.71378979850826</v>
      </c>
      <c r="EG266" s="100">
        <f t="shared" ca="1" si="268"/>
        <v>326.17909119116638</v>
      </c>
      <c r="EH266" s="100">
        <f t="shared" ca="1" si="268"/>
        <v>453.41558818605853</v>
      </c>
      <c r="EI266" s="100">
        <f t="shared" ca="1" si="268"/>
        <v>559.29935668726614</v>
      </c>
      <c r="EJ266" s="100">
        <f t="shared" ca="1" si="268"/>
        <v>645.57243744389712</v>
      </c>
      <c r="EK266" s="100">
        <f t="shared" ca="1" si="268"/>
        <v>713.85179638954367</v>
      </c>
      <c r="EL266" s="100">
        <f t="shared" ca="1" si="268"/>
        <v>765.63771048641809</v>
      </c>
      <c r="EM266" s="100">
        <f t="shared" ca="1" si="268"/>
        <v>802.32161486547932</v>
      </c>
      <c r="EN266" s="100">
        <f t="shared" ca="1" si="268"/>
        <v>825.19344487031196</v>
      </c>
      <c r="EO266" s="100">
        <f t="shared" ca="1" si="268"/>
        <v>835.44850456002962</v>
      </c>
      <c r="EP266" s="100">
        <f t="shared" ca="1" si="268"/>
        <v>834.19389129737203</v>
      </c>
      <c r="EQ266" s="100">
        <f t="shared" ca="1" si="268"/>
        <v>822.45450423503041</v>
      </c>
      <c r="ER266" s="100">
        <f t="shared" ca="1" si="268"/>
        <v>801.17866280924375</v>
      </c>
      <c r="ES266" s="100">
        <f t="shared" ca="1" si="268"/>
        <v>771.24335974837857</v>
      </c>
      <c r="ET266" s="100">
        <f t="shared" ca="1" si="268"/>
        <v>733.45917159938028</v>
      </c>
      <c r="EU266" s="100">
        <f t="shared" ca="1" si="266"/>
        <v>688.57484836099513</v>
      </c>
      <c r="EV266" s="100">
        <f t="shared" ca="1" si="266"/>
        <v>637.28160248404606</v>
      </c>
      <c r="EW266" s="100">
        <f t="shared" ca="1" si="266"/>
        <v>580.21711625073885</v>
      </c>
      <c r="EX266" s="100">
        <f t="shared" ca="1" si="266"/>
        <v>517.96928537221152</v>
      </c>
      <c r="EY266" s="100">
        <f t="shared" ca="1" si="266"/>
        <v>451.07971554175401</v>
      </c>
      <c r="FA266" s="99">
        <f t="shared" ca="1" si="270"/>
        <v>0</v>
      </c>
      <c r="FB266" s="99">
        <f t="shared" ca="1" si="270"/>
        <v>0</v>
      </c>
      <c r="FC266" s="99">
        <f t="shared" ca="1" si="270"/>
        <v>0</v>
      </c>
      <c r="FD266" s="99">
        <f t="shared" ca="1" si="270"/>
        <v>0</v>
      </c>
      <c r="FE266" s="99">
        <f t="shared" ca="1" si="270"/>
        <v>0</v>
      </c>
      <c r="FF266" s="99">
        <f t="shared" ca="1" si="270"/>
        <v>0</v>
      </c>
      <c r="FG266" s="99">
        <f t="shared" ca="1" si="270"/>
        <v>0</v>
      </c>
      <c r="FH266" s="99">
        <f t="shared" ca="1" si="270"/>
        <v>0</v>
      </c>
      <c r="FI266" s="99">
        <f t="shared" ca="1" si="270"/>
        <v>0</v>
      </c>
      <c r="FJ266" s="99">
        <f t="shared" ca="1" si="270"/>
        <v>0</v>
      </c>
      <c r="FK266" s="99">
        <f t="shared" ca="1" si="270"/>
        <v>0</v>
      </c>
      <c r="FL266" s="99">
        <f t="shared" ca="1" si="270"/>
        <v>1</v>
      </c>
      <c r="FM266" s="99">
        <f t="shared" ca="1" si="270"/>
        <v>1</v>
      </c>
      <c r="FN266" s="99">
        <f t="shared" ca="1" si="270"/>
        <v>1</v>
      </c>
      <c r="FO266" s="99">
        <f t="shared" ca="1" si="270"/>
        <v>1</v>
      </c>
      <c r="FP266" s="99">
        <f t="shared" ca="1" si="270"/>
        <v>1</v>
      </c>
      <c r="FQ266" s="99">
        <f t="shared" ca="1" si="269"/>
        <v>1</v>
      </c>
      <c r="FR266" s="99">
        <f t="shared" ca="1" si="269"/>
        <v>1</v>
      </c>
      <c r="FS266" s="99">
        <f t="shared" ca="1" si="269"/>
        <v>1</v>
      </c>
      <c r="FT266" s="99">
        <f t="shared" ca="1" si="269"/>
        <v>1</v>
      </c>
      <c r="FU266" s="99">
        <f t="shared" ca="1" si="269"/>
        <v>1</v>
      </c>
      <c r="FV266" s="99">
        <f t="shared" ca="1" si="269"/>
        <v>1</v>
      </c>
      <c r="FW266" s="99">
        <f t="shared" ca="1" si="269"/>
        <v>0</v>
      </c>
      <c r="FX266" s="99">
        <f t="shared" ca="1" si="269"/>
        <v>0</v>
      </c>
      <c r="FY266" s="99">
        <f t="shared" ca="1" si="269"/>
        <v>0</v>
      </c>
      <c r="FZ266" s="99">
        <f t="shared" ca="1" si="269"/>
        <v>0</v>
      </c>
      <c r="GA266" s="99">
        <f t="shared" ca="1" si="269"/>
        <v>0</v>
      </c>
      <c r="GB266" s="99">
        <f t="shared" ca="1" si="269"/>
        <v>0</v>
      </c>
      <c r="GC266" s="99">
        <f t="shared" ca="1" si="269"/>
        <v>0</v>
      </c>
      <c r="GD266" s="99">
        <f t="shared" ca="1" si="269"/>
        <v>0</v>
      </c>
      <c r="GE266" s="99">
        <f t="shared" ca="1" si="269"/>
        <v>0</v>
      </c>
    </row>
    <row r="267" spans="1:187" x14ac:dyDescent="0.2">
      <c r="A267" s="96">
        <f t="shared" ca="1" si="271"/>
        <v>1.2002344477836253</v>
      </c>
      <c r="B267" s="97">
        <f t="shared" ca="1" si="272"/>
        <v>5.1210272858530533E-4</v>
      </c>
      <c r="C267" s="92">
        <f t="shared" ca="1" si="273"/>
        <v>0.27253428282606446</v>
      </c>
      <c r="D267" s="166">
        <f t="shared" ca="1" si="274"/>
        <v>1.237371915441384</v>
      </c>
      <c r="E267" s="100">
        <f t="shared" ca="1" si="275"/>
        <v>2416.2572202254228</v>
      </c>
      <c r="F267" s="100">
        <f t="shared" ca="1" si="276"/>
        <v>998.84199237745293</v>
      </c>
      <c r="G267" s="100">
        <f t="shared" ca="1" si="277"/>
        <v>2064.1190538565256</v>
      </c>
      <c r="H267" s="99">
        <f t="shared" ca="1" si="278"/>
        <v>1065.2770614790727</v>
      </c>
      <c r="I267" s="92">
        <f t="shared" ca="1" si="279"/>
        <v>0.51150970972207643</v>
      </c>
      <c r="J267" s="12" t="s">
        <v>294</v>
      </c>
      <c r="K267" s="98">
        <f t="shared" ca="1" si="267"/>
        <v>6.5152420796179999E-2</v>
      </c>
      <c r="L267" s="98">
        <f t="shared" ca="1" si="267"/>
        <v>-0.15887822772362503</v>
      </c>
      <c r="M267" s="98">
        <f t="shared" ca="1" si="267"/>
        <v>0.16019294342776347</v>
      </c>
      <c r="N267" s="98">
        <f t="shared" ca="1" si="267"/>
        <v>0.41903994694122737</v>
      </c>
      <c r="O267" s="98">
        <f t="shared" ca="1" si="267"/>
        <v>0.38728374206887162</v>
      </c>
      <c r="P267" s="98">
        <f t="shared" ca="1" si="267"/>
        <v>-0.13938411227580294</v>
      </c>
      <c r="Q267" s="98">
        <f t="shared" ca="1" si="267"/>
        <v>0.10018981213011802</v>
      </c>
      <c r="R267" s="98">
        <f t="shared" ca="1" si="267"/>
        <v>0.41903994694122737</v>
      </c>
      <c r="S267" s="98">
        <f t="shared" ca="1" si="267"/>
        <v>0.57101157599405472</v>
      </c>
      <c r="T267" s="98">
        <f t="shared" ca="1" si="267"/>
        <v>0.42970314590647374</v>
      </c>
      <c r="U267" s="98">
        <f t="shared" ca="1" si="267"/>
        <v>-0.23389576259867084</v>
      </c>
      <c r="V267" s="98">
        <f t="shared" ca="1" si="267"/>
        <v>0.42970314590647374</v>
      </c>
      <c r="W267" s="98">
        <f t="shared" ca="1" si="267"/>
        <v>-0.13938411227580294</v>
      </c>
      <c r="X267" s="98">
        <f t="shared" ca="1" si="267"/>
        <v>-0.15887822772362503</v>
      </c>
      <c r="Y267" s="98">
        <f t="shared" ca="1" si="267"/>
        <v>0.22590495455313264</v>
      </c>
      <c r="Z267" s="98">
        <f t="shared" ca="1" si="267"/>
        <v>-0.12445329224372725</v>
      </c>
      <c r="AA267" s="98">
        <f t="shared" ca="1" si="265"/>
        <v>-0.23389576259867084</v>
      </c>
      <c r="AB267" s="98">
        <f t="shared" ca="1" si="265"/>
        <v>-0.15887822772362503</v>
      </c>
      <c r="AC267" s="98">
        <f t="shared" ca="1" si="265"/>
        <v>-0.23389576259867084</v>
      </c>
      <c r="AD267" s="98">
        <f t="shared" ca="1" si="265"/>
        <v>-6.422009307023302E-2</v>
      </c>
      <c r="AE267" s="98" t="str">
        <f t="shared" ca="1" si="265"/>
        <v/>
      </c>
      <c r="AF267" s="98" t="str">
        <f t="shared" ca="1" si="264"/>
        <v/>
      </c>
      <c r="AG267" s="98" t="str">
        <f t="shared" ca="1" si="264"/>
        <v/>
      </c>
      <c r="AH267" s="98" t="str">
        <f t="shared" ca="1" si="264"/>
        <v/>
      </c>
      <c r="AI267" s="98" t="str">
        <f t="shared" ca="1" si="264"/>
        <v/>
      </c>
      <c r="AJ267" s="98" t="str">
        <f t="shared" ca="1" si="264"/>
        <v/>
      </c>
      <c r="AK267" s="98" t="str">
        <f t="shared" ca="1" si="264"/>
        <v/>
      </c>
      <c r="AL267" s="98" t="str">
        <f t="shared" ca="1" si="264"/>
        <v/>
      </c>
      <c r="AM267" s="98" t="str">
        <f t="shared" ca="1" si="264"/>
        <v/>
      </c>
      <c r="AN267" s="98" t="str">
        <f t="shared" ca="1" si="264"/>
        <v/>
      </c>
      <c r="AO267" s="98" t="str">
        <f t="shared" ca="1" si="264"/>
        <v/>
      </c>
      <c r="AP267" s="98" t="str">
        <f t="shared" ca="1" si="264"/>
        <v/>
      </c>
      <c r="AQ267" s="98" t="str">
        <f t="shared" ca="1" si="280"/>
        <v/>
      </c>
      <c r="AR267" s="98" t="str">
        <f t="shared" ca="1" si="280"/>
        <v/>
      </c>
      <c r="AS267" s="98" t="str">
        <f t="shared" ca="1" si="280"/>
        <v/>
      </c>
      <c r="AT267" s="98" t="str">
        <f t="shared" ca="1" si="280"/>
        <v/>
      </c>
      <c r="AU267" s="98" t="str">
        <f t="shared" ca="1" si="280"/>
        <v/>
      </c>
      <c r="AV267" s="98" t="str">
        <f t="shared" ca="1" si="280"/>
        <v/>
      </c>
      <c r="AW267" s="98" t="str">
        <f t="shared" ca="1" si="280"/>
        <v/>
      </c>
      <c r="AX267" s="98" t="str">
        <f t="shared" ca="1" si="280"/>
        <v/>
      </c>
      <c r="AY267" s="98" t="str">
        <f t="shared" ca="1" si="280"/>
        <v/>
      </c>
      <c r="AZ267" s="98" t="str">
        <f t="shared" ca="1" si="280"/>
        <v/>
      </c>
      <c r="BA267" s="98" t="str">
        <f t="shared" ca="1" si="280"/>
        <v/>
      </c>
      <c r="BB267" s="98" t="str">
        <f t="shared" ca="1" si="280"/>
        <v/>
      </c>
      <c r="BC267" s="98" t="str">
        <f t="shared" ca="1" si="280"/>
        <v/>
      </c>
      <c r="BD267" s="98" t="str">
        <f t="shared" ca="1" si="280"/>
        <v/>
      </c>
      <c r="BE267" s="98" t="str">
        <f t="shared" ca="1" si="280"/>
        <v/>
      </c>
      <c r="BF267" s="98" t="str">
        <f t="shared" ca="1" si="280"/>
        <v/>
      </c>
      <c r="BG267" s="98" t="str">
        <f t="shared" ca="1" si="239"/>
        <v/>
      </c>
      <c r="BH267" s="98" t="str">
        <f t="shared" ca="1" si="239"/>
        <v/>
      </c>
      <c r="BJ267" s="98">
        <f t="shared" ca="1" si="281"/>
        <v>0.81983674937143114</v>
      </c>
      <c r="BK267" s="98">
        <f t="shared" ca="1" si="282"/>
        <v>0.80978211050134197</v>
      </c>
      <c r="BL267" s="98">
        <f t="shared" ca="1" si="283"/>
        <v>0.84554006224044009</v>
      </c>
      <c r="BM267" s="98">
        <f t="shared" ca="1" si="284"/>
        <v>1.3245575954598725</v>
      </c>
      <c r="BN267" s="98">
        <f t="shared" ca="1" si="285"/>
        <v>1.1799799315929398</v>
      </c>
      <c r="BO267" s="98">
        <f t="shared" ca="1" si="286"/>
        <v>0.85437392974450066</v>
      </c>
      <c r="BP267" s="98">
        <f t="shared" ca="1" si="287"/>
        <v>1.0460734435612327</v>
      </c>
      <c r="BQ267" s="98">
        <f t="shared" ca="1" si="288"/>
        <v>1.1946684655709654</v>
      </c>
      <c r="BR267" s="98">
        <f t="shared" ca="1" si="289"/>
        <v>1.1645342388480895</v>
      </c>
      <c r="BS267" s="98">
        <f t="shared" ca="1" si="290"/>
        <v>0.9592699879867862</v>
      </c>
      <c r="BT267" s="98">
        <f t="shared" ca="1" si="291"/>
        <v>0.2307462111437284</v>
      </c>
      <c r="BU267" s="98">
        <f t="shared" ca="1" si="292"/>
        <v>0.83244837576873154</v>
      </c>
      <c r="BV267" s="98">
        <f t="shared" ca="1" si="293"/>
        <v>0.29734760369634849</v>
      </c>
      <c r="BW267" s="98">
        <f t="shared" ca="1" si="294"/>
        <v>0.81907047184721427</v>
      </c>
      <c r="BX267" s="98">
        <f t="shared" ca="1" si="295"/>
        <v>0.99005038939902879</v>
      </c>
      <c r="BY267" s="98">
        <f t="shared" ca="1" si="296"/>
        <v>0.62686577580930503</v>
      </c>
      <c r="BZ267" s="98">
        <f t="shared" ca="1" si="297"/>
        <v>0.57240315316748613</v>
      </c>
      <c r="CA267" s="98">
        <f t="shared" ca="1" si="298"/>
        <v>0.56822877484736001</v>
      </c>
      <c r="CB267" s="98">
        <f t="shared" ca="1" si="299"/>
        <v>0.69807575862468219</v>
      </c>
      <c r="CC267" s="98">
        <f t="shared" ca="1" si="300"/>
        <v>0.79730201738428952</v>
      </c>
      <c r="CD267" s="98" t="str">
        <f t="shared" si="263"/>
        <v/>
      </c>
      <c r="CE267" s="98" t="str">
        <f t="shared" si="263"/>
        <v/>
      </c>
      <c r="CF267" s="98" t="str">
        <f t="shared" si="263"/>
        <v/>
      </c>
      <c r="CG267" s="98" t="str">
        <f t="shared" si="263"/>
        <v/>
      </c>
      <c r="CH267" s="98" t="str">
        <f t="shared" si="263"/>
        <v/>
      </c>
      <c r="CI267" s="98" t="str">
        <f t="shared" si="262"/>
        <v/>
      </c>
      <c r="CJ267" s="98" t="str">
        <f t="shared" si="258"/>
        <v/>
      </c>
      <c r="CK267" s="98" t="str">
        <f t="shared" si="258"/>
        <v/>
      </c>
      <c r="CL267" s="98" t="str">
        <f t="shared" si="258"/>
        <v/>
      </c>
      <c r="CM267" s="98" t="str">
        <f t="shared" si="258"/>
        <v/>
      </c>
      <c r="CN267" s="98" t="str">
        <f t="shared" si="258"/>
        <v/>
      </c>
      <c r="CO267" s="98" t="str">
        <f t="shared" si="258"/>
        <v/>
      </c>
      <c r="CP267" s="98" t="str">
        <f t="shared" si="258"/>
        <v/>
      </c>
      <c r="CQ267" s="98" t="str">
        <f t="shared" si="258"/>
        <v/>
      </c>
      <c r="CR267" s="98" t="str">
        <f t="shared" si="258"/>
        <v/>
      </c>
      <c r="CS267" s="98" t="str">
        <f t="shared" si="301"/>
        <v/>
      </c>
      <c r="CT267" s="98" t="str">
        <f t="shared" si="301"/>
        <v/>
      </c>
      <c r="CU267" s="98" t="str">
        <f t="shared" si="301"/>
        <v/>
      </c>
      <c r="CV267" s="98" t="str">
        <f t="shared" si="301"/>
        <v/>
      </c>
      <c r="CW267" s="98" t="str">
        <f t="shared" si="301"/>
        <v/>
      </c>
      <c r="CX267" s="98" t="str">
        <f t="shared" si="301"/>
        <v/>
      </c>
      <c r="CY267" s="98" t="str">
        <f t="shared" si="301"/>
        <v/>
      </c>
      <c r="CZ267" s="98" t="str">
        <f t="shared" si="301"/>
        <v/>
      </c>
      <c r="DA267" s="98" t="str">
        <f t="shared" si="253"/>
        <v/>
      </c>
      <c r="DB267" s="98" t="str">
        <f t="shared" si="253"/>
        <v/>
      </c>
      <c r="DC267" s="98" t="str">
        <f t="shared" si="253"/>
        <v/>
      </c>
      <c r="DD267" s="98" t="str">
        <f t="shared" si="253"/>
        <v/>
      </c>
      <c r="DE267" s="98" t="str">
        <f t="shared" si="253"/>
        <v/>
      </c>
      <c r="DF267" s="98" t="str">
        <f t="shared" si="253"/>
        <v/>
      </c>
      <c r="DG267" s="98" t="str">
        <f t="shared" si="253"/>
        <v/>
      </c>
      <c r="EE267" s="100">
        <f t="shared" ca="1" si="268"/>
        <v>0</v>
      </c>
      <c r="EF267" s="100">
        <f t="shared" ca="1" si="268"/>
        <v>142.80370454675983</v>
      </c>
      <c r="EG267" s="100">
        <f t="shared" ca="1" si="268"/>
        <v>273.06768156562094</v>
      </c>
      <c r="EH267" s="100">
        <f t="shared" ca="1" si="268"/>
        <v>391.37055486872936</v>
      </c>
      <c r="EI267" s="100">
        <f t="shared" ca="1" si="268"/>
        <v>498.26721530414341</v>
      </c>
      <c r="EJ267" s="100">
        <f t="shared" ca="1" si="268"/>
        <v>594.28973335262526</v>
      </c>
      <c r="EK267" s="100">
        <f t="shared" ca="1" si="268"/>
        <v>679.94823803628867</v>
      </c>
      <c r="EL267" s="100">
        <f t="shared" ca="1" si="268"/>
        <v>755.73176334813695</v>
      </c>
      <c r="EM267" s="100">
        <f t="shared" ca="1" si="268"/>
        <v>822.10906336902974</v>
      </c>
      <c r="EN267" s="100">
        <f t="shared" ca="1" si="268"/>
        <v>879.52939719757762</v>
      </c>
      <c r="EO267" s="100">
        <f t="shared" ca="1" si="268"/>
        <v>928.42328477884905</v>
      </c>
      <c r="EP267" s="100">
        <f t="shared" ca="1" si="268"/>
        <v>969.20323467953369</v>
      </c>
      <c r="EQ267" s="100">
        <f t="shared" ca="1" si="268"/>
        <v>1002.2644448202892</v>
      </c>
      <c r="ER267" s="100">
        <f t="shared" ca="1" si="268"/>
        <v>1027.9854771403611</v>
      </c>
      <c r="ES267" s="100">
        <f t="shared" ca="1" si="268"/>
        <v>1046.7289071351611</v>
      </c>
      <c r="ET267" s="100">
        <f t="shared" ca="1" si="268"/>
        <v>1058.8419491742943</v>
      </c>
      <c r="EU267" s="100">
        <f t="shared" ca="1" si="266"/>
        <v>1064.6570584754531</v>
      </c>
      <c r="EV267" s="100">
        <f t="shared" ca="1" si="266"/>
        <v>1064.4925105786704</v>
      </c>
      <c r="EW267" s="100">
        <f t="shared" ca="1" si="266"/>
        <v>1058.6529591355513</v>
      </c>
      <c r="EX267" s="100">
        <f t="shared" ca="1" si="266"/>
        <v>1047.4299727992773</v>
      </c>
      <c r="EY267" s="100">
        <f t="shared" ca="1" si="266"/>
        <v>1031.1025519733525</v>
      </c>
      <c r="FA267" s="99">
        <f t="shared" ca="1" si="270"/>
        <v>0</v>
      </c>
      <c r="FB267" s="99">
        <f t="shared" ca="1" si="270"/>
        <v>0</v>
      </c>
      <c r="FC267" s="99">
        <f t="shared" ca="1" si="270"/>
        <v>0</v>
      </c>
      <c r="FD267" s="99">
        <f t="shared" ca="1" si="270"/>
        <v>0</v>
      </c>
      <c r="FE267" s="99">
        <f t="shared" ca="1" si="270"/>
        <v>0</v>
      </c>
      <c r="FF267" s="99">
        <f t="shared" ca="1" si="270"/>
        <v>0</v>
      </c>
      <c r="FG267" s="99">
        <f t="shared" ca="1" si="270"/>
        <v>0</v>
      </c>
      <c r="FH267" s="99">
        <f t="shared" ca="1" si="270"/>
        <v>0</v>
      </c>
      <c r="FI267" s="99">
        <f t="shared" ca="1" si="270"/>
        <v>0</v>
      </c>
      <c r="FJ267" s="99">
        <f t="shared" ca="1" si="270"/>
        <v>0</v>
      </c>
      <c r="FK267" s="99">
        <f t="shared" ca="1" si="270"/>
        <v>0</v>
      </c>
      <c r="FL267" s="99">
        <f t="shared" ca="1" si="270"/>
        <v>0</v>
      </c>
      <c r="FM267" s="99">
        <f t="shared" ca="1" si="270"/>
        <v>0</v>
      </c>
      <c r="FN267" s="99">
        <f t="shared" ca="1" si="270"/>
        <v>0</v>
      </c>
      <c r="FO267" s="99">
        <f t="shared" ca="1" si="270"/>
        <v>0</v>
      </c>
      <c r="FP267" s="99">
        <f t="shared" ca="1" si="270"/>
        <v>0</v>
      </c>
      <c r="FQ267" s="99">
        <f t="shared" ca="1" si="269"/>
        <v>0</v>
      </c>
      <c r="FR267" s="99">
        <f t="shared" ca="1" si="269"/>
        <v>1</v>
      </c>
      <c r="FS267" s="99">
        <f t="shared" ca="1" si="269"/>
        <v>1</v>
      </c>
      <c r="FT267" s="99">
        <f t="shared" ca="1" si="269"/>
        <v>1</v>
      </c>
      <c r="FU267" s="99">
        <f t="shared" ca="1" si="269"/>
        <v>1</v>
      </c>
      <c r="FV267" s="99">
        <f t="shared" ca="1" si="269"/>
        <v>1</v>
      </c>
      <c r="FW267" s="99">
        <f t="shared" ca="1" si="269"/>
        <v>1</v>
      </c>
      <c r="FX267" s="99">
        <f t="shared" ca="1" si="269"/>
        <v>1</v>
      </c>
      <c r="FY267" s="99">
        <f t="shared" ca="1" si="269"/>
        <v>1</v>
      </c>
      <c r="FZ267" s="99">
        <f t="shared" ca="1" si="269"/>
        <v>1</v>
      </c>
      <c r="GA267" s="99">
        <f t="shared" ca="1" si="269"/>
        <v>1</v>
      </c>
      <c r="GB267" s="99">
        <f t="shared" ca="1" si="269"/>
        <v>1</v>
      </c>
      <c r="GC267" s="99">
        <f t="shared" ca="1" si="269"/>
        <v>1</v>
      </c>
      <c r="GD267" s="99">
        <f t="shared" ca="1" si="269"/>
        <v>1</v>
      </c>
      <c r="GE267" s="99">
        <f t="shared" ca="1" si="269"/>
        <v>1</v>
      </c>
    </row>
    <row r="268" spans="1:187" x14ac:dyDescent="0.2">
      <c r="A268" s="96">
        <f t="shared" ca="1" si="271"/>
        <v>1.8595255337875871</v>
      </c>
      <c r="B268" s="97">
        <f t="shared" ca="1" si="272"/>
        <v>1.6046454182603801E-3</v>
      </c>
      <c r="C268" s="92">
        <f t="shared" ca="1" si="273"/>
        <v>0.41485879536423004</v>
      </c>
      <c r="D268" s="166">
        <f t="shared" ca="1" si="274"/>
        <v>1.9455794438331171</v>
      </c>
      <c r="E268" s="100">
        <f t="shared" ca="1" si="275"/>
        <v>1212.4668924941366</v>
      </c>
      <c r="F268" s="100">
        <f t="shared" ca="1" si="276"/>
        <v>441.1068998815316</v>
      </c>
      <c r="G268" s="100">
        <f t="shared" ca="1" si="277"/>
        <v>1520.8832451403823</v>
      </c>
      <c r="H268" s="99">
        <f t="shared" ca="1" si="278"/>
        <v>1079.7763452588506</v>
      </c>
      <c r="I268" s="92">
        <f t="shared" ca="1" si="279"/>
        <v>0.70782016585793994</v>
      </c>
      <c r="J268" s="12" t="s">
        <v>295</v>
      </c>
      <c r="K268" s="98">
        <f t="shared" ca="1" si="267"/>
        <v>0.57101157599405472</v>
      </c>
      <c r="L268" s="98">
        <f t="shared" ca="1" si="267"/>
        <v>0.16019294342776347</v>
      </c>
      <c r="M268" s="98">
        <f t="shared" ca="1" si="267"/>
        <v>6.5152420796179999E-2</v>
      </c>
      <c r="N268" s="98">
        <f t="shared" ca="1" si="267"/>
        <v>-0.15887822772362503</v>
      </c>
      <c r="O268" s="98">
        <f t="shared" ca="1" si="267"/>
        <v>-0.54951084078864643</v>
      </c>
      <c r="P268" s="98">
        <f t="shared" ca="1" si="267"/>
        <v>0.19400563242188218</v>
      </c>
      <c r="Q268" s="98">
        <f t="shared" ca="1" si="267"/>
        <v>0.40060331906205726</v>
      </c>
      <c r="R268" s="98">
        <f t="shared" ca="1" si="267"/>
        <v>0.22590495455313264</v>
      </c>
      <c r="S268" s="98">
        <f t="shared" ca="1" si="267"/>
        <v>-0.6692853928473258</v>
      </c>
      <c r="T268" s="98">
        <f t="shared" ca="1" si="267"/>
        <v>-0.6692853928473258</v>
      </c>
      <c r="U268" s="98">
        <f t="shared" ca="1" si="267"/>
        <v>-0.54951084078864643</v>
      </c>
      <c r="V268" s="98">
        <f t="shared" ca="1" si="267"/>
        <v>-0.1878585854517944</v>
      </c>
      <c r="W268" s="98">
        <f t="shared" ca="1" si="267"/>
        <v>0.16019294342776347</v>
      </c>
      <c r="X268" s="98">
        <f t="shared" ca="1" si="267"/>
        <v>0.38728374206887162</v>
      </c>
      <c r="Y268" s="98">
        <f t="shared" ca="1" si="267"/>
        <v>0.22590495455313264</v>
      </c>
      <c r="Z268" s="98">
        <f t="shared" ca="1" si="267"/>
        <v>0.42970314590647374</v>
      </c>
      <c r="AA268" s="98">
        <f t="shared" ca="1" si="265"/>
        <v>-0.54951084078864643</v>
      </c>
      <c r="AB268" s="98">
        <f t="shared" ca="1" si="265"/>
        <v>0.38728374206887162</v>
      </c>
      <c r="AC268" s="98">
        <f t="shared" ca="1" si="265"/>
        <v>-0.1878585854517944</v>
      </c>
      <c r="AD268" s="98">
        <f t="shared" ca="1" si="265"/>
        <v>-0.6692853928473258</v>
      </c>
      <c r="AE268" s="98" t="str">
        <f t="shared" ca="1" si="265"/>
        <v/>
      </c>
      <c r="AF268" s="98" t="str">
        <f t="shared" ca="1" si="264"/>
        <v/>
      </c>
      <c r="AG268" s="98" t="str">
        <f t="shared" ca="1" si="264"/>
        <v/>
      </c>
      <c r="AH268" s="98" t="str">
        <f t="shared" ca="1" si="264"/>
        <v/>
      </c>
      <c r="AI268" s="98" t="str">
        <f t="shared" ca="1" si="264"/>
        <v/>
      </c>
      <c r="AJ268" s="98" t="str">
        <f t="shared" ca="1" si="264"/>
        <v/>
      </c>
      <c r="AK268" s="98" t="str">
        <f t="shared" ca="1" si="264"/>
        <v/>
      </c>
      <c r="AL268" s="98" t="str">
        <f t="shared" ca="1" si="264"/>
        <v/>
      </c>
      <c r="AM268" s="98" t="str">
        <f t="shared" ca="1" si="264"/>
        <v/>
      </c>
      <c r="AN268" s="98" t="str">
        <f t="shared" ca="1" si="264"/>
        <v/>
      </c>
      <c r="AO268" s="98" t="str">
        <f t="shared" ca="1" si="264"/>
        <v/>
      </c>
      <c r="AP268" s="98" t="str">
        <f t="shared" ca="1" si="264"/>
        <v/>
      </c>
      <c r="AQ268" s="98" t="str">
        <f t="shared" ca="1" si="280"/>
        <v/>
      </c>
      <c r="AR268" s="98" t="str">
        <f t="shared" ca="1" si="280"/>
        <v/>
      </c>
      <c r="AS268" s="98" t="str">
        <f t="shared" ca="1" si="280"/>
        <v/>
      </c>
      <c r="AT268" s="98" t="str">
        <f t="shared" ca="1" si="280"/>
        <v/>
      </c>
      <c r="AU268" s="98" t="str">
        <f t="shared" ca="1" si="280"/>
        <v/>
      </c>
      <c r="AV268" s="98" t="str">
        <f t="shared" ca="1" si="280"/>
        <v/>
      </c>
      <c r="AW268" s="98" t="str">
        <f t="shared" ca="1" si="280"/>
        <v/>
      </c>
      <c r="AX268" s="98" t="str">
        <f t="shared" ca="1" si="280"/>
        <v/>
      </c>
      <c r="AY268" s="98" t="str">
        <f t="shared" ca="1" si="280"/>
        <v/>
      </c>
      <c r="AZ268" s="98" t="str">
        <f t="shared" ca="1" si="280"/>
        <v/>
      </c>
      <c r="BA268" s="98" t="str">
        <f t="shared" ca="1" si="280"/>
        <v/>
      </c>
      <c r="BB268" s="98" t="str">
        <f t="shared" ca="1" si="280"/>
        <v/>
      </c>
      <c r="BC268" s="98" t="str">
        <f t="shared" ca="1" si="280"/>
        <v/>
      </c>
      <c r="BD268" s="98" t="str">
        <f t="shared" ca="1" si="280"/>
        <v/>
      </c>
      <c r="BE268" s="98" t="str">
        <f t="shared" ca="1" si="280"/>
        <v/>
      </c>
      <c r="BF268" s="98" t="str">
        <f t="shared" ca="1" si="280"/>
        <v/>
      </c>
      <c r="BG268" s="98" t="str">
        <f t="shared" ca="1" si="239"/>
        <v/>
      </c>
      <c r="BH268" s="98" t="str">
        <f t="shared" ca="1" si="239"/>
        <v/>
      </c>
      <c r="BJ268" s="98">
        <f t="shared" ca="1" si="281"/>
        <v>1.3256959045693057</v>
      </c>
      <c r="BK268" s="98">
        <f t="shared" ca="1" si="282"/>
        <v>1.1288532816527304</v>
      </c>
      <c r="BL268" s="98">
        <f t="shared" ca="1" si="283"/>
        <v>0.75049953960885663</v>
      </c>
      <c r="BM268" s="98">
        <f t="shared" ca="1" si="284"/>
        <v>0.74663942079501999</v>
      </c>
      <c r="BN268" s="98">
        <f t="shared" ca="1" si="285"/>
        <v>0.24318534873542175</v>
      </c>
      <c r="BO268" s="98">
        <f t="shared" ca="1" si="286"/>
        <v>1.1877636744421858</v>
      </c>
      <c r="BP268" s="98">
        <f t="shared" ca="1" si="287"/>
        <v>1.3464869504931718</v>
      </c>
      <c r="BQ268" s="98">
        <f t="shared" ca="1" si="288"/>
        <v>1.0015334731828704</v>
      </c>
      <c r="BR268" s="98">
        <f t="shared" ca="1" si="289"/>
        <v>-7.5762729993290923E-2</v>
      </c>
      <c r="BS268" s="98">
        <f t="shared" ca="1" si="290"/>
        <v>-0.13971855076701334</v>
      </c>
      <c r="BT268" s="98">
        <f t="shared" ca="1" si="291"/>
        <v>-8.4868867046247187E-2</v>
      </c>
      <c r="BU268" s="98">
        <f t="shared" ca="1" si="292"/>
        <v>0.2148866444104634</v>
      </c>
      <c r="BV268" s="98">
        <f t="shared" ca="1" si="293"/>
        <v>0.5969246593999149</v>
      </c>
      <c r="BW268" s="98">
        <f t="shared" ca="1" si="294"/>
        <v>1.3652324416397108</v>
      </c>
      <c r="BX268" s="98">
        <f t="shared" ca="1" si="295"/>
        <v>0.99005038939902879</v>
      </c>
      <c r="BY268" s="98">
        <f t="shared" ca="1" si="296"/>
        <v>1.1810222139595061</v>
      </c>
      <c r="BZ268" s="98">
        <f t="shared" ca="1" si="297"/>
        <v>0.25678807497751055</v>
      </c>
      <c r="CA268" s="98">
        <f t="shared" ca="1" si="298"/>
        <v>1.1143907446398567</v>
      </c>
      <c r="CB268" s="98">
        <f t="shared" ca="1" si="299"/>
        <v>0.74411293577155857</v>
      </c>
      <c r="CC268" s="98">
        <f t="shared" ca="1" si="300"/>
        <v>0.19223671760719674</v>
      </c>
      <c r="CD268" s="98" t="str">
        <f t="shared" ref="CD268:CH299" si="302">IF(CD$61&gt;0,AE$63+AE268,"")</f>
        <v/>
      </c>
      <c r="CE268" s="98" t="str">
        <f t="shared" si="302"/>
        <v/>
      </c>
      <c r="CF268" s="98" t="str">
        <f t="shared" si="302"/>
        <v/>
      </c>
      <c r="CG268" s="98" t="str">
        <f t="shared" si="302"/>
        <v/>
      </c>
      <c r="CH268" s="98" t="str">
        <f t="shared" si="302"/>
        <v/>
      </c>
      <c r="CI268" s="98" t="str">
        <f t="shared" si="262"/>
        <v/>
      </c>
      <c r="CJ268" s="98" t="str">
        <f t="shared" si="258"/>
        <v/>
      </c>
      <c r="CK268" s="98" t="str">
        <f t="shared" si="258"/>
        <v/>
      </c>
      <c r="CL268" s="98" t="str">
        <f t="shared" si="258"/>
        <v/>
      </c>
      <c r="CM268" s="98" t="str">
        <f t="shared" si="258"/>
        <v/>
      </c>
      <c r="CN268" s="98" t="str">
        <f t="shared" si="258"/>
        <v/>
      </c>
      <c r="CO268" s="98" t="str">
        <f t="shared" si="258"/>
        <v/>
      </c>
      <c r="CP268" s="98" t="str">
        <f t="shared" si="258"/>
        <v/>
      </c>
      <c r="CQ268" s="98" t="str">
        <f t="shared" si="258"/>
        <v/>
      </c>
      <c r="CR268" s="98" t="str">
        <f t="shared" si="258"/>
        <v/>
      </c>
      <c r="CS268" s="98" t="str">
        <f t="shared" si="301"/>
        <v/>
      </c>
      <c r="CT268" s="98" t="str">
        <f t="shared" si="301"/>
        <v/>
      </c>
      <c r="CU268" s="98" t="str">
        <f t="shared" si="301"/>
        <v/>
      </c>
      <c r="CV268" s="98" t="str">
        <f t="shared" si="301"/>
        <v/>
      </c>
      <c r="CW268" s="98" t="str">
        <f t="shared" si="301"/>
        <v/>
      </c>
      <c r="CX268" s="98" t="str">
        <f t="shared" si="301"/>
        <v/>
      </c>
      <c r="CY268" s="98" t="str">
        <f t="shared" si="301"/>
        <v/>
      </c>
      <c r="CZ268" s="98" t="str">
        <f t="shared" si="301"/>
        <v/>
      </c>
      <c r="DA268" s="98" t="str">
        <f t="shared" si="253"/>
        <v/>
      </c>
      <c r="DB268" s="98" t="str">
        <f t="shared" si="253"/>
        <v/>
      </c>
      <c r="DC268" s="98" t="str">
        <f t="shared" ref="DC268:DG318" si="303">IF(DC$61&gt;0,BD$63+BD268,"")</f>
        <v/>
      </c>
      <c r="DD268" s="98" t="str">
        <f t="shared" si="303"/>
        <v/>
      </c>
      <c r="DE268" s="98" t="str">
        <f t="shared" si="303"/>
        <v/>
      </c>
      <c r="DF268" s="98" t="str">
        <f t="shared" si="303"/>
        <v/>
      </c>
      <c r="DG268" s="98" t="str">
        <f t="shared" si="303"/>
        <v/>
      </c>
      <c r="EE268" s="100">
        <f t="shared" ca="1" si="268"/>
        <v>0</v>
      </c>
      <c r="EF268" s="100">
        <f t="shared" ca="1" si="268"/>
        <v>326.12069731261681</v>
      </c>
      <c r="EG268" s="100">
        <f t="shared" ca="1" si="268"/>
        <v>580.02906266550769</v>
      </c>
      <c r="EH268" s="100">
        <f t="shared" ca="1" si="268"/>
        <v>771.82744344581715</v>
      </c>
      <c r="EI268" s="100">
        <f t="shared" ca="1" si="268"/>
        <v>910.36192364866349</v>
      </c>
      <c r="EJ268" s="100">
        <f t="shared" ca="1" si="268"/>
        <v>1003.3687809624647</v>
      </c>
      <c r="EK268" s="100">
        <f t="shared" ca="1" si="268"/>
        <v>1057.6045526333933</v>
      </c>
      <c r="EL268" s="100">
        <f t="shared" ca="1" si="268"/>
        <v>1078.9614936280514</v>
      </c>
      <c r="EM268" s="100">
        <f t="shared" ca="1" si="268"/>
        <v>1072.5700205102694</v>
      </c>
      <c r="EN268" s="100">
        <f t="shared" ca="1" si="268"/>
        <v>1042.8895642910297</v>
      </c>
      <c r="EO268" s="100">
        <f t="shared" ca="1" si="268"/>
        <v>993.7891032328622</v>
      </c>
      <c r="EP268" s="100">
        <f t="shared" ca="1" si="268"/>
        <v>928.61851033676237</v>
      </c>
      <c r="EQ268" s="100">
        <f t="shared" ca="1" si="268"/>
        <v>850.2717283462631</v>
      </c>
      <c r="ER268" s="100">
        <f t="shared" ca="1" si="268"/>
        <v>761.24267607637137</v>
      </c>
      <c r="ES268" s="100">
        <f t="shared" ca="1" si="268"/>
        <v>663.67469237498869</v>
      </c>
      <c r="ET268" s="100">
        <f t="shared" ca="1" si="268"/>
        <v>559.4042368493491</v>
      </c>
      <c r="EU268" s="100">
        <f t="shared" ca="1" si="266"/>
        <v>449.99948856218987</v>
      </c>
      <c r="EV268" s="100">
        <f t="shared" ca="1" si="266"/>
        <v>336.79441425513255</v>
      </c>
      <c r="EW268" s="100">
        <f t="shared" ca="1" si="266"/>
        <v>220.91881542338001</v>
      </c>
      <c r="EX268" s="100">
        <f t="shared" ca="1" si="266"/>
        <v>103.3248079692803</v>
      </c>
      <c r="EY268" s="100">
        <f t="shared" ca="1" si="266"/>
        <v>-15.189861494148317</v>
      </c>
      <c r="FA268" s="99">
        <f t="shared" ca="1" si="270"/>
        <v>0</v>
      </c>
      <c r="FB268" s="99">
        <f t="shared" ca="1" si="270"/>
        <v>0</v>
      </c>
      <c r="FC268" s="99">
        <f t="shared" ca="1" si="270"/>
        <v>0</v>
      </c>
      <c r="FD268" s="99">
        <f t="shared" ca="1" si="270"/>
        <v>0</v>
      </c>
      <c r="FE268" s="99">
        <f t="shared" ca="1" si="270"/>
        <v>0</v>
      </c>
      <c r="FF268" s="99">
        <f t="shared" ca="1" si="270"/>
        <v>0</v>
      </c>
      <c r="FG268" s="99">
        <f t="shared" ca="1" si="270"/>
        <v>0</v>
      </c>
      <c r="FH268" s="99">
        <f t="shared" ca="1" si="270"/>
        <v>1</v>
      </c>
      <c r="FI268" s="99">
        <f t="shared" ca="1" si="270"/>
        <v>1</v>
      </c>
      <c r="FJ268" s="99">
        <f t="shared" ca="1" si="270"/>
        <v>1</v>
      </c>
      <c r="FK268" s="99">
        <f t="shared" ca="1" si="270"/>
        <v>1</v>
      </c>
      <c r="FL268" s="99">
        <f t="shared" ca="1" si="270"/>
        <v>1</v>
      </c>
      <c r="FM268" s="99">
        <f t="shared" ca="1" si="270"/>
        <v>1</v>
      </c>
      <c r="FN268" s="99">
        <f t="shared" ca="1" si="270"/>
        <v>1</v>
      </c>
      <c r="FO268" s="99">
        <f t="shared" ca="1" si="270"/>
        <v>1</v>
      </c>
      <c r="FP268" s="99">
        <f t="shared" ca="1" si="270"/>
        <v>1</v>
      </c>
      <c r="FQ268" s="99">
        <f t="shared" ca="1" si="269"/>
        <v>0</v>
      </c>
      <c r="FR268" s="99">
        <f t="shared" ca="1" si="269"/>
        <v>0</v>
      </c>
      <c r="FS268" s="99">
        <f t="shared" ca="1" si="269"/>
        <v>0</v>
      </c>
      <c r="FT268" s="99">
        <f t="shared" ca="1" si="269"/>
        <v>0</v>
      </c>
      <c r="FU268" s="99">
        <f t="shared" ca="1" si="269"/>
        <v>0</v>
      </c>
      <c r="FV268" s="99">
        <f t="shared" ca="1" si="269"/>
        <v>0</v>
      </c>
      <c r="FW268" s="99">
        <f t="shared" ca="1" si="269"/>
        <v>0</v>
      </c>
      <c r="FX268" s="99">
        <f t="shared" ca="1" si="269"/>
        <v>0</v>
      </c>
      <c r="FY268" s="99">
        <f t="shared" ca="1" si="269"/>
        <v>0</v>
      </c>
      <c r="FZ268" s="99">
        <f t="shared" ca="1" si="269"/>
        <v>0</v>
      </c>
      <c r="GA268" s="99">
        <f t="shared" ca="1" si="269"/>
        <v>0</v>
      </c>
      <c r="GB268" s="99">
        <f t="shared" ca="1" si="269"/>
        <v>0</v>
      </c>
      <c r="GC268" s="99">
        <f t="shared" ca="1" si="269"/>
        <v>0</v>
      </c>
      <c r="GD268" s="99">
        <f t="shared" ca="1" si="269"/>
        <v>0</v>
      </c>
      <c r="GE268" s="99">
        <f t="shared" ca="1" si="269"/>
        <v>0</v>
      </c>
    </row>
    <row r="269" spans="1:187" x14ac:dyDescent="0.2">
      <c r="A269" s="96">
        <f t="shared" ca="1" si="271"/>
        <v>1.4806643446160832</v>
      </c>
      <c r="B269" s="97">
        <f t="shared" ca="1" si="272"/>
        <v>9.3226184755195514E-4</v>
      </c>
      <c r="C269" s="92">
        <f t="shared" ca="1" si="273"/>
        <v>0.40981694727382656</v>
      </c>
      <c r="D269" s="166">
        <f t="shared" ca="1" si="274"/>
        <v>1.5646393097525024</v>
      </c>
      <c r="E269" s="100">
        <f t="shared" ca="1" si="275"/>
        <v>1678.326013084328</v>
      </c>
      <c r="F269" s="100">
        <f t="shared" ca="1" si="276"/>
        <v>655.34476671652874</v>
      </c>
      <c r="G269" s="100">
        <f t="shared" ca="1" si="277"/>
        <v>1700.7895192215797</v>
      </c>
      <c r="H269" s="99">
        <f t="shared" ca="1" si="278"/>
        <v>1045.4447525050509</v>
      </c>
      <c r="I269" s="92">
        <f t="shared" ca="1" si="279"/>
        <v>0.61095292300265613</v>
      </c>
      <c r="J269" s="12" t="s">
        <v>296</v>
      </c>
      <c r="K269" s="98">
        <f t="shared" ca="1" si="267"/>
        <v>-0.12445329224372725</v>
      </c>
      <c r="L269" s="98">
        <f t="shared" ca="1" si="267"/>
        <v>-0.23389576259867084</v>
      </c>
      <c r="M269" s="98">
        <f t="shared" ca="1" si="267"/>
        <v>0.57101157599405472</v>
      </c>
      <c r="N269" s="98">
        <f t="shared" ca="1" si="267"/>
        <v>0.42970314590647374</v>
      </c>
      <c r="O269" s="98">
        <f t="shared" ca="1" si="267"/>
        <v>0.22590495455313264</v>
      </c>
      <c r="P269" s="98">
        <f t="shared" ca="1" si="267"/>
        <v>6.5152420796179999E-2</v>
      </c>
      <c r="Q269" s="98">
        <f t="shared" ca="1" si="267"/>
        <v>6.4529464315084328E-2</v>
      </c>
      <c r="R269" s="98">
        <f t="shared" ca="1" si="267"/>
        <v>-0.54951084078864643</v>
      </c>
      <c r="S269" s="98">
        <f t="shared" ca="1" si="267"/>
        <v>-0.89013065061702146</v>
      </c>
      <c r="T269" s="98">
        <f t="shared" ca="1" si="267"/>
        <v>0.22590495455313264</v>
      </c>
      <c r="U269" s="98">
        <f t="shared" ca="1" si="267"/>
        <v>6.5152420796179999E-2</v>
      </c>
      <c r="V269" s="98">
        <f t="shared" ca="1" si="267"/>
        <v>0.16019294342776347</v>
      </c>
      <c r="W269" s="98">
        <f t="shared" ca="1" si="267"/>
        <v>0.41903994694122737</v>
      </c>
      <c r="X269" s="98">
        <f t="shared" ca="1" si="267"/>
        <v>0.16019294342776347</v>
      </c>
      <c r="Y269" s="98">
        <f t="shared" ca="1" si="267"/>
        <v>0.57101157599405472</v>
      </c>
      <c r="Z269" s="98">
        <f t="shared" ref="Z269:AE284" ca="1" si="304">IF(Z$61&gt;0,INDEX($K$64:$BH$64,INT($K$1*RAND())+1),"")</f>
        <v>0.19400563242188218</v>
      </c>
      <c r="AA269" s="98">
        <f t="shared" ca="1" si="304"/>
        <v>0.19400563242188218</v>
      </c>
      <c r="AB269" s="98">
        <f t="shared" ca="1" si="304"/>
        <v>-0.6692853928473258</v>
      </c>
      <c r="AC269" s="98">
        <f t="shared" ca="1" si="304"/>
        <v>0.42970314590647374</v>
      </c>
      <c r="AD269" s="98">
        <f t="shared" ca="1" si="304"/>
        <v>-0.1878585854517944</v>
      </c>
      <c r="AE269" s="98" t="str">
        <f t="shared" ca="1" si="304"/>
        <v/>
      </c>
      <c r="AF269" s="98" t="str">
        <f t="shared" ca="1" si="264"/>
        <v/>
      </c>
      <c r="AG269" s="98" t="str">
        <f t="shared" ca="1" si="264"/>
        <v/>
      </c>
      <c r="AH269" s="98" t="str">
        <f t="shared" ca="1" si="264"/>
        <v/>
      </c>
      <c r="AI269" s="98" t="str">
        <f t="shared" ca="1" si="264"/>
        <v/>
      </c>
      <c r="AJ269" s="98" t="str">
        <f t="shared" ca="1" si="264"/>
        <v/>
      </c>
      <c r="AK269" s="98" t="str">
        <f t="shared" ca="1" si="264"/>
        <v/>
      </c>
      <c r="AL269" s="98" t="str">
        <f t="shared" ca="1" si="264"/>
        <v/>
      </c>
      <c r="AM269" s="98" t="str">
        <f t="shared" ca="1" si="264"/>
        <v/>
      </c>
      <c r="AN269" s="98" t="str">
        <f t="shared" ca="1" si="264"/>
        <v/>
      </c>
      <c r="AO269" s="98" t="str">
        <f t="shared" ca="1" si="264"/>
        <v/>
      </c>
      <c r="AP269" s="98" t="str">
        <f t="shared" ca="1" si="264"/>
        <v/>
      </c>
      <c r="AQ269" s="98" t="str">
        <f t="shared" ca="1" si="280"/>
        <v/>
      </c>
      <c r="AR269" s="98" t="str">
        <f t="shared" ca="1" si="280"/>
        <v/>
      </c>
      <c r="AS269" s="98" t="str">
        <f t="shared" ca="1" si="280"/>
        <v/>
      </c>
      <c r="AT269" s="98" t="str">
        <f t="shared" ca="1" si="280"/>
        <v/>
      </c>
      <c r="AU269" s="98" t="str">
        <f t="shared" ca="1" si="280"/>
        <v/>
      </c>
      <c r="AV269" s="98" t="str">
        <f t="shared" ca="1" si="280"/>
        <v/>
      </c>
      <c r="AW269" s="98" t="str">
        <f t="shared" ca="1" si="280"/>
        <v/>
      </c>
      <c r="AX269" s="98" t="str">
        <f t="shared" ca="1" si="280"/>
        <v/>
      </c>
      <c r="AY269" s="98" t="str">
        <f t="shared" ca="1" si="280"/>
        <v/>
      </c>
      <c r="AZ269" s="98" t="str">
        <f t="shared" ca="1" si="280"/>
        <v/>
      </c>
      <c r="BA269" s="98" t="str">
        <f t="shared" ca="1" si="280"/>
        <v/>
      </c>
      <c r="BB269" s="98" t="str">
        <f t="shared" ca="1" si="280"/>
        <v/>
      </c>
      <c r="BC269" s="98" t="str">
        <f t="shared" ca="1" si="280"/>
        <v/>
      </c>
      <c r="BD269" s="98" t="str">
        <f t="shared" ca="1" si="280"/>
        <v/>
      </c>
      <c r="BE269" s="98" t="str">
        <f t="shared" ca="1" si="280"/>
        <v/>
      </c>
      <c r="BF269" s="98" t="str">
        <f t="shared" ca="1" si="280"/>
        <v/>
      </c>
      <c r="BG269" s="98" t="str">
        <f t="shared" ca="1" si="239"/>
        <v/>
      </c>
      <c r="BH269" s="98" t="str">
        <f t="shared" ca="1" si="239"/>
        <v/>
      </c>
      <c r="BJ269" s="98">
        <f t="shared" ca="1" si="281"/>
        <v>0.63023103633152389</v>
      </c>
      <c r="BK269" s="98">
        <f t="shared" ca="1" si="282"/>
        <v>0.73476457562629616</v>
      </c>
      <c r="BL269" s="98">
        <f t="shared" ca="1" si="283"/>
        <v>1.2563586948067313</v>
      </c>
      <c r="BM269" s="98">
        <f t="shared" ca="1" si="284"/>
        <v>1.3352207944251187</v>
      </c>
      <c r="BN269" s="98">
        <f t="shared" ca="1" si="285"/>
        <v>1.0186011440772007</v>
      </c>
      <c r="BO269" s="98">
        <f t="shared" ca="1" si="286"/>
        <v>1.0589104628164836</v>
      </c>
      <c r="BP269" s="98">
        <f t="shared" ca="1" si="287"/>
        <v>1.010413095746199</v>
      </c>
      <c r="BQ269" s="98">
        <f t="shared" ca="1" si="288"/>
        <v>0.22611767784109149</v>
      </c>
      <c r="BR269" s="98">
        <f t="shared" ca="1" si="289"/>
        <v>-0.29660798776298658</v>
      </c>
      <c r="BS269" s="98">
        <f t="shared" ca="1" si="290"/>
        <v>0.7554717966334451</v>
      </c>
      <c r="BT269" s="98">
        <f t="shared" ca="1" si="291"/>
        <v>0.52979439453857924</v>
      </c>
      <c r="BU269" s="98">
        <f t="shared" ca="1" si="292"/>
        <v>0.56293817329002127</v>
      </c>
      <c r="BV269" s="98">
        <f t="shared" ca="1" si="293"/>
        <v>0.85577166291337881</v>
      </c>
      <c r="BW269" s="98">
        <f t="shared" ca="1" si="294"/>
        <v>1.1381416429986029</v>
      </c>
      <c r="BX269" s="98">
        <f t="shared" ca="1" si="295"/>
        <v>1.3351570108399509</v>
      </c>
      <c r="BY269" s="98">
        <f t="shared" ca="1" si="296"/>
        <v>0.94532470047491446</v>
      </c>
      <c r="BZ269" s="98">
        <f t="shared" ca="1" si="297"/>
        <v>1.0003045481880393</v>
      </c>
      <c r="CA269" s="98">
        <f t="shared" ca="1" si="298"/>
        <v>5.782160972365924E-2</v>
      </c>
      <c r="CB269" s="98">
        <f t="shared" ca="1" si="299"/>
        <v>1.3616746671298268</v>
      </c>
      <c r="CC269" s="98">
        <f t="shared" ca="1" si="300"/>
        <v>0.67366352500272808</v>
      </c>
      <c r="CD269" s="98" t="str">
        <f t="shared" si="302"/>
        <v/>
      </c>
      <c r="CE269" s="98" t="str">
        <f t="shared" si="302"/>
        <v/>
      </c>
      <c r="CF269" s="98" t="str">
        <f t="shared" si="302"/>
        <v/>
      </c>
      <c r="CG269" s="98" t="str">
        <f t="shared" si="302"/>
        <v/>
      </c>
      <c r="CH269" s="98" t="str">
        <f t="shared" si="302"/>
        <v/>
      </c>
      <c r="CI269" s="98" t="str">
        <f t="shared" si="262"/>
        <v/>
      </c>
      <c r="CJ269" s="98" t="str">
        <f t="shared" si="258"/>
        <v/>
      </c>
      <c r="CK269" s="98" t="str">
        <f t="shared" si="258"/>
        <v/>
      </c>
      <c r="CL269" s="98" t="str">
        <f t="shared" si="258"/>
        <v/>
      </c>
      <c r="CM269" s="98" t="str">
        <f t="shared" si="258"/>
        <v/>
      </c>
      <c r="CN269" s="98" t="str">
        <f t="shared" si="258"/>
        <v/>
      </c>
      <c r="CO269" s="98" t="str">
        <f t="shared" si="258"/>
        <v/>
      </c>
      <c r="CP269" s="98" t="str">
        <f t="shared" si="258"/>
        <v/>
      </c>
      <c r="CQ269" s="98" t="str">
        <f t="shared" si="258"/>
        <v/>
      </c>
      <c r="CR269" s="98" t="str">
        <f t="shared" si="258"/>
        <v/>
      </c>
      <c r="CS269" s="98" t="str">
        <f t="shared" si="301"/>
        <v/>
      </c>
      <c r="CT269" s="98" t="str">
        <f t="shared" si="301"/>
        <v/>
      </c>
      <c r="CU269" s="98" t="str">
        <f t="shared" si="301"/>
        <v/>
      </c>
      <c r="CV269" s="98" t="str">
        <f t="shared" si="301"/>
        <v/>
      </c>
      <c r="CW269" s="98" t="str">
        <f t="shared" si="301"/>
        <v/>
      </c>
      <c r="CX269" s="98" t="str">
        <f t="shared" si="301"/>
        <v/>
      </c>
      <c r="CY269" s="98" t="str">
        <f t="shared" si="301"/>
        <v/>
      </c>
      <c r="CZ269" s="98" t="str">
        <f t="shared" si="301"/>
        <v/>
      </c>
      <c r="DA269" s="98" t="str">
        <f t="shared" si="301"/>
        <v/>
      </c>
      <c r="DB269" s="98" t="str">
        <f t="shared" si="301"/>
        <v/>
      </c>
      <c r="DC269" s="98" t="str">
        <f t="shared" si="303"/>
        <v/>
      </c>
      <c r="DD269" s="98" t="str">
        <f t="shared" si="303"/>
        <v/>
      </c>
      <c r="DE269" s="98" t="str">
        <f t="shared" si="303"/>
        <v/>
      </c>
      <c r="DF269" s="98" t="str">
        <f t="shared" si="303"/>
        <v/>
      </c>
      <c r="DG269" s="98" t="str">
        <f t="shared" si="303"/>
        <v/>
      </c>
      <c r="EE269" s="100">
        <f t="shared" ca="1" si="268"/>
        <v>0</v>
      </c>
      <c r="EF269" s="100">
        <f t="shared" ca="1" si="268"/>
        <v>214.56035828022917</v>
      </c>
      <c r="EG269" s="100">
        <f t="shared" ca="1" si="268"/>
        <v>398.64596121169762</v>
      </c>
      <c r="EH269" s="100">
        <f t="shared" ca="1" si="268"/>
        <v>554.78438038473473</v>
      </c>
      <c r="EI269" s="100">
        <f t="shared" ca="1" si="268"/>
        <v>685.31684391885972</v>
      </c>
      <c r="EJ269" s="100">
        <f t="shared" ca="1" si="268"/>
        <v>792.41111587880744</v>
      </c>
      <c r="EK269" s="100">
        <f t="shared" ca="1" si="268"/>
        <v>878.07352111710031</v>
      </c>
      <c r="EL269" s="100">
        <f t="shared" ca="1" si="268"/>
        <v>944.16017067065661</v>
      </c>
      <c r="EM269" s="100">
        <f t="shared" ca="1" si="268"/>
        <v>992.38743935528157</v>
      </c>
      <c r="EN269" s="100">
        <f t="shared" ca="1" si="268"/>
        <v>1024.3417439349637</v>
      </c>
      <c r="EO269" s="100">
        <f t="shared" ca="1" si="268"/>
        <v>1041.4886671793524</v>
      </c>
      <c r="EP269" s="100">
        <f t="shared" ca="1" si="268"/>
        <v>1045.1814702501274</v>
      </c>
      <c r="EQ269" s="100">
        <f t="shared" ca="1" si="268"/>
        <v>1036.6690331634404</v>
      </c>
      <c r="ER269" s="100">
        <f t="shared" ca="1" si="268"/>
        <v>1017.1032605502127</v>
      </c>
      <c r="ES269" s="100">
        <f t="shared" ca="1" si="268"/>
        <v>987.54598756838766</v>
      </c>
      <c r="ET269" s="100">
        <f t="shared" ref="ET269:EY284" ca="1" si="305">IF(AND($A269&gt;0,$B269&gt;0),ET$64*EXP($D269-$B269*ET$64)-ET$64,"")</f>
        <v>948.9754186016429</v>
      </c>
      <c r="EU269" s="100">
        <f t="shared" ca="1" si="305"/>
        <v>902.29212929830999</v>
      </c>
      <c r="EV269" s="100">
        <f t="shared" ca="1" si="305"/>
        <v>848.32466055387681</v>
      </c>
      <c r="EW269" s="100">
        <f t="shared" ca="1" si="305"/>
        <v>787.83473121229031</v>
      </c>
      <c r="EX269" s="100">
        <f t="shared" ca="1" si="305"/>
        <v>721.52209454790273</v>
      </c>
      <c r="EY269" s="100">
        <f t="shared" ca="1" si="305"/>
        <v>650.02906198407504</v>
      </c>
      <c r="FA269" s="99">
        <f t="shared" ca="1" si="270"/>
        <v>0</v>
      </c>
      <c r="FB269" s="99">
        <f t="shared" ca="1" si="270"/>
        <v>0</v>
      </c>
      <c r="FC269" s="99">
        <f t="shared" ca="1" si="270"/>
        <v>0</v>
      </c>
      <c r="FD269" s="99">
        <f t="shared" ca="1" si="270"/>
        <v>0</v>
      </c>
      <c r="FE269" s="99">
        <f t="shared" ca="1" si="270"/>
        <v>0</v>
      </c>
      <c r="FF269" s="99">
        <f t="shared" ca="1" si="270"/>
        <v>0</v>
      </c>
      <c r="FG269" s="99">
        <f t="shared" ca="1" si="270"/>
        <v>0</v>
      </c>
      <c r="FH269" s="99">
        <f t="shared" ca="1" si="270"/>
        <v>0</v>
      </c>
      <c r="FI269" s="99">
        <f t="shared" ca="1" si="270"/>
        <v>0</v>
      </c>
      <c r="FJ269" s="99">
        <f t="shared" ca="1" si="270"/>
        <v>0</v>
      </c>
      <c r="FK269" s="99">
        <f t="shared" ca="1" si="270"/>
        <v>0</v>
      </c>
      <c r="FL269" s="99">
        <f t="shared" ca="1" si="270"/>
        <v>1</v>
      </c>
      <c r="FM269" s="99">
        <f t="shared" ca="1" si="270"/>
        <v>1</v>
      </c>
      <c r="FN269" s="99">
        <f t="shared" ca="1" si="270"/>
        <v>1</v>
      </c>
      <c r="FO269" s="99">
        <f t="shared" ca="1" si="270"/>
        <v>1</v>
      </c>
      <c r="FP269" s="99">
        <f t="shared" ca="1" si="270"/>
        <v>1</v>
      </c>
      <c r="FQ269" s="99">
        <f t="shared" ca="1" si="269"/>
        <v>1</v>
      </c>
      <c r="FR269" s="99">
        <f t="shared" ca="1" si="269"/>
        <v>1</v>
      </c>
      <c r="FS269" s="99">
        <f t="shared" ca="1" si="269"/>
        <v>1</v>
      </c>
      <c r="FT269" s="99">
        <f t="shared" ca="1" si="269"/>
        <v>1</v>
      </c>
      <c r="FU269" s="99">
        <f t="shared" ca="1" si="269"/>
        <v>1</v>
      </c>
      <c r="FV269" s="99">
        <f t="shared" ca="1" si="269"/>
        <v>1</v>
      </c>
      <c r="FW269" s="99">
        <f t="shared" ca="1" si="269"/>
        <v>1</v>
      </c>
      <c r="FX269" s="99">
        <f t="shared" ca="1" si="269"/>
        <v>0</v>
      </c>
      <c r="FY269" s="99">
        <f t="shared" ca="1" si="269"/>
        <v>0</v>
      </c>
      <c r="FZ269" s="99">
        <f t="shared" ca="1" si="269"/>
        <v>0</v>
      </c>
      <c r="GA269" s="99">
        <f t="shared" ca="1" si="269"/>
        <v>0</v>
      </c>
      <c r="GB269" s="99">
        <f t="shared" ca="1" si="269"/>
        <v>0</v>
      </c>
      <c r="GC269" s="99">
        <f t="shared" ca="1" si="269"/>
        <v>0</v>
      </c>
      <c r="GD269" s="99">
        <f t="shared" ca="1" si="269"/>
        <v>0</v>
      </c>
      <c r="GE269" s="99">
        <f t="shared" ca="1" si="269"/>
        <v>0</v>
      </c>
    </row>
    <row r="270" spans="1:187" x14ac:dyDescent="0.2">
      <c r="A270" s="96">
        <f t="shared" ca="1" si="271"/>
        <v>1.639798961795349</v>
      </c>
      <c r="B270" s="97">
        <f t="shared" ca="1" si="272"/>
        <v>1.0109181896354258E-3</v>
      </c>
      <c r="C270" s="92">
        <f t="shared" ca="1" si="273"/>
        <v>0.30549093019371393</v>
      </c>
      <c r="D270" s="166">
        <f t="shared" ca="1" si="274"/>
        <v>1.6864613160106594</v>
      </c>
      <c r="E270" s="100">
        <f t="shared" ca="1" si="275"/>
        <v>1668.2470780537237</v>
      </c>
      <c r="F270" s="100">
        <f t="shared" ca="1" si="276"/>
        <v>637.18314763888236</v>
      </c>
      <c r="G270" s="100">
        <f t="shared" ca="1" si="277"/>
        <v>1806.9189063794554</v>
      </c>
      <c r="H270" s="99">
        <f t="shared" ca="1" si="278"/>
        <v>1169.7357587405731</v>
      </c>
      <c r="I270" s="92">
        <f t="shared" ca="1" si="279"/>
        <v>0.64414003407730125</v>
      </c>
      <c r="J270" s="12" t="s">
        <v>297</v>
      </c>
      <c r="K270" s="98">
        <f t="shared" ref="K270:Z285" ca="1" si="306">IF(K$61&gt;0,INDEX($K$64:$BH$64,INT($K$1*RAND())+1),"")</f>
        <v>6.5152420796179999E-2</v>
      </c>
      <c r="L270" s="98">
        <f t="shared" ca="1" si="306"/>
        <v>0.40060331906205726</v>
      </c>
      <c r="M270" s="98">
        <f t="shared" ca="1" si="306"/>
        <v>-0.13938411227580294</v>
      </c>
      <c r="N270" s="98">
        <f t="shared" ca="1" si="306"/>
        <v>-0.6692853928473258</v>
      </c>
      <c r="O270" s="98">
        <f t="shared" ca="1" si="306"/>
        <v>0.40060331906205726</v>
      </c>
      <c r="P270" s="98">
        <f t="shared" ca="1" si="306"/>
        <v>0.40060331906205726</v>
      </c>
      <c r="Q270" s="98">
        <f t="shared" ca="1" si="306"/>
        <v>-0.1878585854517944</v>
      </c>
      <c r="R270" s="98">
        <f t="shared" ca="1" si="306"/>
        <v>0.16019294342776347</v>
      </c>
      <c r="S270" s="98">
        <f t="shared" ca="1" si="306"/>
        <v>0.40060331906205726</v>
      </c>
      <c r="T270" s="98">
        <f t="shared" ca="1" si="306"/>
        <v>6.5152420796179999E-2</v>
      </c>
      <c r="U270" s="98">
        <f t="shared" ca="1" si="306"/>
        <v>-0.12445329224372725</v>
      </c>
      <c r="V270" s="98">
        <f t="shared" ca="1" si="306"/>
        <v>0.10018981213011802</v>
      </c>
      <c r="W270" s="98">
        <f t="shared" ca="1" si="306"/>
        <v>6.4529464315084328E-2</v>
      </c>
      <c r="X270" s="98">
        <f t="shared" ca="1" si="306"/>
        <v>-0.15887822772362503</v>
      </c>
      <c r="Y270" s="98">
        <f t="shared" ca="1" si="306"/>
        <v>0.42970314590647374</v>
      </c>
      <c r="Z270" s="98">
        <f t="shared" ca="1" si="306"/>
        <v>0.38728374206887162</v>
      </c>
      <c r="AA270" s="98">
        <f t="shared" ca="1" si="304"/>
        <v>0.40060331906205726</v>
      </c>
      <c r="AB270" s="98">
        <f t="shared" ca="1" si="304"/>
        <v>0.38728374206887162</v>
      </c>
      <c r="AC270" s="98">
        <f t="shared" ca="1" si="304"/>
        <v>0.38728374206887162</v>
      </c>
      <c r="AD270" s="98">
        <f t="shared" ca="1" si="304"/>
        <v>0.40060331906205726</v>
      </c>
      <c r="AE270" s="98" t="str">
        <f t="shared" ca="1" si="304"/>
        <v/>
      </c>
      <c r="AF270" s="98" t="str">
        <f t="shared" ca="1" si="264"/>
        <v/>
      </c>
      <c r="AG270" s="98" t="str">
        <f t="shared" ca="1" si="264"/>
        <v/>
      </c>
      <c r="AH270" s="98" t="str">
        <f t="shared" ca="1" si="264"/>
        <v/>
      </c>
      <c r="AI270" s="98" t="str">
        <f t="shared" ca="1" si="264"/>
        <v/>
      </c>
      <c r="AJ270" s="98" t="str">
        <f t="shared" ca="1" si="264"/>
        <v/>
      </c>
      <c r="AK270" s="98" t="str">
        <f t="shared" ca="1" si="264"/>
        <v/>
      </c>
      <c r="AL270" s="98" t="str">
        <f t="shared" ca="1" si="264"/>
        <v/>
      </c>
      <c r="AM270" s="98" t="str">
        <f t="shared" ca="1" si="264"/>
        <v/>
      </c>
      <c r="AN270" s="98" t="str">
        <f t="shared" ca="1" si="264"/>
        <v/>
      </c>
      <c r="AO270" s="98" t="str">
        <f t="shared" ca="1" si="264"/>
        <v/>
      </c>
      <c r="AP270" s="98" t="str">
        <f t="shared" ca="1" si="264"/>
        <v/>
      </c>
      <c r="AQ270" s="98" t="str">
        <f t="shared" ca="1" si="280"/>
        <v/>
      </c>
      <c r="AR270" s="98" t="str">
        <f t="shared" ca="1" si="280"/>
        <v/>
      </c>
      <c r="AS270" s="98" t="str">
        <f t="shared" ca="1" si="280"/>
        <v/>
      </c>
      <c r="AT270" s="98" t="str">
        <f t="shared" ca="1" si="280"/>
        <v/>
      </c>
      <c r="AU270" s="98" t="str">
        <f t="shared" ca="1" si="280"/>
        <v/>
      </c>
      <c r="AV270" s="98" t="str">
        <f t="shared" ca="1" si="280"/>
        <v/>
      </c>
      <c r="AW270" s="98" t="str">
        <f t="shared" ca="1" si="280"/>
        <v/>
      </c>
      <c r="AX270" s="98" t="str">
        <f t="shared" ca="1" si="280"/>
        <v/>
      </c>
      <c r="AY270" s="98" t="str">
        <f t="shared" ca="1" si="280"/>
        <v/>
      </c>
      <c r="AZ270" s="98" t="str">
        <f t="shared" ca="1" si="280"/>
        <v/>
      </c>
      <c r="BA270" s="98" t="str">
        <f t="shared" ca="1" si="280"/>
        <v/>
      </c>
      <c r="BB270" s="98" t="str">
        <f t="shared" ca="1" si="280"/>
        <v/>
      </c>
      <c r="BC270" s="98" t="str">
        <f t="shared" ca="1" si="280"/>
        <v/>
      </c>
      <c r="BD270" s="98" t="str">
        <f t="shared" ca="1" si="280"/>
        <v/>
      </c>
      <c r="BE270" s="98" t="str">
        <f t="shared" ca="1" si="280"/>
        <v/>
      </c>
      <c r="BF270" s="98" t="str">
        <f t="shared" ca="1" si="280"/>
        <v/>
      </c>
      <c r="BG270" s="98" t="str">
        <f t="shared" ca="1" si="239"/>
        <v/>
      </c>
      <c r="BH270" s="98" t="str">
        <f t="shared" ca="1" si="239"/>
        <v/>
      </c>
      <c r="BJ270" s="98">
        <f t="shared" ca="1" si="281"/>
        <v>0.81983674937143114</v>
      </c>
      <c r="BK270" s="98">
        <f t="shared" ca="1" si="282"/>
        <v>1.3692636572870243</v>
      </c>
      <c r="BL270" s="98">
        <f t="shared" ca="1" si="283"/>
        <v>0.54596300653687369</v>
      </c>
      <c r="BM270" s="98">
        <f t="shared" ca="1" si="284"/>
        <v>0.23623225567131922</v>
      </c>
      <c r="BN270" s="98">
        <f t="shared" ca="1" si="285"/>
        <v>1.1932995085861253</v>
      </c>
      <c r="BO270" s="98">
        <f t="shared" ca="1" si="286"/>
        <v>1.3943613610823609</v>
      </c>
      <c r="BP270" s="98">
        <f t="shared" ca="1" si="287"/>
        <v>0.7580250459793203</v>
      </c>
      <c r="BQ270" s="98">
        <f t="shared" ca="1" si="288"/>
        <v>0.93582146205750139</v>
      </c>
      <c r="BR270" s="98">
        <f t="shared" ca="1" si="289"/>
        <v>0.99412598191609214</v>
      </c>
      <c r="BS270" s="98">
        <f t="shared" ca="1" si="290"/>
        <v>0.59471926287649246</v>
      </c>
      <c r="BT270" s="98">
        <f t="shared" ca="1" si="291"/>
        <v>0.34018868149867199</v>
      </c>
      <c r="BU270" s="98">
        <f t="shared" ca="1" si="292"/>
        <v>0.50293504199237582</v>
      </c>
      <c r="BV270" s="98">
        <f t="shared" ca="1" si="293"/>
        <v>0.50126118028723576</v>
      </c>
      <c r="BW270" s="98">
        <f t="shared" ca="1" si="294"/>
        <v>0.81907047184721427</v>
      </c>
      <c r="BX270" s="98">
        <f t="shared" ca="1" si="295"/>
        <v>1.1938485807523698</v>
      </c>
      <c r="BY270" s="98">
        <f t="shared" ca="1" si="296"/>
        <v>1.1386028101219039</v>
      </c>
      <c r="BZ270" s="98">
        <f t="shared" ca="1" si="297"/>
        <v>1.2069022348282141</v>
      </c>
      <c r="CA270" s="98">
        <f t="shared" ca="1" si="298"/>
        <v>1.1143907446398567</v>
      </c>
      <c r="CB270" s="98">
        <f t="shared" ca="1" si="299"/>
        <v>1.3192552632922245</v>
      </c>
      <c r="CC270" s="98">
        <f t="shared" ca="1" si="300"/>
        <v>1.2621254295165798</v>
      </c>
      <c r="CD270" s="98" t="str">
        <f t="shared" si="302"/>
        <v/>
      </c>
      <c r="CE270" s="98" t="str">
        <f t="shared" si="302"/>
        <v/>
      </c>
      <c r="CF270" s="98" t="str">
        <f t="shared" si="302"/>
        <v/>
      </c>
      <c r="CG270" s="98" t="str">
        <f t="shared" si="302"/>
        <v/>
      </c>
      <c r="CH270" s="98" t="str">
        <f t="shared" si="302"/>
        <v/>
      </c>
      <c r="CI270" s="98" t="str">
        <f t="shared" si="262"/>
        <v/>
      </c>
      <c r="CJ270" s="98" t="str">
        <f t="shared" si="258"/>
        <v/>
      </c>
      <c r="CK270" s="98" t="str">
        <f t="shared" si="258"/>
        <v/>
      </c>
      <c r="CL270" s="98" t="str">
        <f t="shared" si="258"/>
        <v/>
      </c>
      <c r="CM270" s="98" t="str">
        <f t="shared" si="258"/>
        <v/>
      </c>
      <c r="CN270" s="98" t="str">
        <f t="shared" si="258"/>
        <v/>
      </c>
      <c r="CO270" s="98" t="str">
        <f t="shared" si="258"/>
        <v/>
      </c>
      <c r="CP270" s="98" t="str">
        <f t="shared" si="258"/>
        <v/>
      </c>
      <c r="CQ270" s="98" t="str">
        <f t="shared" si="258"/>
        <v/>
      </c>
      <c r="CR270" s="98" t="str">
        <f t="shared" si="258"/>
        <v/>
      </c>
      <c r="CS270" s="98" t="str">
        <f t="shared" si="301"/>
        <v/>
      </c>
      <c r="CT270" s="98" t="str">
        <f t="shared" si="301"/>
        <v/>
      </c>
      <c r="CU270" s="98" t="str">
        <f t="shared" si="301"/>
        <v/>
      </c>
      <c r="CV270" s="98" t="str">
        <f t="shared" si="301"/>
        <v/>
      </c>
      <c r="CW270" s="98" t="str">
        <f t="shared" si="301"/>
        <v/>
      </c>
      <c r="CX270" s="98" t="str">
        <f t="shared" si="301"/>
        <v/>
      </c>
      <c r="CY270" s="98" t="str">
        <f t="shared" si="301"/>
        <v/>
      </c>
      <c r="CZ270" s="98" t="str">
        <f t="shared" si="301"/>
        <v/>
      </c>
      <c r="DA270" s="98" t="str">
        <f t="shared" si="301"/>
        <v/>
      </c>
      <c r="DB270" s="98" t="str">
        <f t="shared" si="301"/>
        <v/>
      </c>
      <c r="DC270" s="98" t="str">
        <f t="shared" si="303"/>
        <v/>
      </c>
      <c r="DD270" s="98" t="str">
        <f t="shared" si="303"/>
        <v/>
      </c>
      <c r="DE270" s="98" t="str">
        <f t="shared" si="303"/>
        <v/>
      </c>
      <c r="DF270" s="98" t="str">
        <f t="shared" si="303"/>
        <v/>
      </c>
      <c r="DG270" s="98" t="str">
        <f t="shared" si="303"/>
        <v/>
      </c>
      <c r="EE270" s="100">
        <f t="shared" ref="EE270:ET285" ca="1" si="307">IF(AND($A270&gt;0,$B270&gt;0),EE$64*EXP($D270-$B270*EE$64)-EE$64,"")</f>
        <v>0</v>
      </c>
      <c r="EF270" s="100">
        <f t="shared" ca="1" si="307"/>
        <v>248.77153973507731</v>
      </c>
      <c r="EG270" s="100">
        <f t="shared" ca="1" si="307"/>
        <v>460.48278145975536</v>
      </c>
      <c r="EH270" s="100">
        <f t="shared" ca="1" si="307"/>
        <v>638.45893018553329</v>
      </c>
      <c r="EI270" s="100">
        <f t="shared" ca="1" si="307"/>
        <v>785.75998976167</v>
      </c>
      <c r="EJ270" s="100">
        <f t="shared" ca="1" si="307"/>
        <v>905.20059200683147</v>
      </c>
      <c r="EK270" s="100">
        <f t="shared" ca="1" si="307"/>
        <v>999.36840251860406</v>
      </c>
      <c r="EL270" s="100">
        <f t="shared" ca="1" si="307"/>
        <v>1070.6412024880956</v>
      </c>
      <c r="EM270" s="100">
        <f t="shared" ca="1" si="307"/>
        <v>1121.2027390566918</v>
      </c>
      <c r="EN270" s="100">
        <f t="shared" ca="1" si="307"/>
        <v>1153.0574304188467</v>
      </c>
      <c r="EO270" s="100">
        <f t="shared" ca="1" si="307"/>
        <v>1168.0440059681296</v>
      </c>
      <c r="EP270" s="100">
        <f t="shared" ca="1" si="307"/>
        <v>1167.8481562753022</v>
      </c>
      <c r="EQ270" s="100">
        <f t="shared" ca="1" si="307"/>
        <v>1154.0142625504291</v>
      </c>
      <c r="ER270" s="100">
        <f t="shared" ca="1" si="307"/>
        <v>1127.9562704511873</v>
      </c>
      <c r="ES270" s="100">
        <f t="shared" ca="1" si="307"/>
        <v>1090.9677686335217</v>
      </c>
      <c r="ET270" s="100">
        <f t="shared" ca="1" si="307"/>
        <v>1044.2313282769528</v>
      </c>
      <c r="EU270" s="100">
        <f t="shared" ca="1" si="305"/>
        <v>988.82715593506657</v>
      </c>
      <c r="EV270" s="100">
        <f t="shared" ca="1" si="305"/>
        <v>925.74110844310758</v>
      </c>
      <c r="EW270" s="100">
        <f t="shared" ca="1" si="305"/>
        <v>855.87211524158943</v>
      </c>
      <c r="EX270" s="100">
        <f t="shared" ca="1" si="305"/>
        <v>780.0390503309884</v>
      </c>
      <c r="EY270" s="100">
        <f t="shared" ca="1" si="305"/>
        <v>698.98709314255166</v>
      </c>
      <c r="FA270" s="99">
        <f t="shared" ca="1" si="270"/>
        <v>0</v>
      </c>
      <c r="FB270" s="99">
        <f t="shared" ca="1" si="270"/>
        <v>0</v>
      </c>
      <c r="FC270" s="99">
        <f t="shared" ca="1" si="270"/>
        <v>0</v>
      </c>
      <c r="FD270" s="99">
        <f t="shared" ca="1" si="270"/>
        <v>0</v>
      </c>
      <c r="FE270" s="99">
        <f t="shared" ca="1" si="270"/>
        <v>0</v>
      </c>
      <c r="FF270" s="99">
        <f t="shared" ca="1" si="270"/>
        <v>0</v>
      </c>
      <c r="FG270" s="99">
        <f t="shared" ca="1" si="270"/>
        <v>0</v>
      </c>
      <c r="FH270" s="99">
        <f t="shared" ca="1" si="270"/>
        <v>0</v>
      </c>
      <c r="FI270" s="99">
        <f t="shared" ca="1" si="270"/>
        <v>0</v>
      </c>
      <c r="FJ270" s="99">
        <f t="shared" ca="1" si="270"/>
        <v>0</v>
      </c>
      <c r="FK270" s="99">
        <f t="shared" ca="1" si="270"/>
        <v>0</v>
      </c>
      <c r="FL270" s="99">
        <f t="shared" ca="1" si="270"/>
        <v>1</v>
      </c>
      <c r="FM270" s="99">
        <f t="shared" ca="1" si="270"/>
        <v>1</v>
      </c>
      <c r="FN270" s="99">
        <f t="shared" ca="1" si="270"/>
        <v>1</v>
      </c>
      <c r="FO270" s="99">
        <f t="shared" ca="1" si="270"/>
        <v>1</v>
      </c>
      <c r="FP270" s="99">
        <f t="shared" ca="1" si="270"/>
        <v>1</v>
      </c>
      <c r="FQ270" s="99">
        <f t="shared" ca="1" si="269"/>
        <v>1</v>
      </c>
      <c r="FR270" s="99">
        <f t="shared" ca="1" si="269"/>
        <v>1</v>
      </c>
      <c r="FS270" s="99">
        <f t="shared" ca="1" si="269"/>
        <v>1</v>
      </c>
      <c r="FT270" s="99">
        <f t="shared" ca="1" si="269"/>
        <v>1</v>
      </c>
      <c r="FU270" s="99">
        <f t="shared" ca="1" si="269"/>
        <v>1</v>
      </c>
      <c r="FV270" s="99">
        <f t="shared" ca="1" si="269"/>
        <v>1</v>
      </c>
      <c r="FW270" s="99">
        <f t="shared" ca="1" si="269"/>
        <v>1</v>
      </c>
      <c r="FX270" s="99">
        <f t="shared" ca="1" si="269"/>
        <v>0</v>
      </c>
      <c r="FY270" s="99">
        <f t="shared" ca="1" si="269"/>
        <v>0</v>
      </c>
      <c r="FZ270" s="99">
        <f t="shared" ca="1" si="269"/>
        <v>0</v>
      </c>
      <c r="GA270" s="99">
        <f t="shared" ca="1" si="269"/>
        <v>0</v>
      </c>
      <c r="GB270" s="99">
        <f t="shared" ca="1" si="269"/>
        <v>0</v>
      </c>
      <c r="GC270" s="99">
        <f t="shared" ca="1" si="269"/>
        <v>0</v>
      </c>
      <c r="GD270" s="99">
        <f t="shared" ca="1" si="269"/>
        <v>0</v>
      </c>
      <c r="GE270" s="99">
        <f t="shared" ca="1" si="269"/>
        <v>0</v>
      </c>
    </row>
    <row r="271" spans="1:187" x14ac:dyDescent="0.2">
      <c r="A271" s="96">
        <f t="shared" ca="1" si="271"/>
        <v>1.5238078779599626</v>
      </c>
      <c r="B271" s="97">
        <f t="shared" ca="1" si="272"/>
        <v>9.7023297286841182E-4</v>
      </c>
      <c r="C271" s="92">
        <f t="shared" ca="1" si="273"/>
        <v>0.30471468380227801</v>
      </c>
      <c r="D271" s="166">
        <f t="shared" ca="1" si="274"/>
        <v>1.5702333972223237</v>
      </c>
      <c r="E271" s="100">
        <f t="shared" ca="1" si="275"/>
        <v>1618.4086102331291</v>
      </c>
      <c r="F271" s="100">
        <f t="shared" ca="1" si="276"/>
        <v>631.3147576067488</v>
      </c>
      <c r="G271" s="100">
        <f t="shared" ca="1" si="277"/>
        <v>1645.0327384084705</v>
      </c>
      <c r="H271" s="99">
        <f t="shared" ca="1" si="278"/>
        <v>1013.7179808017218</v>
      </c>
      <c r="I271" s="92">
        <f t="shared" ca="1" si="279"/>
        <v>0.61252239408849662</v>
      </c>
      <c r="J271" s="12" t="s">
        <v>298</v>
      </c>
      <c r="K271" s="98">
        <f t="shared" ca="1" si="306"/>
        <v>-0.54951084078864643</v>
      </c>
      <c r="L271" s="98">
        <f t="shared" ca="1" si="306"/>
        <v>0.42970314590647374</v>
      </c>
      <c r="M271" s="98">
        <f t="shared" ca="1" si="306"/>
        <v>-0.1878585854517944</v>
      </c>
      <c r="N271" s="98">
        <f t="shared" ca="1" si="306"/>
        <v>0.22590495455313264</v>
      </c>
      <c r="O271" s="98">
        <f t="shared" ca="1" si="306"/>
        <v>0.57101157599405472</v>
      </c>
      <c r="P271" s="98">
        <f t="shared" ca="1" si="306"/>
        <v>0.16019294342776347</v>
      </c>
      <c r="Q271" s="98">
        <f t="shared" ca="1" si="306"/>
        <v>-0.12445329224372725</v>
      </c>
      <c r="R271" s="98">
        <f t="shared" ca="1" si="306"/>
        <v>-0.12445329224372725</v>
      </c>
      <c r="S271" s="98">
        <f t="shared" ca="1" si="306"/>
        <v>0.22590495455313264</v>
      </c>
      <c r="T271" s="98">
        <f t="shared" ca="1" si="306"/>
        <v>-0.12445329224372725</v>
      </c>
      <c r="U271" s="98">
        <f t="shared" ca="1" si="306"/>
        <v>0.57101157599405472</v>
      </c>
      <c r="V271" s="98">
        <f t="shared" ca="1" si="306"/>
        <v>-0.13938411227580294</v>
      </c>
      <c r="W271" s="98">
        <f t="shared" ca="1" si="306"/>
        <v>0.19400563242188218</v>
      </c>
      <c r="X271" s="98">
        <f t="shared" ca="1" si="306"/>
        <v>0.22590495455313264</v>
      </c>
      <c r="Y271" s="98">
        <f t="shared" ca="1" si="306"/>
        <v>0.22590495455313264</v>
      </c>
      <c r="Z271" s="98">
        <f t="shared" ca="1" si="306"/>
        <v>-0.23389576259867084</v>
      </c>
      <c r="AA271" s="98">
        <f t="shared" ca="1" si="304"/>
        <v>0.41903994694122737</v>
      </c>
      <c r="AB271" s="98">
        <f t="shared" ca="1" si="304"/>
        <v>-0.13938411227580294</v>
      </c>
      <c r="AC271" s="98">
        <f t="shared" ca="1" si="304"/>
        <v>-0.12445329224372725</v>
      </c>
      <c r="AD271" s="98">
        <f t="shared" ca="1" si="304"/>
        <v>-6.422009307023302E-2</v>
      </c>
      <c r="AE271" s="98" t="str">
        <f t="shared" ca="1" si="304"/>
        <v/>
      </c>
      <c r="AF271" s="98" t="str">
        <f t="shared" ca="1" si="264"/>
        <v/>
      </c>
      <c r="AG271" s="98" t="str">
        <f t="shared" ca="1" si="264"/>
        <v/>
      </c>
      <c r="AH271" s="98" t="str">
        <f t="shared" ca="1" si="264"/>
        <v/>
      </c>
      <c r="AI271" s="98" t="str">
        <f t="shared" ca="1" si="264"/>
        <v/>
      </c>
      <c r="AJ271" s="98" t="str">
        <f t="shared" ca="1" si="264"/>
        <v/>
      </c>
      <c r="AK271" s="98" t="str">
        <f t="shared" ca="1" si="264"/>
        <v/>
      </c>
      <c r="AL271" s="98" t="str">
        <f t="shared" ca="1" si="264"/>
        <v/>
      </c>
      <c r="AM271" s="98" t="str">
        <f t="shared" ca="1" si="264"/>
        <v/>
      </c>
      <c r="AN271" s="98" t="str">
        <f t="shared" ca="1" si="264"/>
        <v/>
      </c>
      <c r="AO271" s="98" t="str">
        <f t="shared" ca="1" si="264"/>
        <v/>
      </c>
      <c r="AP271" s="98" t="str">
        <f t="shared" ca="1" si="264"/>
        <v/>
      </c>
      <c r="AQ271" s="98" t="str">
        <f t="shared" ca="1" si="280"/>
        <v/>
      </c>
      <c r="AR271" s="98" t="str">
        <f t="shared" ca="1" si="280"/>
        <v/>
      </c>
      <c r="AS271" s="98" t="str">
        <f t="shared" ca="1" si="280"/>
        <v/>
      </c>
      <c r="AT271" s="98" t="str">
        <f t="shared" ca="1" si="280"/>
        <v/>
      </c>
      <c r="AU271" s="98" t="str">
        <f t="shared" ca="1" si="280"/>
        <v/>
      </c>
      <c r="AV271" s="98" t="str">
        <f t="shared" ca="1" si="280"/>
        <v/>
      </c>
      <c r="AW271" s="98" t="str">
        <f t="shared" ca="1" si="280"/>
        <v/>
      </c>
      <c r="AX271" s="98" t="str">
        <f t="shared" ca="1" si="280"/>
        <v/>
      </c>
      <c r="AY271" s="98" t="str">
        <f t="shared" ca="1" si="280"/>
        <v/>
      </c>
      <c r="AZ271" s="98" t="str">
        <f t="shared" ca="1" si="280"/>
        <v/>
      </c>
      <c r="BA271" s="98" t="str">
        <f t="shared" ca="1" si="280"/>
        <v/>
      </c>
      <c r="BB271" s="98" t="str">
        <f t="shared" ca="1" si="280"/>
        <v/>
      </c>
      <c r="BC271" s="98" t="str">
        <f t="shared" ca="1" si="280"/>
        <v/>
      </c>
      <c r="BD271" s="98" t="str">
        <f t="shared" ca="1" si="280"/>
        <v/>
      </c>
      <c r="BE271" s="98" t="str">
        <f t="shared" ca="1" si="280"/>
        <v/>
      </c>
      <c r="BF271" s="98" t="str">
        <f t="shared" ca="1" si="280"/>
        <v/>
      </c>
      <c r="BG271" s="98" t="str">
        <f t="shared" ca="1" si="239"/>
        <v/>
      </c>
      <c r="BH271" s="98" t="str">
        <f t="shared" ca="1" si="239"/>
        <v/>
      </c>
      <c r="BJ271" s="98">
        <f t="shared" ca="1" si="281"/>
        <v>0.20517348778660471</v>
      </c>
      <c r="BK271" s="98">
        <f t="shared" ca="1" si="282"/>
        <v>1.3983634841314407</v>
      </c>
      <c r="BL271" s="98">
        <f t="shared" ca="1" si="283"/>
        <v>0.49748853336088222</v>
      </c>
      <c r="BM271" s="98">
        <f t="shared" ca="1" si="284"/>
        <v>1.1314226030717776</v>
      </c>
      <c r="BN271" s="98">
        <f t="shared" ca="1" si="285"/>
        <v>1.3637077655181229</v>
      </c>
      <c r="BO271" s="98">
        <f t="shared" ca="1" si="286"/>
        <v>1.1539509854480672</v>
      </c>
      <c r="BP271" s="98">
        <f t="shared" ca="1" si="287"/>
        <v>0.82143033918738739</v>
      </c>
      <c r="BQ271" s="98">
        <f t="shared" ca="1" si="288"/>
        <v>0.65117522638601066</v>
      </c>
      <c r="BR271" s="98">
        <f t="shared" ca="1" si="289"/>
        <v>0.81942761740716752</v>
      </c>
      <c r="BS271" s="98">
        <f t="shared" ca="1" si="290"/>
        <v>0.40511354983658521</v>
      </c>
      <c r="BT271" s="98">
        <f t="shared" ca="1" si="291"/>
        <v>1.0356535497364541</v>
      </c>
      <c r="BU271" s="98">
        <f t="shared" ca="1" si="292"/>
        <v>0.26336111758645486</v>
      </c>
      <c r="BV271" s="98">
        <f t="shared" ca="1" si="293"/>
        <v>0.63073734839403361</v>
      </c>
      <c r="BW271" s="98">
        <f t="shared" ca="1" si="294"/>
        <v>1.2038536541239719</v>
      </c>
      <c r="BX271" s="98">
        <f t="shared" ca="1" si="295"/>
        <v>0.99005038939902879</v>
      </c>
      <c r="BY271" s="98">
        <f t="shared" ca="1" si="296"/>
        <v>0.51742330545436144</v>
      </c>
      <c r="BZ271" s="98">
        <f t="shared" ca="1" si="297"/>
        <v>1.2253388627073845</v>
      </c>
      <c r="CA271" s="98">
        <f t="shared" ca="1" si="298"/>
        <v>0.5877228902951821</v>
      </c>
      <c r="CB271" s="98">
        <f t="shared" ca="1" si="299"/>
        <v>0.80751822897962577</v>
      </c>
      <c r="CC271" s="98">
        <f t="shared" ca="1" si="300"/>
        <v>0.79730201738428952</v>
      </c>
      <c r="CD271" s="98" t="str">
        <f t="shared" si="302"/>
        <v/>
      </c>
      <c r="CE271" s="98" t="str">
        <f t="shared" si="302"/>
        <v/>
      </c>
      <c r="CF271" s="98" t="str">
        <f t="shared" si="302"/>
        <v/>
      </c>
      <c r="CG271" s="98" t="str">
        <f t="shared" si="302"/>
        <v/>
      </c>
      <c r="CH271" s="98" t="str">
        <f t="shared" si="302"/>
        <v/>
      </c>
      <c r="CI271" s="98" t="str">
        <f t="shared" si="262"/>
        <v/>
      </c>
      <c r="CJ271" s="98" t="str">
        <f t="shared" si="258"/>
        <v/>
      </c>
      <c r="CK271" s="98" t="str">
        <f t="shared" si="258"/>
        <v/>
      </c>
      <c r="CL271" s="98" t="str">
        <f t="shared" si="258"/>
        <v/>
      </c>
      <c r="CM271" s="98" t="str">
        <f t="shared" si="258"/>
        <v/>
      </c>
      <c r="CN271" s="98" t="str">
        <f t="shared" si="258"/>
        <v/>
      </c>
      <c r="CO271" s="98" t="str">
        <f t="shared" si="258"/>
        <v/>
      </c>
      <c r="CP271" s="98" t="str">
        <f t="shared" si="258"/>
        <v/>
      </c>
      <c r="CQ271" s="98" t="str">
        <f t="shared" si="258"/>
        <v/>
      </c>
      <c r="CR271" s="98" t="str">
        <f t="shared" si="258"/>
        <v/>
      </c>
      <c r="CS271" s="98" t="str">
        <f t="shared" si="301"/>
        <v/>
      </c>
      <c r="CT271" s="98" t="str">
        <f t="shared" si="301"/>
        <v/>
      </c>
      <c r="CU271" s="98" t="str">
        <f t="shared" si="301"/>
        <v/>
      </c>
      <c r="CV271" s="98" t="str">
        <f t="shared" si="301"/>
        <v/>
      </c>
      <c r="CW271" s="98" t="str">
        <f t="shared" si="301"/>
        <v/>
      </c>
      <c r="CX271" s="98" t="str">
        <f t="shared" si="301"/>
        <v/>
      </c>
      <c r="CY271" s="98" t="str">
        <f t="shared" si="301"/>
        <v/>
      </c>
      <c r="CZ271" s="98" t="str">
        <f t="shared" si="301"/>
        <v/>
      </c>
      <c r="DA271" s="98" t="str">
        <f t="shared" si="301"/>
        <v/>
      </c>
      <c r="DB271" s="98" t="str">
        <f t="shared" si="301"/>
        <v/>
      </c>
      <c r="DC271" s="98" t="str">
        <f t="shared" si="303"/>
        <v/>
      </c>
      <c r="DD271" s="98" t="str">
        <f t="shared" si="303"/>
        <v/>
      </c>
      <c r="DE271" s="98" t="str">
        <f t="shared" si="303"/>
        <v/>
      </c>
      <c r="DF271" s="98" t="str">
        <f t="shared" si="303"/>
        <v/>
      </c>
      <c r="DG271" s="98" t="str">
        <f t="shared" si="303"/>
        <v/>
      </c>
      <c r="EE271" s="100">
        <f t="shared" ca="1" si="307"/>
        <v>0</v>
      </c>
      <c r="EF271" s="100">
        <f t="shared" ca="1" si="307"/>
        <v>215.46498695955333</v>
      </c>
      <c r="EG271" s="100">
        <f t="shared" ca="1" si="307"/>
        <v>399.14634646260271</v>
      </c>
      <c r="EH271" s="100">
        <f t="shared" ca="1" si="307"/>
        <v>553.78443211538297</v>
      </c>
      <c r="EI271" s="100">
        <f t="shared" ca="1" si="307"/>
        <v>681.90957918063623</v>
      </c>
      <c r="EJ271" s="100">
        <f t="shared" ca="1" si="307"/>
        <v>785.8571942262505</v>
      </c>
      <c r="EK271" s="100">
        <f t="shared" ca="1" si="307"/>
        <v>867.78180396197433</v>
      </c>
      <c r="EL271" s="100">
        <f t="shared" ca="1" si="307"/>
        <v>929.67013306027354</v>
      </c>
      <c r="EM271" s="100">
        <f t="shared" ca="1" si="307"/>
        <v>973.353276172439</v>
      </c>
      <c r="EN271" s="100">
        <f t="shared" ca="1" si="307"/>
        <v>1000.5180250625891</v>
      </c>
      <c r="EO271" s="100">
        <f t="shared" ca="1" si="307"/>
        <v>1012.7174077712947</v>
      </c>
      <c r="EP271" s="100">
        <f t="shared" ca="1" si="307"/>
        <v>1011.380492969428</v>
      </c>
      <c r="EQ271" s="100">
        <f t="shared" ca="1" si="307"/>
        <v>997.82150915493173</v>
      </c>
      <c r="ER271" s="100">
        <f t="shared" ca="1" si="307"/>
        <v>973.24832506490714</v>
      </c>
      <c r="ES271" s="100">
        <f t="shared" ca="1" si="307"/>
        <v>938.77033460819314</v>
      </c>
      <c r="ET271" s="100">
        <f t="shared" ca="1" si="307"/>
        <v>895.40578675575023</v>
      </c>
      <c r="EU271" s="100">
        <f t="shared" ca="1" si="305"/>
        <v>844.08859814495179</v>
      </c>
      <c r="EV271" s="100">
        <f t="shared" ca="1" si="305"/>
        <v>785.67468364726892</v>
      </c>
      <c r="EW271" s="100">
        <f t="shared" ca="1" si="305"/>
        <v>720.94783780565399</v>
      </c>
      <c r="EX271" s="100">
        <f t="shared" ca="1" si="305"/>
        <v>650.62519785765471</v>
      </c>
      <c r="EY271" s="100">
        <f t="shared" ca="1" si="305"/>
        <v>575.36231701307565</v>
      </c>
      <c r="FA271" s="99">
        <f t="shared" ca="1" si="270"/>
        <v>0</v>
      </c>
      <c r="FB271" s="99">
        <f t="shared" ca="1" si="270"/>
        <v>0</v>
      </c>
      <c r="FC271" s="99">
        <f t="shared" ca="1" si="270"/>
        <v>0</v>
      </c>
      <c r="FD271" s="99">
        <f t="shared" ca="1" si="270"/>
        <v>0</v>
      </c>
      <c r="FE271" s="99">
        <f t="shared" ca="1" si="270"/>
        <v>0</v>
      </c>
      <c r="FF271" s="99">
        <f t="shared" ca="1" si="270"/>
        <v>0</v>
      </c>
      <c r="FG271" s="99">
        <f t="shared" ca="1" si="270"/>
        <v>0</v>
      </c>
      <c r="FH271" s="99">
        <f t="shared" ca="1" si="270"/>
        <v>0</v>
      </c>
      <c r="FI271" s="99">
        <f t="shared" ca="1" si="270"/>
        <v>0</v>
      </c>
      <c r="FJ271" s="99">
        <f t="shared" ca="1" si="270"/>
        <v>0</v>
      </c>
      <c r="FK271" s="99">
        <f t="shared" ca="1" si="270"/>
        <v>0</v>
      </c>
      <c r="FL271" s="99">
        <f t="shared" ca="1" si="270"/>
        <v>1</v>
      </c>
      <c r="FM271" s="99">
        <f t="shared" ca="1" si="270"/>
        <v>1</v>
      </c>
      <c r="FN271" s="99">
        <f t="shared" ca="1" si="270"/>
        <v>1</v>
      </c>
      <c r="FO271" s="99">
        <f t="shared" ca="1" si="270"/>
        <v>1</v>
      </c>
      <c r="FP271" s="99">
        <f t="shared" ca="1" si="270"/>
        <v>1</v>
      </c>
      <c r="FQ271" s="99">
        <f t="shared" ca="1" si="269"/>
        <v>1</v>
      </c>
      <c r="FR271" s="99">
        <f t="shared" ca="1" si="269"/>
        <v>1</v>
      </c>
      <c r="FS271" s="99">
        <f t="shared" ca="1" si="269"/>
        <v>1</v>
      </c>
      <c r="FT271" s="99">
        <f t="shared" ca="1" si="269"/>
        <v>1</v>
      </c>
      <c r="FU271" s="99">
        <f t="shared" ca="1" si="269"/>
        <v>1</v>
      </c>
      <c r="FV271" s="99">
        <f t="shared" ca="1" si="269"/>
        <v>1</v>
      </c>
      <c r="FW271" s="99">
        <f t="shared" ca="1" si="269"/>
        <v>0</v>
      </c>
      <c r="FX271" s="99">
        <f t="shared" ca="1" si="269"/>
        <v>0</v>
      </c>
      <c r="FY271" s="99">
        <f t="shared" ca="1" si="269"/>
        <v>0</v>
      </c>
      <c r="FZ271" s="99">
        <f t="shared" ca="1" si="269"/>
        <v>0</v>
      </c>
      <c r="GA271" s="99">
        <f t="shared" ca="1" si="269"/>
        <v>0</v>
      </c>
      <c r="GB271" s="99">
        <f t="shared" ca="1" si="269"/>
        <v>0</v>
      </c>
      <c r="GC271" s="99">
        <f t="shared" ca="1" si="269"/>
        <v>0</v>
      </c>
      <c r="GD271" s="99">
        <f t="shared" ca="1" si="269"/>
        <v>0</v>
      </c>
      <c r="GE271" s="99">
        <f t="shared" ca="1" si="269"/>
        <v>0</v>
      </c>
    </row>
    <row r="272" spans="1:187" x14ac:dyDescent="0.2">
      <c r="A272" s="96">
        <f t="shared" ca="1" si="271"/>
        <v>1.018710524410954</v>
      </c>
      <c r="B272" s="97">
        <f t="shared" ca="1" si="272"/>
        <v>4.517415588837338E-4</v>
      </c>
      <c r="C272" s="92">
        <f t="shared" ca="1" si="273"/>
        <v>0.41109704523115032</v>
      </c>
      <c r="D272" s="166">
        <f t="shared" ca="1" si="274"/>
        <v>1.1032109147098452</v>
      </c>
      <c r="E272" s="100">
        <f t="shared" ca="1" si="275"/>
        <v>2442.1284537909478</v>
      </c>
      <c r="F272" s="100">
        <f t="shared" ca="1" si="276"/>
        <v>1032.4714333212783</v>
      </c>
      <c r="G272" s="100">
        <f t="shared" ca="1" si="277"/>
        <v>1951.8078348883425</v>
      </c>
      <c r="H272" s="99">
        <f t="shared" ca="1" si="278"/>
        <v>919.33640156706429</v>
      </c>
      <c r="I272" s="92">
        <f t="shared" ca="1" si="279"/>
        <v>0.4664102547914773</v>
      </c>
      <c r="J272" s="12" t="s">
        <v>299</v>
      </c>
      <c r="K272" s="98">
        <f t="shared" ca="1" si="306"/>
        <v>0.38728374206887162</v>
      </c>
      <c r="L272" s="98">
        <f t="shared" ca="1" si="306"/>
        <v>-0.6692853928473258</v>
      </c>
      <c r="M272" s="98">
        <f t="shared" ca="1" si="306"/>
        <v>-0.89013065061702146</v>
      </c>
      <c r="N272" s="98">
        <f t="shared" ca="1" si="306"/>
        <v>0.22590495455313264</v>
      </c>
      <c r="O272" s="98">
        <f t="shared" ca="1" si="306"/>
        <v>-0.54951084078864643</v>
      </c>
      <c r="P272" s="98">
        <f t="shared" ca="1" si="306"/>
        <v>-0.23389576259867084</v>
      </c>
      <c r="Q272" s="98">
        <f t="shared" ca="1" si="306"/>
        <v>-0.89013065061702146</v>
      </c>
      <c r="R272" s="98">
        <f t="shared" ca="1" si="306"/>
        <v>-0.12445329224372725</v>
      </c>
      <c r="S272" s="98">
        <f t="shared" ca="1" si="306"/>
        <v>0.10018981213011802</v>
      </c>
      <c r="T272" s="98">
        <f t="shared" ca="1" si="306"/>
        <v>0.57101157599405472</v>
      </c>
      <c r="U272" s="98">
        <f t="shared" ca="1" si="306"/>
        <v>6.5152420796179999E-2</v>
      </c>
      <c r="V272" s="98">
        <f t="shared" ca="1" si="306"/>
        <v>6.5152420796179999E-2</v>
      </c>
      <c r="W272" s="98">
        <f t="shared" ca="1" si="306"/>
        <v>-0.1878585854517944</v>
      </c>
      <c r="X272" s="98">
        <f t="shared" ca="1" si="306"/>
        <v>0.10018981213011802</v>
      </c>
      <c r="Y272" s="98">
        <f t="shared" ca="1" si="306"/>
        <v>0.16019294342776347</v>
      </c>
      <c r="Z272" s="98">
        <f t="shared" ca="1" si="306"/>
        <v>-0.13938411227580294</v>
      </c>
      <c r="AA272" s="98">
        <f t="shared" ca="1" si="304"/>
        <v>0.41903994694122737</v>
      </c>
      <c r="AB272" s="98">
        <f t="shared" ca="1" si="304"/>
        <v>6.4529464315084328E-2</v>
      </c>
      <c r="AC272" s="98">
        <f t="shared" ca="1" si="304"/>
        <v>0.22590495455313264</v>
      </c>
      <c r="AD272" s="98">
        <f t="shared" ca="1" si="304"/>
        <v>0.10018981213011802</v>
      </c>
      <c r="AE272" s="98" t="str">
        <f t="shared" ca="1" si="304"/>
        <v/>
      </c>
      <c r="AF272" s="98" t="str">
        <f t="shared" ca="1" si="264"/>
        <v/>
      </c>
      <c r="AG272" s="98" t="str">
        <f t="shared" ca="1" si="264"/>
        <v/>
      </c>
      <c r="AH272" s="98" t="str">
        <f t="shared" ca="1" si="264"/>
        <v/>
      </c>
      <c r="AI272" s="98" t="str">
        <f t="shared" ca="1" si="264"/>
        <v/>
      </c>
      <c r="AJ272" s="98" t="str">
        <f t="shared" ca="1" si="264"/>
        <v/>
      </c>
      <c r="AK272" s="98" t="str">
        <f t="shared" ca="1" si="264"/>
        <v/>
      </c>
      <c r="AL272" s="98" t="str">
        <f t="shared" ca="1" si="264"/>
        <v/>
      </c>
      <c r="AM272" s="98" t="str">
        <f t="shared" ca="1" si="264"/>
        <v/>
      </c>
      <c r="AN272" s="98" t="str">
        <f t="shared" ca="1" si="264"/>
        <v/>
      </c>
      <c r="AO272" s="98" t="str">
        <f t="shared" ca="1" si="264"/>
        <v/>
      </c>
      <c r="AP272" s="98" t="str">
        <f t="shared" ca="1" si="264"/>
        <v/>
      </c>
      <c r="AQ272" s="98" t="str">
        <f t="shared" ca="1" si="280"/>
        <v/>
      </c>
      <c r="AR272" s="98" t="str">
        <f t="shared" ca="1" si="280"/>
        <v/>
      </c>
      <c r="AS272" s="98" t="str">
        <f t="shared" ca="1" si="280"/>
        <v/>
      </c>
      <c r="AT272" s="98" t="str">
        <f t="shared" ca="1" si="280"/>
        <v/>
      </c>
      <c r="AU272" s="98" t="str">
        <f t="shared" ca="1" si="280"/>
        <v/>
      </c>
      <c r="AV272" s="98" t="str">
        <f t="shared" ca="1" si="280"/>
        <v/>
      </c>
      <c r="AW272" s="98" t="str">
        <f t="shared" ca="1" si="280"/>
        <v/>
      </c>
      <c r="AX272" s="98" t="str">
        <f t="shared" ca="1" si="280"/>
        <v/>
      </c>
      <c r="AY272" s="98" t="str">
        <f t="shared" ca="1" si="280"/>
        <v/>
      </c>
      <c r="AZ272" s="98" t="str">
        <f t="shared" ca="1" si="280"/>
        <v/>
      </c>
      <c r="BA272" s="98" t="str">
        <f t="shared" ca="1" si="280"/>
        <v/>
      </c>
      <c r="BB272" s="98" t="str">
        <f t="shared" ca="1" si="280"/>
        <v/>
      </c>
      <c r="BC272" s="98" t="str">
        <f t="shared" ca="1" si="280"/>
        <v/>
      </c>
      <c r="BD272" s="98" t="str">
        <f t="shared" ca="1" si="280"/>
        <v/>
      </c>
      <c r="BE272" s="98" t="str">
        <f t="shared" ca="1" si="280"/>
        <v/>
      </c>
      <c r="BF272" s="98" t="str">
        <f t="shared" ca="1" si="280"/>
        <v/>
      </c>
      <c r="BG272" s="98" t="str">
        <f t="shared" ca="1" si="239"/>
        <v/>
      </c>
      <c r="BH272" s="98" t="str">
        <f t="shared" ca="1" si="239"/>
        <v/>
      </c>
      <c r="BJ272" s="98">
        <f t="shared" ca="1" si="281"/>
        <v>1.1419680706441229</v>
      </c>
      <c r="BK272" s="98">
        <f t="shared" ca="1" si="282"/>
        <v>0.2993749453776412</v>
      </c>
      <c r="BL272" s="98">
        <f t="shared" ca="1" si="283"/>
        <v>-0.20478353180434483</v>
      </c>
      <c r="BM272" s="98">
        <f t="shared" ca="1" si="284"/>
        <v>1.1314226030717776</v>
      </c>
      <c r="BN272" s="98">
        <f t="shared" ca="1" si="285"/>
        <v>0.24318534873542175</v>
      </c>
      <c r="BO272" s="98">
        <f t="shared" ca="1" si="286"/>
        <v>0.75986227942163276</v>
      </c>
      <c r="BP272" s="98">
        <f t="shared" ca="1" si="287"/>
        <v>5.5752980814093189E-2</v>
      </c>
      <c r="BQ272" s="98">
        <f t="shared" ca="1" si="288"/>
        <v>0.65117522638601066</v>
      </c>
      <c r="BR272" s="98">
        <f t="shared" ca="1" si="289"/>
        <v>0.69371247498415289</v>
      </c>
      <c r="BS272" s="98">
        <f t="shared" ca="1" si="290"/>
        <v>1.1005784180743672</v>
      </c>
      <c r="BT272" s="98">
        <f t="shared" ca="1" si="291"/>
        <v>0.52979439453857924</v>
      </c>
      <c r="BU272" s="98">
        <f t="shared" ca="1" si="292"/>
        <v>0.4678976506584378</v>
      </c>
      <c r="BV272" s="98">
        <f t="shared" ca="1" si="293"/>
        <v>0.24887313052035703</v>
      </c>
      <c r="BW272" s="98">
        <f t="shared" ca="1" si="294"/>
        <v>1.0781385117009572</v>
      </c>
      <c r="BX272" s="98">
        <f t="shared" ca="1" si="295"/>
        <v>0.92433837827365961</v>
      </c>
      <c r="BY272" s="98">
        <f t="shared" ca="1" si="296"/>
        <v>0.61193495577722934</v>
      </c>
      <c r="BZ272" s="98">
        <f t="shared" ca="1" si="297"/>
        <v>1.2253388627073845</v>
      </c>
      <c r="CA272" s="98">
        <f t="shared" ca="1" si="298"/>
        <v>0.79163646688606937</v>
      </c>
      <c r="CB272" s="98">
        <f t="shared" ca="1" si="299"/>
        <v>1.1578764757764857</v>
      </c>
      <c r="CC272" s="98">
        <f t="shared" ca="1" si="300"/>
        <v>0.96171192258464056</v>
      </c>
      <c r="CD272" s="98" t="str">
        <f t="shared" si="302"/>
        <v/>
      </c>
      <c r="CE272" s="98" t="str">
        <f t="shared" si="302"/>
        <v/>
      </c>
      <c r="CF272" s="98" t="str">
        <f t="shared" si="302"/>
        <v/>
      </c>
      <c r="CG272" s="98" t="str">
        <f t="shared" si="302"/>
        <v/>
      </c>
      <c r="CH272" s="98" t="str">
        <f t="shared" si="302"/>
        <v/>
      </c>
      <c r="CI272" s="98" t="str">
        <f t="shared" si="262"/>
        <v/>
      </c>
      <c r="CJ272" s="98" t="str">
        <f t="shared" si="258"/>
        <v/>
      </c>
      <c r="CK272" s="98" t="str">
        <f t="shared" si="258"/>
        <v/>
      </c>
      <c r="CL272" s="98" t="str">
        <f t="shared" si="258"/>
        <v/>
      </c>
      <c r="CM272" s="98" t="str">
        <f t="shared" si="258"/>
        <v/>
      </c>
      <c r="CN272" s="98" t="str">
        <f t="shared" si="258"/>
        <v/>
      </c>
      <c r="CO272" s="98" t="str">
        <f t="shared" si="258"/>
        <v/>
      </c>
      <c r="CP272" s="98" t="str">
        <f t="shared" si="258"/>
        <v/>
      </c>
      <c r="CQ272" s="98" t="str">
        <f t="shared" si="258"/>
        <v/>
      </c>
      <c r="CR272" s="98" t="str">
        <f t="shared" si="258"/>
        <v/>
      </c>
      <c r="CS272" s="98" t="str">
        <f t="shared" si="301"/>
        <v/>
      </c>
      <c r="CT272" s="98" t="str">
        <f t="shared" si="301"/>
        <v/>
      </c>
      <c r="CU272" s="98" t="str">
        <f t="shared" si="301"/>
        <v/>
      </c>
      <c r="CV272" s="98" t="str">
        <f t="shared" si="301"/>
        <v/>
      </c>
      <c r="CW272" s="98" t="str">
        <f t="shared" si="301"/>
        <v/>
      </c>
      <c r="CX272" s="98" t="str">
        <f t="shared" si="301"/>
        <v/>
      </c>
      <c r="CY272" s="98" t="str">
        <f t="shared" si="301"/>
        <v/>
      </c>
      <c r="CZ272" s="98" t="str">
        <f t="shared" si="301"/>
        <v/>
      </c>
      <c r="DA272" s="98" t="str">
        <f t="shared" si="301"/>
        <v/>
      </c>
      <c r="DB272" s="98" t="str">
        <f t="shared" si="301"/>
        <v/>
      </c>
      <c r="DC272" s="98" t="str">
        <f t="shared" si="303"/>
        <v/>
      </c>
      <c r="DD272" s="98" t="str">
        <f t="shared" si="303"/>
        <v/>
      </c>
      <c r="DE272" s="98" t="str">
        <f t="shared" si="303"/>
        <v/>
      </c>
      <c r="DF272" s="98" t="str">
        <f t="shared" si="303"/>
        <v/>
      </c>
      <c r="DG272" s="98" t="str">
        <f t="shared" si="303"/>
        <v/>
      </c>
      <c r="EE272" s="100">
        <f t="shared" ca="1" si="307"/>
        <v>0</v>
      </c>
      <c r="EF272" s="100">
        <f t="shared" ca="1" si="307"/>
        <v>117.87188397790126</v>
      </c>
      <c r="EG272" s="100">
        <f t="shared" ca="1" si="307"/>
        <v>226.01739495485208</v>
      </c>
      <c r="EH272" s="100">
        <f t="shared" ca="1" si="307"/>
        <v>324.83316505146007</v>
      </c>
      <c r="EI272" s="100">
        <f t="shared" ca="1" si="307"/>
        <v>414.70144925432044</v>
      </c>
      <c r="EJ272" s="100">
        <f t="shared" ca="1" si="307"/>
        <v>495.99061398741162</v>
      </c>
      <c r="EK272" s="100">
        <f t="shared" ca="1" si="307"/>
        <v>569.05560974471325</v>
      </c>
      <c r="EL272" s="100">
        <f t="shared" ca="1" si="307"/>
        <v>634.23842828957879</v>
      </c>
      <c r="EM272" s="100">
        <f t="shared" ca="1" si="307"/>
        <v>691.86854491068618</v>
      </c>
      <c r="EN272" s="100">
        <f t="shared" ca="1" si="307"/>
        <v>742.26334620916293</v>
      </c>
      <c r="EO272" s="100">
        <f t="shared" ca="1" si="307"/>
        <v>785.72854387672589</v>
      </c>
      <c r="EP272" s="100">
        <f t="shared" ca="1" si="307"/>
        <v>822.55857491035897</v>
      </c>
      <c r="EQ272" s="100">
        <f t="shared" ca="1" si="307"/>
        <v>853.03698869519405</v>
      </c>
      <c r="ER272" s="100">
        <f t="shared" ca="1" si="307"/>
        <v>877.43682137379926</v>
      </c>
      <c r="ES272" s="100">
        <f t="shared" ca="1" si="307"/>
        <v>896.02095790706096</v>
      </c>
      <c r="ET272" s="100">
        <f t="shared" ca="1" si="307"/>
        <v>909.04248221919499</v>
      </c>
      <c r="EU272" s="100">
        <f t="shared" ca="1" si="305"/>
        <v>916.74501580719846</v>
      </c>
      <c r="EV272" s="100">
        <f t="shared" ca="1" si="305"/>
        <v>919.3630451831541</v>
      </c>
      <c r="EW272" s="100">
        <f t="shared" ca="1" si="305"/>
        <v>917.12223850631972</v>
      </c>
      <c r="EX272" s="100">
        <f t="shared" ca="1" si="305"/>
        <v>910.23975175076589</v>
      </c>
      <c r="EY272" s="100">
        <f t="shared" ca="1" si="305"/>
        <v>898.92452474351603</v>
      </c>
      <c r="FA272" s="99">
        <f t="shared" ca="1" si="270"/>
        <v>0</v>
      </c>
      <c r="FB272" s="99">
        <f t="shared" ca="1" si="270"/>
        <v>0</v>
      </c>
      <c r="FC272" s="99">
        <f t="shared" ca="1" si="270"/>
        <v>0</v>
      </c>
      <c r="FD272" s="99">
        <f t="shared" ca="1" si="270"/>
        <v>0</v>
      </c>
      <c r="FE272" s="99">
        <f t="shared" ca="1" si="270"/>
        <v>0</v>
      </c>
      <c r="FF272" s="99">
        <f t="shared" ca="1" si="270"/>
        <v>0</v>
      </c>
      <c r="FG272" s="99">
        <f t="shared" ca="1" si="270"/>
        <v>0</v>
      </c>
      <c r="FH272" s="99">
        <f t="shared" ca="1" si="270"/>
        <v>0</v>
      </c>
      <c r="FI272" s="99">
        <f t="shared" ca="1" si="270"/>
        <v>0</v>
      </c>
      <c r="FJ272" s="99">
        <f t="shared" ca="1" si="270"/>
        <v>0</v>
      </c>
      <c r="FK272" s="99">
        <f t="shared" ca="1" si="270"/>
        <v>0</v>
      </c>
      <c r="FL272" s="99">
        <f t="shared" ca="1" si="270"/>
        <v>0</v>
      </c>
      <c r="FM272" s="99">
        <f t="shared" ca="1" si="270"/>
        <v>0</v>
      </c>
      <c r="FN272" s="99">
        <f t="shared" ca="1" si="270"/>
        <v>0</v>
      </c>
      <c r="FO272" s="99">
        <f t="shared" ca="1" si="270"/>
        <v>0</v>
      </c>
      <c r="FP272" s="99">
        <f t="shared" ref="FP272:GE287" ca="1" si="308">IF(AND($A272&gt;0,$B272&gt;0),IF((FP$61*EXP($D272-$B272*FP$61)-FP$61)&gt;$R$5*$H272,1,0),"")</f>
        <v>0</v>
      </c>
      <c r="FQ272" s="99">
        <f t="shared" ca="1" si="308"/>
        <v>0</v>
      </c>
      <c r="FR272" s="99">
        <f t="shared" ca="1" si="308"/>
        <v>1</v>
      </c>
      <c r="FS272" s="99">
        <f t="shared" ca="1" si="308"/>
        <v>1</v>
      </c>
      <c r="FT272" s="99">
        <f t="shared" ca="1" si="308"/>
        <v>1</v>
      </c>
      <c r="FU272" s="99">
        <f t="shared" ca="1" si="308"/>
        <v>1</v>
      </c>
      <c r="FV272" s="99">
        <f t="shared" ca="1" si="308"/>
        <v>1</v>
      </c>
      <c r="FW272" s="99">
        <f t="shared" ca="1" si="308"/>
        <v>1</v>
      </c>
      <c r="FX272" s="99">
        <f t="shared" ca="1" si="308"/>
        <v>1</v>
      </c>
      <c r="FY272" s="99">
        <f t="shared" ca="1" si="308"/>
        <v>1</v>
      </c>
      <c r="FZ272" s="99">
        <f t="shared" ca="1" si="308"/>
        <v>1</v>
      </c>
      <c r="GA272" s="99">
        <f t="shared" ca="1" si="308"/>
        <v>1</v>
      </c>
      <c r="GB272" s="99">
        <f t="shared" ca="1" si="308"/>
        <v>1</v>
      </c>
      <c r="GC272" s="99">
        <f t="shared" ca="1" si="308"/>
        <v>1</v>
      </c>
      <c r="GD272" s="99">
        <f t="shared" ca="1" si="308"/>
        <v>1</v>
      </c>
      <c r="GE272" s="99">
        <f t="shared" ca="1" si="308"/>
        <v>1</v>
      </c>
    </row>
    <row r="273" spans="1:187" x14ac:dyDescent="0.2">
      <c r="A273" s="96">
        <f t="shared" ca="1" si="271"/>
        <v>1.6606717084077864</v>
      </c>
      <c r="B273" s="97">
        <f t="shared" ca="1" si="272"/>
        <v>1.2091946491578863E-3</v>
      </c>
      <c r="C273" s="92">
        <f t="shared" ca="1" si="273"/>
        <v>0.38755378785945094</v>
      </c>
      <c r="D273" s="166">
        <f t="shared" ca="1" si="274"/>
        <v>1.7357706776498907</v>
      </c>
      <c r="E273" s="100">
        <f t="shared" ca="1" si="275"/>
        <v>1435.4766446069912</v>
      </c>
      <c r="F273" s="100">
        <f t="shared" ca="1" si="276"/>
        <v>543.32224353229083</v>
      </c>
      <c r="G273" s="100">
        <f t="shared" ca="1" si="277"/>
        <v>1597.9725081223978</v>
      </c>
      <c r="H273" s="99">
        <f t="shared" ca="1" si="278"/>
        <v>1054.6502645901069</v>
      </c>
      <c r="I273" s="92">
        <f t="shared" ca="1" si="279"/>
        <v>0.65698234964770408</v>
      </c>
      <c r="J273" s="12" t="s">
        <v>300</v>
      </c>
      <c r="K273" s="98">
        <f t="shared" ca="1" si="306"/>
        <v>0.10018981213011802</v>
      </c>
      <c r="L273" s="98">
        <f t="shared" ca="1" si="306"/>
        <v>-0.54951084078864643</v>
      </c>
      <c r="M273" s="98">
        <f t="shared" ca="1" si="306"/>
        <v>-0.12445329224372725</v>
      </c>
      <c r="N273" s="98">
        <f t="shared" ca="1" si="306"/>
        <v>0.16019294342776347</v>
      </c>
      <c r="O273" s="98">
        <f t="shared" ca="1" si="306"/>
        <v>-0.1878585854517944</v>
      </c>
      <c r="P273" s="98">
        <f t="shared" ca="1" si="306"/>
        <v>0.38728374206887162</v>
      </c>
      <c r="Q273" s="98">
        <f t="shared" ca="1" si="306"/>
        <v>0.38728374206887162</v>
      </c>
      <c r="R273" s="98">
        <f t="shared" ca="1" si="306"/>
        <v>-0.89013065061702146</v>
      </c>
      <c r="S273" s="98">
        <f t="shared" ca="1" si="306"/>
        <v>0.40060331906205726</v>
      </c>
      <c r="T273" s="98">
        <f t="shared" ca="1" si="306"/>
        <v>0.42970314590647374</v>
      </c>
      <c r="U273" s="98">
        <f t="shared" ca="1" si="306"/>
        <v>-0.54951084078864643</v>
      </c>
      <c r="V273" s="98">
        <f t="shared" ca="1" si="306"/>
        <v>6.5152420796179999E-2</v>
      </c>
      <c r="W273" s="98">
        <f t="shared" ca="1" si="306"/>
        <v>-6.422009307023302E-2</v>
      </c>
      <c r="X273" s="98">
        <f t="shared" ca="1" si="306"/>
        <v>0.57101157599405472</v>
      </c>
      <c r="Y273" s="98">
        <f t="shared" ca="1" si="306"/>
        <v>0.16019294342776347</v>
      </c>
      <c r="Z273" s="98">
        <f t="shared" ca="1" si="306"/>
        <v>-0.15887822772362503</v>
      </c>
      <c r="AA273" s="98">
        <f t="shared" ca="1" si="304"/>
        <v>0.42970314590647374</v>
      </c>
      <c r="AB273" s="98">
        <f t="shared" ca="1" si="304"/>
        <v>0.19400563242188218</v>
      </c>
      <c r="AC273" s="98">
        <f t="shared" ca="1" si="304"/>
        <v>0.16019294342776347</v>
      </c>
      <c r="AD273" s="98">
        <f t="shared" ca="1" si="304"/>
        <v>-0.1878585854517944</v>
      </c>
      <c r="AE273" s="98" t="str">
        <f t="shared" ca="1" si="304"/>
        <v/>
      </c>
      <c r="AF273" s="98" t="str">
        <f t="shared" ca="1" si="264"/>
        <v/>
      </c>
      <c r="AG273" s="98" t="str">
        <f t="shared" ca="1" si="264"/>
        <v/>
      </c>
      <c r="AH273" s="98" t="str">
        <f t="shared" ca="1" si="264"/>
        <v/>
      </c>
      <c r="AI273" s="98" t="str">
        <f t="shared" ca="1" si="264"/>
        <v/>
      </c>
      <c r="AJ273" s="98" t="str">
        <f t="shared" ca="1" si="264"/>
        <v/>
      </c>
      <c r="AK273" s="98" t="str">
        <f t="shared" ca="1" si="264"/>
        <v/>
      </c>
      <c r="AL273" s="98" t="str">
        <f t="shared" ca="1" si="264"/>
        <v/>
      </c>
      <c r="AM273" s="98" t="str">
        <f t="shared" ca="1" si="264"/>
        <v/>
      </c>
      <c r="AN273" s="98" t="str">
        <f t="shared" ref="AF273:AP296" ca="1" si="309">IF(AN$61&gt;0,INDEX($K$64:$BH$64,INT($K$1*RAND())+1),"")</f>
        <v/>
      </c>
      <c r="AO273" s="98" t="str">
        <f t="shared" ca="1" si="309"/>
        <v/>
      </c>
      <c r="AP273" s="98" t="str">
        <f t="shared" ca="1" si="309"/>
        <v/>
      </c>
      <c r="AQ273" s="98" t="str">
        <f t="shared" ca="1" si="280"/>
        <v/>
      </c>
      <c r="AR273" s="98" t="str">
        <f t="shared" ca="1" si="280"/>
        <v/>
      </c>
      <c r="AS273" s="98" t="str">
        <f t="shared" ca="1" si="280"/>
        <v/>
      </c>
      <c r="AT273" s="98" t="str">
        <f t="shared" ca="1" si="280"/>
        <v/>
      </c>
      <c r="AU273" s="98" t="str">
        <f t="shared" ca="1" si="280"/>
        <v/>
      </c>
      <c r="AV273" s="98" t="str">
        <f t="shared" ca="1" si="280"/>
        <v/>
      </c>
      <c r="AW273" s="98" t="str">
        <f t="shared" ca="1" si="280"/>
        <v/>
      </c>
      <c r="AX273" s="98" t="str">
        <f t="shared" ca="1" si="280"/>
        <v/>
      </c>
      <c r="AY273" s="98" t="str">
        <f t="shared" ca="1" si="280"/>
        <v/>
      </c>
      <c r="AZ273" s="98" t="str">
        <f t="shared" ca="1" si="280"/>
        <v/>
      </c>
      <c r="BA273" s="98" t="str">
        <f t="shared" ca="1" si="280"/>
        <v/>
      </c>
      <c r="BB273" s="98" t="str">
        <f t="shared" ca="1" si="280"/>
        <v/>
      </c>
      <c r="BC273" s="98" t="str">
        <f t="shared" ca="1" si="280"/>
        <v/>
      </c>
      <c r="BD273" s="98" t="str">
        <f t="shared" ca="1" si="280"/>
        <v/>
      </c>
      <c r="BE273" s="98" t="str">
        <f t="shared" ca="1" si="280"/>
        <v/>
      </c>
      <c r="BF273" s="98" t="str">
        <f t="shared" ca="1" si="280"/>
        <v/>
      </c>
      <c r="BG273" s="98" t="str">
        <f t="shared" ref="BG273:BH336" ca="1" si="310">IF(BG$61&gt;0,INDEX($K$64:$BH$64,INT($K$1*RAND())+1),"")</f>
        <v/>
      </c>
      <c r="BH273" s="98" t="str">
        <f t="shared" ca="1" si="310"/>
        <v/>
      </c>
      <c r="BJ273" s="98">
        <f t="shared" ca="1" si="281"/>
        <v>0.85487414070536916</v>
      </c>
      <c r="BK273" s="98">
        <f t="shared" ca="1" si="282"/>
        <v>0.41914949743632057</v>
      </c>
      <c r="BL273" s="98">
        <f t="shared" ca="1" si="283"/>
        <v>0.56089382656894937</v>
      </c>
      <c r="BM273" s="98">
        <f t="shared" ca="1" si="284"/>
        <v>1.0657105919464085</v>
      </c>
      <c r="BN273" s="98">
        <f t="shared" ca="1" si="285"/>
        <v>0.60483760407227383</v>
      </c>
      <c r="BO273" s="98">
        <f t="shared" ca="1" si="286"/>
        <v>1.3810417840891751</v>
      </c>
      <c r="BP273" s="98">
        <f t="shared" ca="1" si="287"/>
        <v>1.3331673734999863</v>
      </c>
      <c r="BQ273" s="98">
        <f t="shared" ca="1" si="288"/>
        <v>-0.11450213198728354</v>
      </c>
      <c r="BR273" s="98">
        <f t="shared" ca="1" si="289"/>
        <v>0.99412598191609214</v>
      </c>
      <c r="BS273" s="98">
        <f t="shared" ca="1" si="290"/>
        <v>0.9592699879867862</v>
      </c>
      <c r="BT273" s="98">
        <f t="shared" ca="1" si="291"/>
        <v>-8.4868867046247187E-2</v>
      </c>
      <c r="BU273" s="98">
        <f t="shared" ca="1" si="292"/>
        <v>0.4678976506584378</v>
      </c>
      <c r="BV273" s="98">
        <f t="shared" ca="1" si="293"/>
        <v>0.37251162290191842</v>
      </c>
      <c r="BW273" s="98">
        <f t="shared" ca="1" si="294"/>
        <v>1.5489602755648941</v>
      </c>
      <c r="BX273" s="98">
        <f t="shared" ca="1" si="295"/>
        <v>0.92433837827365961</v>
      </c>
      <c r="BY273" s="98">
        <f t="shared" ca="1" si="296"/>
        <v>0.59244084032940725</v>
      </c>
      <c r="BZ273" s="98">
        <f t="shared" ca="1" si="297"/>
        <v>1.2360020616726306</v>
      </c>
      <c r="CA273" s="98">
        <f t="shared" ca="1" si="298"/>
        <v>0.92111263499286722</v>
      </c>
      <c r="CB273" s="98">
        <f t="shared" ca="1" si="299"/>
        <v>1.0921644646511166</v>
      </c>
      <c r="CC273" s="98">
        <f t="shared" ca="1" si="300"/>
        <v>0.67366352500272808</v>
      </c>
      <c r="CD273" s="98" t="str">
        <f t="shared" si="302"/>
        <v/>
      </c>
      <c r="CE273" s="98" t="str">
        <f t="shared" si="302"/>
        <v/>
      </c>
      <c r="CF273" s="98" t="str">
        <f t="shared" si="302"/>
        <v/>
      </c>
      <c r="CG273" s="98" t="str">
        <f t="shared" si="302"/>
        <v/>
      </c>
      <c r="CH273" s="98" t="str">
        <f t="shared" si="302"/>
        <v/>
      </c>
      <c r="CI273" s="98" t="str">
        <f t="shared" si="262"/>
        <v/>
      </c>
      <c r="CJ273" s="98" t="str">
        <f t="shared" si="258"/>
        <v/>
      </c>
      <c r="CK273" s="98" t="str">
        <f t="shared" si="258"/>
        <v/>
      </c>
      <c r="CL273" s="98" t="str">
        <f t="shared" si="258"/>
        <v/>
      </c>
      <c r="CM273" s="98" t="str">
        <f t="shared" si="258"/>
        <v/>
      </c>
      <c r="CN273" s="98" t="str">
        <f t="shared" si="258"/>
        <v/>
      </c>
      <c r="CO273" s="98" t="str">
        <f t="shared" si="258"/>
        <v/>
      </c>
      <c r="CP273" s="98" t="str">
        <f t="shared" si="258"/>
        <v/>
      </c>
      <c r="CQ273" s="98" t="str">
        <f t="shared" si="258"/>
        <v/>
      </c>
      <c r="CR273" s="98" t="str">
        <f t="shared" si="258"/>
        <v/>
      </c>
      <c r="CS273" s="98" t="str">
        <f t="shared" si="301"/>
        <v/>
      </c>
      <c r="CT273" s="98" t="str">
        <f t="shared" si="301"/>
        <v/>
      </c>
      <c r="CU273" s="98" t="str">
        <f t="shared" si="301"/>
        <v/>
      </c>
      <c r="CV273" s="98" t="str">
        <f t="shared" si="301"/>
        <v/>
      </c>
      <c r="CW273" s="98" t="str">
        <f t="shared" si="301"/>
        <v/>
      </c>
      <c r="CX273" s="98" t="str">
        <f t="shared" si="301"/>
        <v/>
      </c>
      <c r="CY273" s="98" t="str">
        <f t="shared" si="301"/>
        <v/>
      </c>
      <c r="CZ273" s="98" t="str">
        <f t="shared" si="301"/>
        <v/>
      </c>
      <c r="DA273" s="98" t="str">
        <f t="shared" si="301"/>
        <v/>
      </c>
      <c r="DB273" s="98" t="str">
        <f t="shared" si="301"/>
        <v/>
      </c>
      <c r="DC273" s="98" t="str">
        <f t="shared" si="303"/>
        <v/>
      </c>
      <c r="DD273" s="98" t="str">
        <f t="shared" si="303"/>
        <v/>
      </c>
      <c r="DE273" s="98" t="str">
        <f t="shared" si="303"/>
        <v/>
      </c>
      <c r="DF273" s="98" t="str">
        <f t="shared" si="303"/>
        <v/>
      </c>
      <c r="DG273" s="98" t="str">
        <f t="shared" si="303"/>
        <v/>
      </c>
      <c r="EE273" s="100">
        <f t="shared" ca="1" si="307"/>
        <v>0</v>
      </c>
      <c r="EF273" s="100">
        <f t="shared" ca="1" si="307"/>
        <v>260.51636933575458</v>
      </c>
      <c r="EG273" s="100">
        <f t="shared" ca="1" si="307"/>
        <v>475.29731721666843</v>
      </c>
      <c r="EH273" s="100">
        <f t="shared" ca="1" si="307"/>
        <v>649.22200417465979</v>
      </c>
      <c r="EI273" s="100">
        <f t="shared" ca="1" si="307"/>
        <v>786.70690618213337</v>
      </c>
      <c r="EJ273" s="100">
        <f t="shared" ca="1" si="307"/>
        <v>891.74694820102047</v>
      </c>
      <c r="EK273" s="100">
        <f t="shared" ca="1" si="307"/>
        <v>967.95312715410626</v>
      </c>
      <c r="EL273" s="100">
        <f t="shared" ca="1" si="307"/>
        <v>1018.5869156092944</v>
      </c>
      <c r="EM273" s="100">
        <f t="shared" ca="1" si="307"/>
        <v>1046.5917137908414</v>
      </c>
      <c r="EN273" s="100">
        <f t="shared" ca="1" si="307"/>
        <v>1054.6215957493819</v>
      </c>
      <c r="EO273" s="100">
        <f t="shared" ca="1" si="307"/>
        <v>1045.0675754850622</v>
      </c>
      <c r="EP273" s="100">
        <f t="shared" ca="1" si="307"/>
        <v>1020.0816003873018</v>
      </c>
      <c r="EQ273" s="100">
        <f t="shared" ca="1" si="307"/>
        <v>981.59846240343211</v>
      </c>
      <c r="ER273" s="100">
        <f t="shared" ca="1" si="307"/>
        <v>931.35580175949951</v>
      </c>
      <c r="ES273" s="100">
        <f t="shared" ca="1" si="307"/>
        <v>870.91236372179617</v>
      </c>
      <c r="ET273" s="100">
        <f t="shared" ca="1" si="307"/>
        <v>801.66465570770458</v>
      </c>
      <c r="EU273" s="100">
        <f t="shared" ca="1" si="305"/>
        <v>724.86213993740523</v>
      </c>
      <c r="EV273" s="100">
        <f t="shared" ca="1" si="305"/>
        <v>641.62108567939913</v>
      </c>
      <c r="EW273" s="100">
        <f t="shared" ca="1" si="305"/>
        <v>552.93719490477065</v>
      </c>
      <c r="EX273" s="100">
        <f t="shared" ca="1" si="305"/>
        <v>459.6971057558585</v>
      </c>
      <c r="EY273" s="100">
        <f t="shared" ca="1" si="305"/>
        <v>362.68886958846588</v>
      </c>
      <c r="FA273" s="99">
        <f t="shared" ref="FA273:FP288" ca="1" si="311">IF(AND($A273&gt;0,$B273&gt;0),IF((FA$61*EXP($D273-$B273*FA$61)-FA$61)&gt;$R$5*$H273,1,0),"")</f>
        <v>0</v>
      </c>
      <c r="FB273" s="99">
        <f t="shared" ca="1" si="311"/>
        <v>0</v>
      </c>
      <c r="FC273" s="99">
        <f t="shared" ca="1" si="311"/>
        <v>0</v>
      </c>
      <c r="FD273" s="99">
        <f t="shared" ca="1" si="311"/>
        <v>0</v>
      </c>
      <c r="FE273" s="99">
        <f t="shared" ca="1" si="311"/>
        <v>0</v>
      </c>
      <c r="FF273" s="99">
        <f t="shared" ca="1" si="311"/>
        <v>0</v>
      </c>
      <c r="FG273" s="99">
        <f t="shared" ca="1" si="311"/>
        <v>0</v>
      </c>
      <c r="FH273" s="99">
        <f t="shared" ca="1" si="311"/>
        <v>0</v>
      </c>
      <c r="FI273" s="99">
        <f t="shared" ca="1" si="311"/>
        <v>0</v>
      </c>
      <c r="FJ273" s="99">
        <f t="shared" ca="1" si="311"/>
        <v>1</v>
      </c>
      <c r="FK273" s="99">
        <f t="shared" ca="1" si="311"/>
        <v>1</v>
      </c>
      <c r="FL273" s="99">
        <f t="shared" ca="1" si="311"/>
        <v>1</v>
      </c>
      <c r="FM273" s="99">
        <f t="shared" ca="1" si="311"/>
        <v>1</v>
      </c>
      <c r="FN273" s="99">
        <f t="shared" ca="1" si="311"/>
        <v>1</v>
      </c>
      <c r="FO273" s="99">
        <f t="shared" ca="1" si="311"/>
        <v>1</v>
      </c>
      <c r="FP273" s="99">
        <f t="shared" ca="1" si="311"/>
        <v>1</v>
      </c>
      <c r="FQ273" s="99">
        <f t="shared" ca="1" si="308"/>
        <v>1</v>
      </c>
      <c r="FR273" s="99">
        <f t="shared" ca="1" si="308"/>
        <v>1</v>
      </c>
      <c r="FS273" s="99">
        <f t="shared" ca="1" si="308"/>
        <v>1</v>
      </c>
      <c r="FT273" s="99">
        <f t="shared" ca="1" si="308"/>
        <v>1</v>
      </c>
      <c r="FU273" s="99">
        <f t="shared" ca="1" si="308"/>
        <v>0</v>
      </c>
      <c r="FV273" s="99">
        <f t="shared" ca="1" si="308"/>
        <v>0</v>
      </c>
      <c r="FW273" s="99">
        <f t="shared" ca="1" si="308"/>
        <v>0</v>
      </c>
      <c r="FX273" s="99">
        <f t="shared" ca="1" si="308"/>
        <v>0</v>
      </c>
      <c r="FY273" s="99">
        <f t="shared" ca="1" si="308"/>
        <v>0</v>
      </c>
      <c r="FZ273" s="99">
        <f t="shared" ca="1" si="308"/>
        <v>0</v>
      </c>
      <c r="GA273" s="99">
        <f t="shared" ca="1" si="308"/>
        <v>0</v>
      </c>
      <c r="GB273" s="99">
        <f t="shared" ca="1" si="308"/>
        <v>0</v>
      </c>
      <c r="GC273" s="99">
        <f t="shared" ca="1" si="308"/>
        <v>0</v>
      </c>
      <c r="GD273" s="99">
        <f t="shared" ca="1" si="308"/>
        <v>0</v>
      </c>
      <c r="GE273" s="99">
        <f t="shared" ca="1" si="308"/>
        <v>0</v>
      </c>
    </row>
    <row r="274" spans="1:187" x14ac:dyDescent="0.2">
      <c r="A274" s="96">
        <f t="shared" ca="1" si="271"/>
        <v>0.86479873897197779</v>
      </c>
      <c r="B274" s="97">
        <f t="shared" ca="1" si="272"/>
        <v>3.0556639958598242E-4</v>
      </c>
      <c r="C274" s="92">
        <f t="shared" ca="1" si="273"/>
        <v>0.31318675815602809</v>
      </c>
      <c r="D274" s="166">
        <f t="shared" ca="1" si="274"/>
        <v>0.91384171171411899</v>
      </c>
      <c r="E274" s="100">
        <f t="shared" ca="1" si="275"/>
        <v>2990.648556098773</v>
      </c>
      <c r="F274" s="100">
        <f t="shared" ca="1" si="276"/>
        <v>1304.0157203545402</v>
      </c>
      <c r="G274" s="100">
        <f t="shared" ca="1" si="277"/>
        <v>2183.276744209023</v>
      </c>
      <c r="H274" s="99">
        <f t="shared" ca="1" si="278"/>
        <v>879.2610238544828</v>
      </c>
      <c r="I274" s="92">
        <f t="shared" ca="1" si="279"/>
        <v>0.39846338867225817</v>
      </c>
      <c r="J274" s="12" t="s">
        <v>301</v>
      </c>
      <c r="K274" s="98">
        <f t="shared" ca="1" si="306"/>
        <v>0.10018981213011802</v>
      </c>
      <c r="L274" s="98">
        <f t="shared" ca="1" si="306"/>
        <v>0.16019294342776347</v>
      </c>
      <c r="M274" s="98">
        <f t="shared" ca="1" si="306"/>
        <v>-0.12445329224372725</v>
      </c>
      <c r="N274" s="98">
        <f t="shared" ca="1" si="306"/>
        <v>-0.54951084078864643</v>
      </c>
      <c r="O274" s="98">
        <f t="shared" ca="1" si="306"/>
        <v>-0.1878585854517944</v>
      </c>
      <c r="P274" s="98">
        <f t="shared" ca="1" si="306"/>
        <v>6.5152420796179999E-2</v>
      </c>
      <c r="Q274" s="98">
        <f t="shared" ca="1" si="306"/>
        <v>-0.23389576259867084</v>
      </c>
      <c r="R274" s="98">
        <f t="shared" ca="1" si="306"/>
        <v>0.38728374206887162</v>
      </c>
      <c r="S274" s="98">
        <f t="shared" ca="1" si="306"/>
        <v>0.19400563242188218</v>
      </c>
      <c r="T274" s="98">
        <f t="shared" ca="1" si="306"/>
        <v>0.19400563242188218</v>
      </c>
      <c r="U274" s="98">
        <f t="shared" ca="1" si="306"/>
        <v>0.22590495455313264</v>
      </c>
      <c r="V274" s="98">
        <f t="shared" ca="1" si="306"/>
        <v>0.19400563242188218</v>
      </c>
      <c r="W274" s="98">
        <f t="shared" ca="1" si="306"/>
        <v>6.4529464315084328E-2</v>
      </c>
      <c r="X274" s="98">
        <f t="shared" ca="1" si="306"/>
        <v>-6.422009307023302E-2</v>
      </c>
      <c r="Y274" s="98">
        <f t="shared" ca="1" si="306"/>
        <v>-0.89013065061702146</v>
      </c>
      <c r="Z274" s="98">
        <f t="shared" ca="1" si="306"/>
        <v>-0.23389576259867084</v>
      </c>
      <c r="AA274" s="98">
        <f t="shared" ca="1" si="304"/>
        <v>-0.1878585854517944</v>
      </c>
      <c r="AB274" s="98">
        <f t="shared" ca="1" si="304"/>
        <v>-0.54951084078864643</v>
      </c>
      <c r="AC274" s="98">
        <f t="shared" ca="1" si="304"/>
        <v>-0.54951084078864643</v>
      </c>
      <c r="AD274" s="98">
        <f t="shared" ca="1" si="304"/>
        <v>-0.1878585854517944</v>
      </c>
      <c r="AE274" s="98" t="str">
        <f t="shared" ca="1" si="304"/>
        <v/>
      </c>
      <c r="AF274" s="98" t="str">
        <f t="shared" ca="1" si="309"/>
        <v/>
      </c>
      <c r="AG274" s="98" t="str">
        <f t="shared" ca="1" si="309"/>
        <v/>
      </c>
      <c r="AH274" s="98" t="str">
        <f t="shared" ca="1" si="309"/>
        <v/>
      </c>
      <c r="AI274" s="98" t="str">
        <f t="shared" ca="1" si="309"/>
        <v/>
      </c>
      <c r="AJ274" s="98" t="str">
        <f t="shared" ca="1" si="309"/>
        <v/>
      </c>
      <c r="AK274" s="98" t="str">
        <f t="shared" ca="1" si="309"/>
        <v/>
      </c>
      <c r="AL274" s="98" t="str">
        <f t="shared" ca="1" si="309"/>
        <v/>
      </c>
      <c r="AM274" s="98" t="str">
        <f t="shared" ca="1" si="309"/>
        <v/>
      </c>
      <c r="AN274" s="98" t="str">
        <f t="shared" ca="1" si="309"/>
        <v/>
      </c>
      <c r="AO274" s="98" t="str">
        <f t="shared" ca="1" si="309"/>
        <v/>
      </c>
      <c r="AP274" s="98" t="str">
        <f t="shared" ca="1" si="309"/>
        <v/>
      </c>
      <c r="AQ274" s="98" t="str">
        <f t="shared" ca="1" si="280"/>
        <v/>
      </c>
      <c r="AR274" s="98" t="str">
        <f t="shared" ca="1" si="280"/>
        <v/>
      </c>
      <c r="AS274" s="98" t="str">
        <f t="shared" ca="1" si="280"/>
        <v/>
      </c>
      <c r="AT274" s="98" t="str">
        <f t="shared" ca="1" si="280"/>
        <v/>
      </c>
      <c r="AU274" s="98" t="str">
        <f t="shared" ca="1" si="280"/>
        <v/>
      </c>
      <c r="AV274" s="98" t="str">
        <f t="shared" ca="1" si="280"/>
        <v/>
      </c>
      <c r="AW274" s="98" t="str">
        <f t="shared" ca="1" si="280"/>
        <v/>
      </c>
      <c r="AX274" s="98" t="str">
        <f t="shared" ca="1" si="280"/>
        <v/>
      </c>
      <c r="AY274" s="98" t="str">
        <f t="shared" ca="1" si="280"/>
        <v/>
      </c>
      <c r="AZ274" s="98" t="str">
        <f t="shared" ca="1" si="280"/>
        <v/>
      </c>
      <c r="BA274" s="98" t="str">
        <f t="shared" ca="1" si="280"/>
        <v/>
      </c>
      <c r="BB274" s="98" t="str">
        <f t="shared" ref="AQ274:BF290" ca="1" si="312">IF(BB$61&gt;0,INDEX($K$64:$BH$64,INT($K$1*RAND())+1),"")</f>
        <v/>
      </c>
      <c r="BC274" s="98" t="str">
        <f t="shared" ca="1" si="312"/>
        <v/>
      </c>
      <c r="BD274" s="98" t="str">
        <f t="shared" ca="1" si="312"/>
        <v/>
      </c>
      <c r="BE274" s="98" t="str">
        <f t="shared" ca="1" si="312"/>
        <v/>
      </c>
      <c r="BF274" s="98" t="str">
        <f t="shared" ca="1" si="312"/>
        <v/>
      </c>
      <c r="BG274" s="98" t="str">
        <f t="shared" ca="1" si="310"/>
        <v/>
      </c>
      <c r="BH274" s="98" t="str">
        <f t="shared" ca="1" si="310"/>
        <v/>
      </c>
      <c r="BJ274" s="98">
        <f t="shared" ca="1" si="281"/>
        <v>0.85487414070536916</v>
      </c>
      <c r="BK274" s="98">
        <f t="shared" ca="1" si="282"/>
        <v>1.1288532816527304</v>
      </c>
      <c r="BL274" s="98">
        <f t="shared" ca="1" si="283"/>
        <v>0.56089382656894937</v>
      </c>
      <c r="BM274" s="98">
        <f t="shared" ca="1" si="284"/>
        <v>0.3560068077299986</v>
      </c>
      <c r="BN274" s="98">
        <f t="shared" ca="1" si="285"/>
        <v>0.60483760407227383</v>
      </c>
      <c r="BO274" s="98">
        <f t="shared" ca="1" si="286"/>
        <v>1.0589104628164836</v>
      </c>
      <c r="BP274" s="98">
        <f t="shared" ca="1" si="287"/>
        <v>0.7119878688324438</v>
      </c>
      <c r="BQ274" s="98">
        <f t="shared" ca="1" si="288"/>
        <v>1.1629122606986095</v>
      </c>
      <c r="BR274" s="98">
        <f t="shared" ca="1" si="289"/>
        <v>0.78752829527591706</v>
      </c>
      <c r="BS274" s="98">
        <f t="shared" ca="1" si="290"/>
        <v>0.72357247450219464</v>
      </c>
      <c r="BT274" s="98">
        <f t="shared" ca="1" si="291"/>
        <v>0.69054692829553188</v>
      </c>
      <c r="BU274" s="98">
        <f t="shared" ca="1" si="292"/>
        <v>0.59675086228413998</v>
      </c>
      <c r="BV274" s="98">
        <f t="shared" ca="1" si="293"/>
        <v>0.50126118028723576</v>
      </c>
      <c r="BW274" s="98">
        <f t="shared" ca="1" si="294"/>
        <v>0.91372860650060628</v>
      </c>
      <c r="BX274" s="98">
        <f t="shared" ca="1" si="295"/>
        <v>-0.12598521577112531</v>
      </c>
      <c r="BY274" s="98">
        <f t="shared" ca="1" si="296"/>
        <v>0.51742330545436144</v>
      </c>
      <c r="BZ274" s="98">
        <f t="shared" ca="1" si="297"/>
        <v>0.61844033031436263</v>
      </c>
      <c r="CA274" s="98">
        <f t="shared" ca="1" si="298"/>
        <v>0.17759616178233861</v>
      </c>
      <c r="CB274" s="98">
        <f t="shared" ca="1" si="299"/>
        <v>0.3824606804347066</v>
      </c>
      <c r="CC274" s="98">
        <f t="shared" ca="1" si="300"/>
        <v>0.67366352500272808</v>
      </c>
      <c r="CD274" s="98" t="str">
        <f t="shared" si="302"/>
        <v/>
      </c>
      <c r="CE274" s="98" t="str">
        <f t="shared" si="302"/>
        <v/>
      </c>
      <c r="CF274" s="98" t="str">
        <f t="shared" si="302"/>
        <v/>
      </c>
      <c r="CG274" s="98" t="str">
        <f t="shared" si="302"/>
        <v/>
      </c>
      <c r="CH274" s="98" t="str">
        <f t="shared" si="302"/>
        <v/>
      </c>
      <c r="CI274" s="98" t="str">
        <f t="shared" si="262"/>
        <v/>
      </c>
      <c r="CJ274" s="98" t="str">
        <f t="shared" si="258"/>
        <v/>
      </c>
      <c r="CK274" s="98" t="str">
        <f t="shared" si="258"/>
        <v/>
      </c>
      <c r="CL274" s="98" t="str">
        <f t="shared" si="258"/>
        <v/>
      </c>
      <c r="CM274" s="98" t="str">
        <f t="shared" si="258"/>
        <v/>
      </c>
      <c r="CN274" s="98" t="str">
        <f t="shared" si="258"/>
        <v/>
      </c>
      <c r="CO274" s="98" t="str">
        <f t="shared" si="258"/>
        <v/>
      </c>
      <c r="CP274" s="98" t="str">
        <f t="shared" ref="CP274:CX322" si="313">IF(CP$61&gt;0,AQ$63+AQ274,"")</f>
        <v/>
      </c>
      <c r="CQ274" s="98" t="str">
        <f t="shared" si="313"/>
        <v/>
      </c>
      <c r="CR274" s="98" t="str">
        <f t="shared" si="313"/>
        <v/>
      </c>
      <c r="CS274" s="98" t="str">
        <f t="shared" si="301"/>
        <v/>
      </c>
      <c r="CT274" s="98" t="str">
        <f t="shared" si="301"/>
        <v/>
      </c>
      <c r="CU274" s="98" t="str">
        <f t="shared" si="301"/>
        <v/>
      </c>
      <c r="CV274" s="98" t="str">
        <f t="shared" si="301"/>
        <v/>
      </c>
      <c r="CW274" s="98" t="str">
        <f t="shared" si="301"/>
        <v/>
      </c>
      <c r="CX274" s="98" t="str">
        <f t="shared" si="301"/>
        <v/>
      </c>
      <c r="CY274" s="98" t="str">
        <f t="shared" si="301"/>
        <v/>
      </c>
      <c r="CZ274" s="98" t="str">
        <f t="shared" si="301"/>
        <v/>
      </c>
      <c r="DA274" s="98" t="str">
        <f t="shared" si="301"/>
        <v/>
      </c>
      <c r="DB274" s="98" t="str">
        <f t="shared" si="301"/>
        <v/>
      </c>
      <c r="DC274" s="98" t="str">
        <f t="shared" si="303"/>
        <v/>
      </c>
      <c r="DD274" s="98" t="str">
        <f t="shared" si="303"/>
        <v/>
      </c>
      <c r="DE274" s="98" t="str">
        <f t="shared" si="303"/>
        <v/>
      </c>
      <c r="DF274" s="98" t="str">
        <f t="shared" si="303"/>
        <v/>
      </c>
      <c r="DG274" s="98" t="str">
        <f t="shared" si="303"/>
        <v/>
      </c>
      <c r="EE274" s="100">
        <f t="shared" ca="1" si="307"/>
        <v>0</v>
      </c>
      <c r="EF274" s="100">
        <f t="shared" ca="1" si="307"/>
        <v>88.336806764877537</v>
      </c>
      <c r="EG274" s="100">
        <f t="shared" ca="1" si="307"/>
        <v>171.15630825081092</v>
      </c>
      <c r="EH274" s="100">
        <f t="shared" ca="1" si="307"/>
        <v>248.61136969571896</v>
      </c>
      <c r="EI274" s="100">
        <f t="shared" ca="1" si="307"/>
        <v>320.8510915719678</v>
      </c>
      <c r="EJ274" s="100">
        <f t="shared" ca="1" si="307"/>
        <v>388.02089651011283</v>
      </c>
      <c r="EK274" s="100">
        <f t="shared" ca="1" si="307"/>
        <v>450.26261429595775</v>
      </c>
      <c r="EL274" s="100">
        <f t="shared" ca="1" si="307"/>
        <v>507.71456498245004</v>
      </c>
      <c r="EM274" s="100">
        <f t="shared" ca="1" si="307"/>
        <v>560.51164015705751</v>
      </c>
      <c r="EN274" s="100">
        <f t="shared" ca="1" si="307"/>
        <v>608.78538240440423</v>
      </c>
      <c r="EO274" s="100">
        <f t="shared" ca="1" si="307"/>
        <v>652.66406300312121</v>
      </c>
      <c r="EP274" s="100">
        <f t="shared" ca="1" si="307"/>
        <v>692.27275789501743</v>
      </c>
      <c r="EQ274" s="100">
        <f t="shared" ca="1" si="307"/>
        <v>727.73342196390024</v>
      </c>
      <c r="ER274" s="100">
        <f t="shared" ca="1" si="307"/>
        <v>759.1649616605647</v>
      </c>
      <c r="ES274" s="100">
        <f t="shared" ca="1" si="307"/>
        <v>786.68330600970387</v>
      </c>
      <c r="ET274" s="100">
        <f t="shared" ca="1" si="307"/>
        <v>810.40147603374351</v>
      </c>
      <c r="EU274" s="100">
        <f t="shared" ca="1" si="305"/>
        <v>830.4296526278489</v>
      </c>
      <c r="EV274" s="100">
        <f t="shared" ca="1" si="305"/>
        <v>846.87524291964269</v>
      </c>
      <c r="EW274" s="100">
        <f t="shared" ca="1" si="305"/>
        <v>859.84294514644853</v>
      </c>
      <c r="EX274" s="100">
        <f t="shared" ca="1" si="305"/>
        <v>869.43481208218714</v>
      </c>
      <c r="EY274" s="100">
        <f t="shared" ca="1" si="305"/>
        <v>875.75031304537151</v>
      </c>
      <c r="FA274" s="99">
        <f t="shared" ca="1" si="311"/>
        <v>0</v>
      </c>
      <c r="FB274" s="99">
        <f t="shared" ca="1" si="311"/>
        <v>0</v>
      </c>
      <c r="FC274" s="99">
        <f t="shared" ca="1" si="311"/>
        <v>0</v>
      </c>
      <c r="FD274" s="99">
        <f t="shared" ca="1" si="311"/>
        <v>0</v>
      </c>
      <c r="FE274" s="99">
        <f t="shared" ca="1" si="311"/>
        <v>0</v>
      </c>
      <c r="FF274" s="99">
        <f t="shared" ca="1" si="311"/>
        <v>0</v>
      </c>
      <c r="FG274" s="99">
        <f t="shared" ca="1" si="311"/>
        <v>0</v>
      </c>
      <c r="FH274" s="99">
        <f t="shared" ca="1" si="311"/>
        <v>0</v>
      </c>
      <c r="FI274" s="99">
        <f t="shared" ca="1" si="311"/>
        <v>0</v>
      </c>
      <c r="FJ274" s="99">
        <f t="shared" ca="1" si="311"/>
        <v>0</v>
      </c>
      <c r="FK274" s="99">
        <f t="shared" ca="1" si="311"/>
        <v>0</v>
      </c>
      <c r="FL274" s="99">
        <f t="shared" ca="1" si="311"/>
        <v>0</v>
      </c>
      <c r="FM274" s="99">
        <f t="shared" ca="1" si="311"/>
        <v>0</v>
      </c>
      <c r="FN274" s="99">
        <f t="shared" ca="1" si="311"/>
        <v>0</v>
      </c>
      <c r="FO274" s="99">
        <f t="shared" ca="1" si="311"/>
        <v>0</v>
      </c>
      <c r="FP274" s="99">
        <f t="shared" ca="1" si="311"/>
        <v>0</v>
      </c>
      <c r="FQ274" s="99">
        <f t="shared" ca="1" si="308"/>
        <v>0</v>
      </c>
      <c r="FR274" s="99">
        <f t="shared" ca="1" si="308"/>
        <v>0</v>
      </c>
      <c r="FS274" s="99">
        <f t="shared" ca="1" si="308"/>
        <v>0</v>
      </c>
      <c r="FT274" s="99">
        <f t="shared" ca="1" si="308"/>
        <v>0</v>
      </c>
      <c r="FU274" s="99">
        <f t="shared" ca="1" si="308"/>
        <v>0</v>
      </c>
      <c r="FV274" s="99">
        <f t="shared" ca="1" si="308"/>
        <v>0</v>
      </c>
      <c r="FW274" s="99">
        <f t="shared" ca="1" si="308"/>
        <v>1</v>
      </c>
      <c r="FX274" s="99">
        <f t="shared" ca="1" si="308"/>
        <v>1</v>
      </c>
      <c r="FY274" s="99">
        <f t="shared" ca="1" si="308"/>
        <v>1</v>
      </c>
      <c r="FZ274" s="99">
        <f t="shared" ca="1" si="308"/>
        <v>1</v>
      </c>
      <c r="GA274" s="99">
        <f t="shared" ca="1" si="308"/>
        <v>1</v>
      </c>
      <c r="GB274" s="99">
        <f t="shared" ca="1" si="308"/>
        <v>1</v>
      </c>
      <c r="GC274" s="99">
        <f t="shared" ca="1" si="308"/>
        <v>1</v>
      </c>
      <c r="GD274" s="99">
        <f t="shared" ca="1" si="308"/>
        <v>1</v>
      </c>
      <c r="GE274" s="99">
        <f t="shared" ca="1" si="308"/>
        <v>1</v>
      </c>
    </row>
    <row r="275" spans="1:187" x14ac:dyDescent="0.2">
      <c r="A275" s="96">
        <f t="shared" ca="1" si="271"/>
        <v>1.636737171456325</v>
      </c>
      <c r="B275" s="97">
        <f t="shared" ca="1" si="272"/>
        <v>1.3761344068499127E-3</v>
      </c>
      <c r="C275" s="92">
        <f t="shared" ca="1" si="273"/>
        <v>0.46701311101007731</v>
      </c>
      <c r="D275" s="166">
        <f t="shared" ca="1" si="274"/>
        <v>1.7457877943839804</v>
      </c>
      <c r="E275" s="100">
        <f t="shared" ca="1" si="275"/>
        <v>1268.6172118755721</v>
      </c>
      <c r="F275" s="100">
        <f t="shared" ca="1" si="276"/>
        <v>479.27705484113937</v>
      </c>
      <c r="G275" s="100">
        <f t="shared" ca="1" si="277"/>
        <v>1420.1488678225678</v>
      </c>
      <c r="H275" s="99">
        <f t="shared" ca="1" si="278"/>
        <v>940.87181298142843</v>
      </c>
      <c r="I275" s="92">
        <f t="shared" ca="1" si="279"/>
        <v>0.65954964558058438</v>
      </c>
      <c r="J275" s="12" t="s">
        <v>302</v>
      </c>
      <c r="K275" s="98">
        <f t="shared" ca="1" si="306"/>
        <v>-0.6692853928473258</v>
      </c>
      <c r="L275" s="98">
        <f t="shared" ca="1" si="306"/>
        <v>6.5152420796179999E-2</v>
      </c>
      <c r="M275" s="98">
        <f t="shared" ca="1" si="306"/>
        <v>0.10018981213011802</v>
      </c>
      <c r="N275" s="98">
        <f t="shared" ca="1" si="306"/>
        <v>-0.1878585854517944</v>
      </c>
      <c r="O275" s="98">
        <f t="shared" ca="1" si="306"/>
        <v>6.5152420796179999E-2</v>
      </c>
      <c r="P275" s="98">
        <f t="shared" ca="1" si="306"/>
        <v>-0.1878585854517944</v>
      </c>
      <c r="Q275" s="98">
        <f t="shared" ca="1" si="306"/>
        <v>-6.422009307023302E-2</v>
      </c>
      <c r="R275" s="98">
        <f t="shared" ca="1" si="306"/>
        <v>-0.54951084078864643</v>
      </c>
      <c r="S275" s="98">
        <f t="shared" ca="1" si="306"/>
        <v>6.5152420796179999E-2</v>
      </c>
      <c r="T275" s="98">
        <f t="shared" ca="1" si="306"/>
        <v>0.42970314590647374</v>
      </c>
      <c r="U275" s="98">
        <f t="shared" ca="1" si="306"/>
        <v>-0.89013065061702146</v>
      </c>
      <c r="V275" s="98">
        <f t="shared" ca="1" si="306"/>
        <v>0.42970314590647374</v>
      </c>
      <c r="W275" s="98">
        <f t="shared" ca="1" si="306"/>
        <v>-0.89013065061702146</v>
      </c>
      <c r="X275" s="98">
        <f t="shared" ca="1" si="306"/>
        <v>0.40060331906205726</v>
      </c>
      <c r="Y275" s="98">
        <f t="shared" ca="1" si="306"/>
        <v>-0.89013065061702146</v>
      </c>
      <c r="Z275" s="98">
        <f t="shared" ca="1" si="306"/>
        <v>-0.12445329224372725</v>
      </c>
      <c r="AA275" s="98">
        <f t="shared" ca="1" si="304"/>
        <v>0.42970314590647374</v>
      </c>
      <c r="AB275" s="98">
        <f t="shared" ca="1" si="304"/>
        <v>-6.422009307023302E-2</v>
      </c>
      <c r="AC275" s="98">
        <f t="shared" ca="1" si="304"/>
        <v>-0.1878585854517944</v>
      </c>
      <c r="AD275" s="98">
        <f t="shared" ca="1" si="304"/>
        <v>0.57101157599405472</v>
      </c>
      <c r="AE275" s="98" t="str">
        <f t="shared" ca="1" si="304"/>
        <v/>
      </c>
      <c r="AF275" s="98" t="str">
        <f t="shared" ca="1" si="309"/>
        <v/>
      </c>
      <c r="AG275" s="98" t="str">
        <f t="shared" ca="1" si="309"/>
        <v/>
      </c>
      <c r="AH275" s="98" t="str">
        <f t="shared" ca="1" si="309"/>
        <v/>
      </c>
      <c r="AI275" s="98" t="str">
        <f t="shared" ca="1" si="309"/>
        <v/>
      </c>
      <c r="AJ275" s="98" t="str">
        <f t="shared" ca="1" si="309"/>
        <v/>
      </c>
      <c r="AK275" s="98" t="str">
        <f t="shared" ca="1" si="309"/>
        <v/>
      </c>
      <c r="AL275" s="98" t="str">
        <f t="shared" ca="1" si="309"/>
        <v/>
      </c>
      <c r="AM275" s="98" t="str">
        <f t="shared" ca="1" si="309"/>
        <v/>
      </c>
      <c r="AN275" s="98" t="str">
        <f t="shared" ca="1" si="309"/>
        <v/>
      </c>
      <c r="AO275" s="98" t="str">
        <f t="shared" ca="1" si="309"/>
        <v/>
      </c>
      <c r="AP275" s="98" t="str">
        <f t="shared" ca="1" si="309"/>
        <v/>
      </c>
      <c r="AQ275" s="98" t="str">
        <f t="shared" ca="1" si="312"/>
        <v/>
      </c>
      <c r="AR275" s="98" t="str">
        <f t="shared" ca="1" si="312"/>
        <v/>
      </c>
      <c r="AS275" s="98" t="str">
        <f t="shared" ca="1" si="312"/>
        <v/>
      </c>
      <c r="AT275" s="98" t="str">
        <f t="shared" ca="1" si="312"/>
        <v/>
      </c>
      <c r="AU275" s="98" t="str">
        <f t="shared" ca="1" si="312"/>
        <v/>
      </c>
      <c r="AV275" s="98" t="str">
        <f t="shared" ca="1" si="312"/>
        <v/>
      </c>
      <c r="AW275" s="98" t="str">
        <f t="shared" ca="1" si="312"/>
        <v/>
      </c>
      <c r="AX275" s="98" t="str">
        <f t="shared" ca="1" si="312"/>
        <v/>
      </c>
      <c r="AY275" s="98" t="str">
        <f t="shared" ca="1" si="312"/>
        <v/>
      </c>
      <c r="AZ275" s="98" t="str">
        <f t="shared" ca="1" si="312"/>
        <v/>
      </c>
      <c r="BA275" s="98" t="str">
        <f t="shared" ca="1" si="312"/>
        <v/>
      </c>
      <c r="BB275" s="98" t="str">
        <f t="shared" ca="1" si="312"/>
        <v/>
      </c>
      <c r="BC275" s="98" t="str">
        <f t="shared" ca="1" si="312"/>
        <v/>
      </c>
      <c r="BD275" s="98" t="str">
        <f t="shared" ca="1" si="312"/>
        <v/>
      </c>
      <c r="BE275" s="98" t="str">
        <f t="shared" ca="1" si="312"/>
        <v/>
      </c>
      <c r="BF275" s="98" t="str">
        <f t="shared" ca="1" si="312"/>
        <v/>
      </c>
      <c r="BG275" s="98" t="str">
        <f t="shared" ca="1" si="310"/>
        <v/>
      </c>
      <c r="BH275" s="98" t="str">
        <f t="shared" ca="1" si="310"/>
        <v/>
      </c>
      <c r="BJ275" s="98">
        <f t="shared" ca="1" si="281"/>
        <v>8.539893572792534E-2</v>
      </c>
      <c r="BK275" s="98">
        <f t="shared" ca="1" si="282"/>
        <v>1.033812759021147</v>
      </c>
      <c r="BL275" s="98">
        <f t="shared" ca="1" si="283"/>
        <v>0.78553693094279464</v>
      </c>
      <c r="BM275" s="98">
        <f t="shared" ca="1" si="284"/>
        <v>0.71765906306685068</v>
      </c>
      <c r="BN275" s="98">
        <f t="shared" ca="1" si="285"/>
        <v>0.85784861032024817</v>
      </c>
      <c r="BO275" s="98">
        <f t="shared" ca="1" si="286"/>
        <v>0.80589945656850914</v>
      </c>
      <c r="BP275" s="98">
        <f t="shared" ca="1" si="287"/>
        <v>0.88166353836088163</v>
      </c>
      <c r="BQ275" s="98">
        <f t="shared" ca="1" si="288"/>
        <v>0.22611767784109149</v>
      </c>
      <c r="BR275" s="98">
        <f t="shared" ca="1" si="289"/>
        <v>0.65867508365021488</v>
      </c>
      <c r="BS275" s="98">
        <f t="shared" ca="1" si="290"/>
        <v>0.9592699879867862</v>
      </c>
      <c r="BT275" s="98">
        <f t="shared" ca="1" si="291"/>
        <v>-0.42548867687462222</v>
      </c>
      <c r="BU275" s="98">
        <f t="shared" ca="1" si="292"/>
        <v>0.83244837576873154</v>
      </c>
      <c r="BV275" s="98">
        <f t="shared" ca="1" si="293"/>
        <v>-0.45339893464487002</v>
      </c>
      <c r="BW275" s="98">
        <f t="shared" ca="1" si="294"/>
        <v>1.3785520186328966</v>
      </c>
      <c r="BX275" s="98">
        <f t="shared" ca="1" si="295"/>
        <v>-0.12598521577112531</v>
      </c>
      <c r="BY275" s="98">
        <f t="shared" ca="1" si="296"/>
        <v>0.62686577580930503</v>
      </c>
      <c r="BZ275" s="98">
        <f t="shared" ca="1" si="297"/>
        <v>1.2360020616726306</v>
      </c>
      <c r="CA275" s="98">
        <f t="shared" ca="1" si="298"/>
        <v>0.66288690950075202</v>
      </c>
      <c r="CB275" s="98">
        <f t="shared" ca="1" si="299"/>
        <v>0.74411293577155857</v>
      </c>
      <c r="CC275" s="98">
        <f t="shared" ca="1" si="300"/>
        <v>1.4325336864485774</v>
      </c>
      <c r="CD275" s="98" t="str">
        <f t="shared" si="302"/>
        <v/>
      </c>
      <c r="CE275" s="98" t="str">
        <f t="shared" si="302"/>
        <v/>
      </c>
      <c r="CF275" s="98" t="str">
        <f t="shared" si="302"/>
        <v/>
      </c>
      <c r="CG275" s="98" t="str">
        <f t="shared" si="302"/>
        <v/>
      </c>
      <c r="CH275" s="98" t="str">
        <f t="shared" si="302"/>
        <v/>
      </c>
      <c r="CI275" s="98" t="str">
        <f t="shared" si="262"/>
        <v/>
      </c>
      <c r="CJ275" s="98" t="str">
        <f t="shared" si="262"/>
        <v/>
      </c>
      <c r="CK275" s="98" t="str">
        <f t="shared" si="262"/>
        <v/>
      </c>
      <c r="CL275" s="98" t="str">
        <f t="shared" si="262"/>
        <v/>
      </c>
      <c r="CM275" s="98" t="str">
        <f t="shared" si="262"/>
        <v/>
      </c>
      <c r="CN275" s="98" t="str">
        <f t="shared" si="262"/>
        <v/>
      </c>
      <c r="CO275" s="98" t="str">
        <f t="shared" si="262"/>
        <v/>
      </c>
      <c r="CP275" s="98" t="str">
        <f t="shared" si="313"/>
        <v/>
      </c>
      <c r="CQ275" s="98" t="str">
        <f t="shared" si="313"/>
        <v/>
      </c>
      <c r="CR275" s="98" t="str">
        <f t="shared" si="313"/>
        <v/>
      </c>
      <c r="CS275" s="98" t="str">
        <f t="shared" si="301"/>
        <v/>
      </c>
      <c r="CT275" s="98" t="str">
        <f t="shared" si="301"/>
        <v/>
      </c>
      <c r="CU275" s="98" t="str">
        <f t="shared" si="301"/>
        <v/>
      </c>
      <c r="CV275" s="98" t="str">
        <f t="shared" si="301"/>
        <v/>
      </c>
      <c r="CW275" s="98" t="str">
        <f t="shared" si="301"/>
        <v/>
      </c>
      <c r="CX275" s="98" t="str">
        <f t="shared" si="301"/>
        <v/>
      </c>
      <c r="CY275" s="98" t="str">
        <f t="shared" si="301"/>
        <v/>
      </c>
      <c r="CZ275" s="98" t="str">
        <f t="shared" si="301"/>
        <v/>
      </c>
      <c r="DA275" s="98" t="str">
        <f t="shared" si="301"/>
        <v/>
      </c>
      <c r="DB275" s="98" t="str">
        <f t="shared" si="301"/>
        <v/>
      </c>
      <c r="DC275" s="98" t="str">
        <f t="shared" si="303"/>
        <v/>
      </c>
      <c r="DD275" s="98" t="str">
        <f t="shared" si="303"/>
        <v/>
      </c>
      <c r="DE275" s="98" t="str">
        <f t="shared" si="303"/>
        <v/>
      </c>
      <c r="DF275" s="98" t="str">
        <f t="shared" si="303"/>
        <v/>
      </c>
      <c r="DG275" s="98" t="str">
        <f t="shared" si="303"/>
        <v/>
      </c>
      <c r="EE275" s="100">
        <f t="shared" ca="1" si="307"/>
        <v>0</v>
      </c>
      <c r="EF275" s="100">
        <f t="shared" ca="1" si="307"/>
        <v>260.46220018517835</v>
      </c>
      <c r="EG275" s="100">
        <f t="shared" ca="1" si="307"/>
        <v>469.14447213603688</v>
      </c>
      <c r="EH275" s="100">
        <f t="shared" ca="1" si="307"/>
        <v>632.30193804229407</v>
      </c>
      <c r="EI275" s="100">
        <f t="shared" ca="1" si="307"/>
        <v>755.51804749872883</v>
      </c>
      <c r="EJ275" s="100">
        <f t="shared" ca="1" si="307"/>
        <v>843.77219370152113</v>
      </c>
      <c r="EK275" s="100">
        <f t="shared" ca="1" si="307"/>
        <v>901.50079510374678</v>
      </c>
      <c r="EL275" s="100">
        <f t="shared" ca="1" si="307"/>
        <v>932.65245649693009</v>
      </c>
      <c r="EM275" s="100">
        <f t="shared" ca="1" si="307"/>
        <v>940.73776697624533</v>
      </c>
      <c r="EN275" s="100">
        <f t="shared" ca="1" si="307"/>
        <v>928.87424085749001</v>
      </c>
      <c r="EO275" s="100">
        <f t="shared" ca="1" si="307"/>
        <v>899.82686088615185</v>
      </c>
      <c r="EP275" s="100">
        <f t="shared" ca="1" si="307"/>
        <v>856.04464059525947</v>
      </c>
      <c r="EQ275" s="100">
        <f t="shared" ca="1" si="307"/>
        <v>799.69358404866227</v>
      </c>
      <c r="ER275" s="100">
        <f t="shared" ca="1" si="307"/>
        <v>732.6863861031951</v>
      </c>
      <c r="ES275" s="100">
        <f t="shared" ca="1" si="307"/>
        <v>656.70918442085042</v>
      </c>
      <c r="ET275" s="100">
        <f t="shared" ca="1" si="307"/>
        <v>573.24564547274065</v>
      </c>
      <c r="EU275" s="100">
        <f t="shared" ca="1" si="305"/>
        <v>483.59864043799269</v>
      </c>
      <c r="EV275" s="100">
        <f t="shared" ca="1" si="305"/>
        <v>388.90974297383536</v>
      </c>
      <c r="EW275" s="100">
        <f t="shared" ca="1" si="305"/>
        <v>290.17675910042567</v>
      </c>
      <c r="EX275" s="100">
        <f t="shared" ca="1" si="305"/>
        <v>188.26947970714264</v>
      </c>
      <c r="EY275" s="100">
        <f t="shared" ca="1" si="305"/>
        <v>83.943828265660159</v>
      </c>
      <c r="FA275" s="99">
        <f t="shared" ca="1" si="311"/>
        <v>0</v>
      </c>
      <c r="FB275" s="99">
        <f t="shared" ca="1" si="311"/>
        <v>0</v>
      </c>
      <c r="FC275" s="99">
        <f t="shared" ca="1" si="311"/>
        <v>0</v>
      </c>
      <c r="FD275" s="99">
        <f t="shared" ca="1" si="311"/>
        <v>0</v>
      </c>
      <c r="FE275" s="99">
        <f t="shared" ca="1" si="311"/>
        <v>0</v>
      </c>
      <c r="FF275" s="99">
        <f t="shared" ca="1" si="311"/>
        <v>0</v>
      </c>
      <c r="FG275" s="99">
        <f t="shared" ca="1" si="311"/>
        <v>0</v>
      </c>
      <c r="FH275" s="99">
        <f t="shared" ca="1" si="311"/>
        <v>0</v>
      </c>
      <c r="FI275" s="99">
        <f t="shared" ca="1" si="311"/>
        <v>1</v>
      </c>
      <c r="FJ275" s="99">
        <f t="shared" ca="1" si="311"/>
        <v>1</v>
      </c>
      <c r="FK275" s="99">
        <f t="shared" ca="1" si="311"/>
        <v>1</v>
      </c>
      <c r="FL275" s="99">
        <f t="shared" ca="1" si="311"/>
        <v>1</v>
      </c>
      <c r="FM275" s="99">
        <f t="shared" ca="1" si="311"/>
        <v>1</v>
      </c>
      <c r="FN275" s="99">
        <f t="shared" ca="1" si="311"/>
        <v>1</v>
      </c>
      <c r="FO275" s="99">
        <f t="shared" ca="1" si="311"/>
        <v>1</v>
      </c>
      <c r="FP275" s="99">
        <f t="shared" ca="1" si="311"/>
        <v>1</v>
      </c>
      <c r="FQ275" s="99">
        <f t="shared" ca="1" si="308"/>
        <v>1</v>
      </c>
      <c r="FR275" s="99">
        <f t="shared" ca="1" si="308"/>
        <v>0</v>
      </c>
      <c r="FS275" s="99">
        <f t="shared" ca="1" si="308"/>
        <v>0</v>
      </c>
      <c r="FT275" s="99">
        <f t="shared" ca="1" si="308"/>
        <v>0</v>
      </c>
      <c r="FU275" s="99">
        <f t="shared" ca="1" si="308"/>
        <v>0</v>
      </c>
      <c r="FV275" s="99">
        <f t="shared" ca="1" si="308"/>
        <v>0</v>
      </c>
      <c r="FW275" s="99">
        <f t="shared" ca="1" si="308"/>
        <v>0</v>
      </c>
      <c r="FX275" s="99">
        <f t="shared" ca="1" si="308"/>
        <v>0</v>
      </c>
      <c r="FY275" s="99">
        <f t="shared" ca="1" si="308"/>
        <v>0</v>
      </c>
      <c r="FZ275" s="99">
        <f t="shared" ca="1" si="308"/>
        <v>0</v>
      </c>
      <c r="GA275" s="99">
        <f t="shared" ca="1" si="308"/>
        <v>0</v>
      </c>
      <c r="GB275" s="99">
        <f t="shared" ca="1" si="308"/>
        <v>0</v>
      </c>
      <c r="GC275" s="99">
        <f t="shared" ca="1" si="308"/>
        <v>0</v>
      </c>
      <c r="GD275" s="99">
        <f t="shared" ca="1" si="308"/>
        <v>0</v>
      </c>
      <c r="GE275" s="99">
        <f t="shared" ca="1" si="308"/>
        <v>0</v>
      </c>
    </row>
    <row r="276" spans="1:187" x14ac:dyDescent="0.2">
      <c r="A276" s="96">
        <f t="shared" ca="1" si="271"/>
        <v>1.7677116381533096</v>
      </c>
      <c r="B276" s="97">
        <f t="shared" ca="1" si="272"/>
        <v>1.6872065874438808E-3</v>
      </c>
      <c r="C276" s="92">
        <f t="shared" ca="1" si="273"/>
        <v>0.42641940746834139</v>
      </c>
      <c r="D276" s="166">
        <f t="shared" ca="1" si="274"/>
        <v>1.8586283936861352</v>
      </c>
      <c r="E276" s="100">
        <f t="shared" ca="1" si="275"/>
        <v>1101.600958363942</v>
      </c>
      <c r="F276" s="100">
        <f t="shared" ca="1" si="276"/>
        <v>407.47780180107532</v>
      </c>
      <c r="G276" s="100">
        <f t="shared" ca="1" si="277"/>
        <v>1314.3737814206368</v>
      </c>
      <c r="H276" s="99">
        <f t="shared" ca="1" si="278"/>
        <v>906.89597961956144</v>
      </c>
      <c r="I276" s="92">
        <f t="shared" ca="1" si="279"/>
        <v>0.68749923143592628</v>
      </c>
      <c r="J276" s="12" t="s">
        <v>303</v>
      </c>
      <c r="K276" s="98">
        <f t="shared" ca="1" si="306"/>
        <v>0.16019294342776347</v>
      </c>
      <c r="L276" s="98">
        <f t="shared" ca="1" si="306"/>
        <v>-0.12445329224372725</v>
      </c>
      <c r="M276" s="98">
        <f t="shared" ca="1" si="306"/>
        <v>0.41903994694122737</v>
      </c>
      <c r="N276" s="98">
        <f t="shared" ca="1" si="306"/>
        <v>0.16019294342776347</v>
      </c>
      <c r="O276" s="98">
        <f t="shared" ca="1" si="306"/>
        <v>-0.23389576259867084</v>
      </c>
      <c r="P276" s="98">
        <f t="shared" ca="1" si="306"/>
        <v>-0.54951084078864643</v>
      </c>
      <c r="Q276" s="98">
        <f t="shared" ca="1" si="306"/>
        <v>6.4529464315084328E-2</v>
      </c>
      <c r="R276" s="98">
        <f t="shared" ca="1" si="306"/>
        <v>-0.6692853928473258</v>
      </c>
      <c r="S276" s="98">
        <f t="shared" ca="1" si="306"/>
        <v>6.5152420796179999E-2</v>
      </c>
      <c r="T276" s="98">
        <f t="shared" ca="1" si="306"/>
        <v>-0.89013065061702146</v>
      </c>
      <c r="U276" s="98">
        <f t="shared" ca="1" si="306"/>
        <v>-0.6692853928473258</v>
      </c>
      <c r="V276" s="98">
        <f t="shared" ca="1" si="306"/>
        <v>-6.422009307023302E-2</v>
      </c>
      <c r="W276" s="98">
        <f t="shared" ca="1" si="306"/>
        <v>-0.89013065061702146</v>
      </c>
      <c r="X276" s="98">
        <f t="shared" ca="1" si="306"/>
        <v>0.40060331906205726</v>
      </c>
      <c r="Y276" s="98">
        <f t="shared" ca="1" si="306"/>
        <v>-0.6692853928473258</v>
      </c>
      <c r="Z276" s="98">
        <f t="shared" ca="1" si="306"/>
        <v>-0.54951084078864643</v>
      </c>
      <c r="AA276" s="98">
        <f t="shared" ca="1" si="304"/>
        <v>0.41903994694122737</v>
      </c>
      <c r="AB276" s="98">
        <f t="shared" ca="1" si="304"/>
        <v>-6.422009307023302E-2</v>
      </c>
      <c r="AC276" s="98">
        <f t="shared" ca="1" si="304"/>
        <v>-0.54951084078864643</v>
      </c>
      <c r="AD276" s="98">
        <f t="shared" ca="1" si="304"/>
        <v>0.22590495455313264</v>
      </c>
      <c r="AE276" s="98" t="str">
        <f t="shared" ca="1" si="304"/>
        <v/>
      </c>
      <c r="AF276" s="98" t="str">
        <f t="shared" ca="1" si="309"/>
        <v/>
      </c>
      <c r="AG276" s="98" t="str">
        <f t="shared" ca="1" si="309"/>
        <v/>
      </c>
      <c r="AH276" s="98" t="str">
        <f t="shared" ca="1" si="309"/>
        <v/>
      </c>
      <c r="AI276" s="98" t="str">
        <f t="shared" ca="1" si="309"/>
        <v/>
      </c>
      <c r="AJ276" s="98" t="str">
        <f t="shared" ca="1" si="309"/>
        <v/>
      </c>
      <c r="AK276" s="98" t="str">
        <f t="shared" ca="1" si="309"/>
        <v/>
      </c>
      <c r="AL276" s="98" t="str">
        <f t="shared" ca="1" si="309"/>
        <v/>
      </c>
      <c r="AM276" s="98" t="str">
        <f t="shared" ca="1" si="309"/>
        <v/>
      </c>
      <c r="AN276" s="98" t="str">
        <f t="shared" ca="1" si="309"/>
        <v/>
      </c>
      <c r="AO276" s="98" t="str">
        <f t="shared" ca="1" si="309"/>
        <v/>
      </c>
      <c r="AP276" s="98" t="str">
        <f t="shared" ca="1" si="309"/>
        <v/>
      </c>
      <c r="AQ276" s="98" t="str">
        <f t="shared" ca="1" si="312"/>
        <v/>
      </c>
      <c r="AR276" s="98" t="str">
        <f t="shared" ca="1" si="312"/>
        <v/>
      </c>
      <c r="AS276" s="98" t="str">
        <f t="shared" ca="1" si="312"/>
        <v/>
      </c>
      <c r="AT276" s="98" t="str">
        <f t="shared" ca="1" si="312"/>
        <v/>
      </c>
      <c r="AU276" s="98" t="str">
        <f t="shared" ca="1" si="312"/>
        <v/>
      </c>
      <c r="AV276" s="98" t="str">
        <f t="shared" ca="1" si="312"/>
        <v/>
      </c>
      <c r="AW276" s="98" t="str">
        <f t="shared" ca="1" si="312"/>
        <v/>
      </c>
      <c r="AX276" s="98" t="str">
        <f t="shared" ca="1" si="312"/>
        <v/>
      </c>
      <c r="AY276" s="98" t="str">
        <f t="shared" ca="1" si="312"/>
        <v/>
      </c>
      <c r="AZ276" s="98" t="str">
        <f t="shared" ca="1" si="312"/>
        <v/>
      </c>
      <c r="BA276" s="98" t="str">
        <f t="shared" ca="1" si="312"/>
        <v/>
      </c>
      <c r="BB276" s="98" t="str">
        <f t="shared" ca="1" si="312"/>
        <v/>
      </c>
      <c r="BC276" s="98" t="str">
        <f t="shared" ca="1" si="312"/>
        <v/>
      </c>
      <c r="BD276" s="98" t="str">
        <f t="shared" ca="1" si="312"/>
        <v/>
      </c>
      <c r="BE276" s="98" t="str">
        <f t="shared" ca="1" si="312"/>
        <v/>
      </c>
      <c r="BF276" s="98" t="str">
        <f t="shared" ca="1" si="312"/>
        <v/>
      </c>
      <c r="BG276" s="98" t="str">
        <f t="shared" ca="1" si="310"/>
        <v/>
      </c>
      <c r="BH276" s="98" t="str">
        <f t="shared" ca="1" si="310"/>
        <v/>
      </c>
      <c r="BJ276" s="98">
        <f t="shared" ca="1" si="281"/>
        <v>0.91487727200301461</v>
      </c>
      <c r="BK276" s="98">
        <f t="shared" ca="1" si="282"/>
        <v>0.84420704598123975</v>
      </c>
      <c r="BL276" s="98">
        <f t="shared" ca="1" si="283"/>
        <v>1.1043870657539041</v>
      </c>
      <c r="BM276" s="98">
        <f t="shared" ca="1" si="284"/>
        <v>1.0657105919464085</v>
      </c>
      <c r="BN276" s="98">
        <f t="shared" ca="1" si="285"/>
        <v>0.55880042692539733</v>
      </c>
      <c r="BO276" s="98">
        <f t="shared" ca="1" si="286"/>
        <v>0.44424720123165717</v>
      </c>
      <c r="BP276" s="98">
        <f t="shared" ca="1" si="287"/>
        <v>1.010413095746199</v>
      </c>
      <c r="BQ276" s="98">
        <f t="shared" ca="1" si="288"/>
        <v>0.10634312578241212</v>
      </c>
      <c r="BR276" s="98">
        <f t="shared" ca="1" si="289"/>
        <v>0.65867508365021488</v>
      </c>
      <c r="BS276" s="98">
        <f t="shared" ca="1" si="290"/>
        <v>-0.360563808536709</v>
      </c>
      <c r="BT276" s="98">
        <f t="shared" ca="1" si="291"/>
        <v>-0.20464341910492656</v>
      </c>
      <c r="BU276" s="98">
        <f t="shared" ca="1" si="292"/>
        <v>0.33852513679202478</v>
      </c>
      <c r="BV276" s="98">
        <f t="shared" ca="1" si="293"/>
        <v>-0.45339893464487002</v>
      </c>
      <c r="BW276" s="98">
        <f t="shared" ca="1" si="294"/>
        <v>1.3785520186328966</v>
      </c>
      <c r="BX276" s="98">
        <f t="shared" ca="1" si="295"/>
        <v>9.4860041998570344E-2</v>
      </c>
      <c r="BY276" s="98">
        <f t="shared" ca="1" si="296"/>
        <v>0.20180822726438585</v>
      </c>
      <c r="BZ276" s="98">
        <f t="shared" ca="1" si="297"/>
        <v>1.2253388627073845</v>
      </c>
      <c r="CA276" s="98">
        <f t="shared" ca="1" si="298"/>
        <v>0.66288690950075202</v>
      </c>
      <c r="CB276" s="98">
        <f t="shared" ca="1" si="299"/>
        <v>0.3824606804347066</v>
      </c>
      <c r="CC276" s="98">
        <f t="shared" ca="1" si="300"/>
        <v>1.0874270650076552</v>
      </c>
      <c r="CD276" s="98" t="str">
        <f t="shared" si="302"/>
        <v/>
      </c>
      <c r="CE276" s="98" t="str">
        <f t="shared" si="302"/>
        <v/>
      </c>
      <c r="CF276" s="98" t="str">
        <f t="shared" si="302"/>
        <v/>
      </c>
      <c r="CG276" s="98" t="str">
        <f t="shared" si="302"/>
        <v/>
      </c>
      <c r="CH276" s="98" t="str">
        <f t="shared" si="302"/>
        <v/>
      </c>
      <c r="CI276" s="98" t="str">
        <f t="shared" si="262"/>
        <v/>
      </c>
      <c r="CJ276" s="98" t="str">
        <f t="shared" si="262"/>
        <v/>
      </c>
      <c r="CK276" s="98" t="str">
        <f t="shared" si="262"/>
        <v/>
      </c>
      <c r="CL276" s="98" t="str">
        <f t="shared" si="262"/>
        <v/>
      </c>
      <c r="CM276" s="98" t="str">
        <f t="shared" si="262"/>
        <v/>
      </c>
      <c r="CN276" s="98" t="str">
        <f t="shared" si="262"/>
        <v/>
      </c>
      <c r="CO276" s="98" t="str">
        <f t="shared" si="262"/>
        <v/>
      </c>
      <c r="CP276" s="98" t="str">
        <f t="shared" si="313"/>
        <v/>
      </c>
      <c r="CQ276" s="98" t="str">
        <f t="shared" si="313"/>
        <v/>
      </c>
      <c r="CR276" s="98" t="str">
        <f t="shared" si="313"/>
        <v/>
      </c>
      <c r="CS276" s="98" t="str">
        <f t="shared" si="301"/>
        <v/>
      </c>
      <c r="CT276" s="98" t="str">
        <f t="shared" si="301"/>
        <v/>
      </c>
      <c r="CU276" s="98" t="str">
        <f t="shared" si="301"/>
        <v/>
      </c>
      <c r="CV276" s="98" t="str">
        <f t="shared" si="301"/>
        <v/>
      </c>
      <c r="CW276" s="98" t="str">
        <f t="shared" si="301"/>
        <v/>
      </c>
      <c r="CX276" s="98" t="str">
        <f t="shared" si="301"/>
        <v/>
      </c>
      <c r="CY276" s="98" t="str">
        <f t="shared" si="301"/>
        <v/>
      </c>
      <c r="CZ276" s="98" t="str">
        <f t="shared" si="301"/>
        <v/>
      </c>
      <c r="DA276" s="98" t="str">
        <f t="shared" si="301"/>
        <v/>
      </c>
      <c r="DB276" s="98" t="str">
        <f t="shared" si="301"/>
        <v/>
      </c>
      <c r="DC276" s="98" t="str">
        <f t="shared" si="303"/>
        <v/>
      </c>
      <c r="DD276" s="98" t="str">
        <f t="shared" si="303"/>
        <v/>
      </c>
      <c r="DE276" s="98" t="str">
        <f t="shared" si="303"/>
        <v/>
      </c>
      <c r="DF276" s="98" t="str">
        <f t="shared" si="303"/>
        <v/>
      </c>
      <c r="DG276" s="98" t="str">
        <f t="shared" si="303"/>
        <v/>
      </c>
      <c r="EE276" s="100">
        <f t="shared" ca="1" si="307"/>
        <v>0</v>
      </c>
      <c r="EF276" s="100">
        <f t="shared" ca="1" si="307"/>
        <v>292.09767480390633</v>
      </c>
      <c r="EG276" s="100">
        <f t="shared" ca="1" si="307"/>
        <v>515.11175130090885</v>
      </c>
      <c r="EH276" s="100">
        <f t="shared" ca="1" si="307"/>
        <v>679.17899773258182</v>
      </c>
      <c r="EI276" s="100">
        <f t="shared" ca="1" si="307"/>
        <v>793.11406024943301</v>
      </c>
      <c r="EJ276" s="100">
        <f t="shared" ca="1" si="307"/>
        <v>864.57112749256851</v>
      </c>
      <c r="EK276" s="100">
        <f t="shared" ca="1" si="307"/>
        <v>900.18661809324465</v>
      </c>
      <c r="EL276" s="100">
        <f t="shared" ca="1" si="307"/>
        <v>905.70505684634452</v>
      </c>
      <c r="EM276" s="100">
        <f t="shared" ca="1" si="307"/>
        <v>886.09006319152638</v>
      </c>
      <c r="EN276" s="100">
        <f t="shared" ca="1" si="307"/>
        <v>845.62216015877914</v>
      </c>
      <c r="EO276" s="100">
        <f t="shared" ca="1" si="307"/>
        <v>787.98492020735023</v>
      </c>
      <c r="EP276" s="100">
        <f t="shared" ca="1" si="307"/>
        <v>716.34079382397192</v>
      </c>
      <c r="EQ276" s="100">
        <f t="shared" ca="1" si="307"/>
        <v>633.39781504196742</v>
      </c>
      <c r="ER276" s="100">
        <f t="shared" ca="1" si="307"/>
        <v>541.4682431396933</v>
      </c>
      <c r="ES276" s="100">
        <f t="shared" ca="1" si="307"/>
        <v>442.52007983951569</v>
      </c>
      <c r="ET276" s="100">
        <f t="shared" ca="1" si="307"/>
        <v>338.22229472003153</v>
      </c>
      <c r="EU276" s="100">
        <f t="shared" ca="1" si="305"/>
        <v>229.98449681456384</v>
      </c>
      <c r="EV276" s="100">
        <f t="shared" ca="1" si="305"/>
        <v>118.99170619615506</v>
      </c>
      <c r="EW276" s="100">
        <f t="shared" ca="1" si="305"/>
        <v>6.234804582582683</v>
      </c>
      <c r="EX276" s="100">
        <f t="shared" ca="1" si="305"/>
        <v>-107.46282240041796</v>
      </c>
      <c r="EY276" s="100">
        <f t="shared" ca="1" si="305"/>
        <v>-221.42199760592928</v>
      </c>
      <c r="FA276" s="99">
        <f t="shared" ca="1" si="311"/>
        <v>0</v>
      </c>
      <c r="FB276" s="99">
        <f t="shared" ca="1" si="311"/>
        <v>0</v>
      </c>
      <c r="FC276" s="99">
        <f t="shared" ca="1" si="311"/>
        <v>0</v>
      </c>
      <c r="FD276" s="99">
        <f t="shared" ca="1" si="311"/>
        <v>0</v>
      </c>
      <c r="FE276" s="99">
        <f t="shared" ca="1" si="311"/>
        <v>0</v>
      </c>
      <c r="FF276" s="99">
        <f t="shared" ca="1" si="311"/>
        <v>0</v>
      </c>
      <c r="FG276" s="99">
        <f t="shared" ca="1" si="311"/>
        <v>0</v>
      </c>
      <c r="FH276" s="99">
        <f t="shared" ca="1" si="311"/>
        <v>1</v>
      </c>
      <c r="FI276" s="99">
        <f t="shared" ca="1" si="311"/>
        <v>1</v>
      </c>
      <c r="FJ276" s="99">
        <f t="shared" ca="1" si="311"/>
        <v>1</v>
      </c>
      <c r="FK276" s="99">
        <f t="shared" ca="1" si="311"/>
        <v>1</v>
      </c>
      <c r="FL276" s="99">
        <f t="shared" ca="1" si="311"/>
        <v>1</v>
      </c>
      <c r="FM276" s="99">
        <f t="shared" ca="1" si="311"/>
        <v>1</v>
      </c>
      <c r="FN276" s="99">
        <f t="shared" ca="1" si="311"/>
        <v>1</v>
      </c>
      <c r="FO276" s="99">
        <f t="shared" ca="1" si="311"/>
        <v>1</v>
      </c>
      <c r="FP276" s="99">
        <f t="shared" ca="1" si="311"/>
        <v>0</v>
      </c>
      <c r="FQ276" s="99">
        <f t="shared" ca="1" si="308"/>
        <v>0</v>
      </c>
      <c r="FR276" s="99">
        <f t="shared" ca="1" si="308"/>
        <v>0</v>
      </c>
      <c r="FS276" s="99">
        <f t="shared" ca="1" si="308"/>
        <v>0</v>
      </c>
      <c r="FT276" s="99">
        <f t="shared" ca="1" si="308"/>
        <v>0</v>
      </c>
      <c r="FU276" s="99">
        <f t="shared" ca="1" si="308"/>
        <v>0</v>
      </c>
      <c r="FV276" s="99">
        <f t="shared" ca="1" si="308"/>
        <v>0</v>
      </c>
      <c r="FW276" s="99">
        <f t="shared" ca="1" si="308"/>
        <v>0</v>
      </c>
      <c r="FX276" s="99">
        <f t="shared" ca="1" si="308"/>
        <v>0</v>
      </c>
      <c r="FY276" s="99">
        <f t="shared" ca="1" si="308"/>
        <v>0</v>
      </c>
      <c r="FZ276" s="99">
        <f t="shared" ca="1" si="308"/>
        <v>0</v>
      </c>
      <c r="GA276" s="99">
        <f t="shared" ca="1" si="308"/>
        <v>0</v>
      </c>
      <c r="GB276" s="99">
        <f t="shared" ca="1" si="308"/>
        <v>0</v>
      </c>
      <c r="GC276" s="99">
        <f t="shared" ca="1" si="308"/>
        <v>0</v>
      </c>
      <c r="GD276" s="99">
        <f t="shared" ca="1" si="308"/>
        <v>0</v>
      </c>
      <c r="GE276" s="99">
        <f t="shared" ca="1" si="308"/>
        <v>0</v>
      </c>
    </row>
    <row r="277" spans="1:187" x14ac:dyDescent="0.2">
      <c r="A277" s="96">
        <f t="shared" ca="1" si="271"/>
        <v>1.4413301331555548</v>
      </c>
      <c r="B277" s="97">
        <f t="shared" ca="1" si="272"/>
        <v>9.2162909844637798E-4</v>
      </c>
      <c r="C277" s="92">
        <f t="shared" ca="1" si="273"/>
        <v>0.37046776216142491</v>
      </c>
      <c r="D277" s="166">
        <f t="shared" ca="1" si="274"/>
        <v>1.5099533145560018</v>
      </c>
      <c r="E277" s="100">
        <f t="shared" ca="1" si="275"/>
        <v>1638.3524750915333</v>
      </c>
      <c r="F277" s="100">
        <f t="shared" ca="1" si="276"/>
        <v>646.00773503348228</v>
      </c>
      <c r="G277" s="100">
        <f t="shared" ca="1" si="277"/>
        <v>1612.2488193242484</v>
      </c>
      <c r="H277" s="99">
        <f t="shared" ca="1" si="278"/>
        <v>966.24108429076614</v>
      </c>
      <c r="I277" s="92">
        <f t="shared" ca="1" si="279"/>
        <v>0.59537952642829495</v>
      </c>
      <c r="J277" s="12" t="s">
        <v>304</v>
      </c>
      <c r="K277" s="98">
        <f t="shared" ca="1" si="306"/>
        <v>-0.12445329224372725</v>
      </c>
      <c r="L277" s="98">
        <f t="shared" ca="1" si="306"/>
        <v>0.41903994694122737</v>
      </c>
      <c r="M277" s="98">
        <f t="shared" ca="1" si="306"/>
        <v>0.57101157599405472</v>
      </c>
      <c r="N277" s="98">
        <f t="shared" ca="1" si="306"/>
        <v>0.10018981213011802</v>
      </c>
      <c r="O277" s="98">
        <f t="shared" ca="1" si="306"/>
        <v>-0.89013065061702146</v>
      </c>
      <c r="P277" s="98">
        <f t="shared" ca="1" si="306"/>
        <v>-0.15887822772362503</v>
      </c>
      <c r="Q277" s="98">
        <f t="shared" ca="1" si="306"/>
        <v>-0.12445329224372725</v>
      </c>
      <c r="R277" s="98">
        <f t="shared" ca="1" si="306"/>
        <v>-0.1878585854517944</v>
      </c>
      <c r="S277" s="98">
        <f t="shared" ca="1" si="306"/>
        <v>6.4529464315084328E-2</v>
      </c>
      <c r="T277" s="98">
        <f t="shared" ca="1" si="306"/>
        <v>0.40060331906205726</v>
      </c>
      <c r="U277" s="98">
        <f t="shared" ca="1" si="306"/>
        <v>-0.1878585854517944</v>
      </c>
      <c r="V277" s="98">
        <f t="shared" ca="1" si="306"/>
        <v>-0.54951084078864643</v>
      </c>
      <c r="W277" s="98">
        <f t="shared" ca="1" si="306"/>
        <v>0.42970314590647374</v>
      </c>
      <c r="X277" s="98">
        <f t="shared" ca="1" si="306"/>
        <v>-0.23389576259867084</v>
      </c>
      <c r="Y277" s="98">
        <f t="shared" ca="1" si="306"/>
        <v>0.19400563242188218</v>
      </c>
      <c r="Z277" s="98">
        <f t="shared" ca="1" si="306"/>
        <v>0.22590495455313264</v>
      </c>
      <c r="AA277" s="98">
        <f t="shared" ca="1" si="304"/>
        <v>0.22590495455313264</v>
      </c>
      <c r="AB277" s="98">
        <f t="shared" ca="1" si="304"/>
        <v>-0.1878585854517944</v>
      </c>
      <c r="AC277" s="98">
        <f t="shared" ca="1" si="304"/>
        <v>0.10018981213011802</v>
      </c>
      <c r="AD277" s="98">
        <f t="shared" ca="1" si="304"/>
        <v>0.40060331906205726</v>
      </c>
      <c r="AE277" s="98" t="str">
        <f t="shared" ca="1" si="304"/>
        <v/>
      </c>
      <c r="AF277" s="98" t="str">
        <f t="shared" ca="1" si="309"/>
        <v/>
      </c>
      <c r="AG277" s="98" t="str">
        <f t="shared" ca="1" si="309"/>
        <v/>
      </c>
      <c r="AH277" s="98" t="str">
        <f t="shared" ca="1" si="309"/>
        <v/>
      </c>
      <c r="AI277" s="98" t="str">
        <f t="shared" ca="1" si="309"/>
        <v/>
      </c>
      <c r="AJ277" s="98" t="str">
        <f t="shared" ca="1" si="309"/>
        <v/>
      </c>
      <c r="AK277" s="98" t="str">
        <f t="shared" ca="1" si="309"/>
        <v/>
      </c>
      <c r="AL277" s="98" t="str">
        <f t="shared" ca="1" si="309"/>
        <v/>
      </c>
      <c r="AM277" s="98" t="str">
        <f t="shared" ca="1" si="309"/>
        <v/>
      </c>
      <c r="AN277" s="98" t="str">
        <f t="shared" ca="1" si="309"/>
        <v/>
      </c>
      <c r="AO277" s="98" t="str">
        <f t="shared" ca="1" si="309"/>
        <v/>
      </c>
      <c r="AP277" s="98" t="str">
        <f t="shared" ca="1" si="309"/>
        <v/>
      </c>
      <c r="AQ277" s="98" t="str">
        <f t="shared" ca="1" si="312"/>
        <v/>
      </c>
      <c r="AR277" s="98" t="str">
        <f t="shared" ca="1" si="312"/>
        <v/>
      </c>
      <c r="AS277" s="98" t="str">
        <f t="shared" ca="1" si="312"/>
        <v/>
      </c>
      <c r="AT277" s="98" t="str">
        <f t="shared" ca="1" si="312"/>
        <v/>
      </c>
      <c r="AU277" s="98" t="str">
        <f t="shared" ca="1" si="312"/>
        <v/>
      </c>
      <c r="AV277" s="98" t="str">
        <f t="shared" ca="1" si="312"/>
        <v/>
      </c>
      <c r="AW277" s="98" t="str">
        <f t="shared" ca="1" si="312"/>
        <v/>
      </c>
      <c r="AX277" s="98" t="str">
        <f t="shared" ca="1" si="312"/>
        <v/>
      </c>
      <c r="AY277" s="98" t="str">
        <f t="shared" ca="1" si="312"/>
        <v/>
      </c>
      <c r="AZ277" s="98" t="str">
        <f t="shared" ca="1" si="312"/>
        <v/>
      </c>
      <c r="BA277" s="98" t="str">
        <f t="shared" ca="1" si="312"/>
        <v/>
      </c>
      <c r="BB277" s="98" t="str">
        <f t="shared" ca="1" si="312"/>
        <v/>
      </c>
      <c r="BC277" s="98" t="str">
        <f t="shared" ca="1" si="312"/>
        <v/>
      </c>
      <c r="BD277" s="98" t="str">
        <f t="shared" ca="1" si="312"/>
        <v/>
      </c>
      <c r="BE277" s="98" t="str">
        <f t="shared" ca="1" si="312"/>
        <v/>
      </c>
      <c r="BF277" s="98" t="str">
        <f t="shared" ca="1" si="312"/>
        <v/>
      </c>
      <c r="BG277" s="98" t="str">
        <f t="shared" ca="1" si="310"/>
        <v/>
      </c>
      <c r="BH277" s="98" t="str">
        <f t="shared" ca="1" si="310"/>
        <v/>
      </c>
      <c r="BJ277" s="98">
        <f t="shared" ca="1" si="281"/>
        <v>0.63023103633152389</v>
      </c>
      <c r="BK277" s="98">
        <f t="shared" ca="1" si="282"/>
        <v>1.3877002851661944</v>
      </c>
      <c r="BL277" s="98">
        <f t="shared" ca="1" si="283"/>
        <v>1.2563586948067313</v>
      </c>
      <c r="BM277" s="98">
        <f t="shared" ca="1" si="284"/>
        <v>1.005707460648763</v>
      </c>
      <c r="BN277" s="98">
        <f t="shared" ca="1" si="285"/>
        <v>-9.7434461092953284E-2</v>
      </c>
      <c r="BO277" s="98">
        <f t="shared" ca="1" si="286"/>
        <v>0.83487981429667857</v>
      </c>
      <c r="BP277" s="98">
        <f t="shared" ca="1" si="287"/>
        <v>0.82143033918738739</v>
      </c>
      <c r="BQ277" s="98">
        <f t="shared" ca="1" si="288"/>
        <v>0.58776993317794357</v>
      </c>
      <c r="BR277" s="98">
        <f t="shared" ca="1" si="289"/>
        <v>0.65805212716911921</v>
      </c>
      <c r="BS277" s="98">
        <f t="shared" ca="1" si="290"/>
        <v>0.93017016114236972</v>
      </c>
      <c r="BT277" s="98">
        <f t="shared" ca="1" si="291"/>
        <v>0.27678338829060484</v>
      </c>
      <c r="BU277" s="98">
        <f t="shared" ca="1" si="292"/>
        <v>-0.14676561092638862</v>
      </c>
      <c r="BV277" s="98">
        <f t="shared" ca="1" si="293"/>
        <v>0.86643486187862517</v>
      </c>
      <c r="BW277" s="98">
        <f t="shared" ca="1" si="294"/>
        <v>0.74405293697216845</v>
      </c>
      <c r="BX277" s="98">
        <f t="shared" ca="1" si="295"/>
        <v>0.95815106726777832</v>
      </c>
      <c r="BY277" s="98">
        <f t="shared" ca="1" si="296"/>
        <v>0.97722402260616492</v>
      </c>
      <c r="BZ277" s="98">
        <f t="shared" ca="1" si="297"/>
        <v>1.0322038703192895</v>
      </c>
      <c r="CA277" s="98">
        <f t="shared" ca="1" si="298"/>
        <v>0.53924841711919069</v>
      </c>
      <c r="CB277" s="98">
        <f t="shared" ca="1" si="299"/>
        <v>1.0321613333534709</v>
      </c>
      <c r="CC277" s="98">
        <f t="shared" ca="1" si="300"/>
        <v>1.2621254295165798</v>
      </c>
      <c r="CD277" s="98" t="str">
        <f t="shared" si="302"/>
        <v/>
      </c>
      <c r="CE277" s="98" t="str">
        <f t="shared" si="302"/>
        <v/>
      </c>
      <c r="CF277" s="98" t="str">
        <f t="shared" si="302"/>
        <v/>
      </c>
      <c r="CG277" s="98" t="str">
        <f t="shared" si="302"/>
        <v/>
      </c>
      <c r="CH277" s="98" t="str">
        <f t="shared" si="302"/>
        <v/>
      </c>
      <c r="CI277" s="98" t="str">
        <f t="shared" si="262"/>
        <v/>
      </c>
      <c r="CJ277" s="98" t="str">
        <f t="shared" si="262"/>
        <v/>
      </c>
      <c r="CK277" s="98" t="str">
        <f t="shared" si="262"/>
        <v/>
      </c>
      <c r="CL277" s="98" t="str">
        <f t="shared" si="262"/>
        <v/>
      </c>
      <c r="CM277" s="98" t="str">
        <f t="shared" si="262"/>
        <v/>
      </c>
      <c r="CN277" s="98" t="str">
        <f t="shared" si="262"/>
        <v/>
      </c>
      <c r="CO277" s="98" t="str">
        <f t="shared" si="262"/>
        <v/>
      </c>
      <c r="CP277" s="98" t="str">
        <f t="shared" si="313"/>
        <v/>
      </c>
      <c r="CQ277" s="98" t="str">
        <f t="shared" si="313"/>
        <v/>
      </c>
      <c r="CR277" s="98" t="str">
        <f t="shared" si="313"/>
        <v/>
      </c>
      <c r="CS277" s="98" t="str">
        <f t="shared" si="301"/>
        <v/>
      </c>
      <c r="CT277" s="98" t="str">
        <f t="shared" si="301"/>
        <v/>
      </c>
      <c r="CU277" s="98" t="str">
        <f t="shared" si="301"/>
        <v/>
      </c>
      <c r="CV277" s="98" t="str">
        <f t="shared" si="301"/>
        <v/>
      </c>
      <c r="CW277" s="98" t="str">
        <f t="shared" si="301"/>
        <v/>
      </c>
      <c r="CX277" s="98" t="str">
        <f t="shared" si="301"/>
        <v/>
      </c>
      <c r="CY277" s="98" t="str">
        <f t="shared" si="301"/>
        <v/>
      </c>
      <c r="CZ277" s="98" t="str">
        <f t="shared" si="301"/>
        <v/>
      </c>
      <c r="DA277" s="98" t="str">
        <f t="shared" si="301"/>
        <v/>
      </c>
      <c r="DB277" s="98" t="str">
        <f t="shared" si="301"/>
        <v/>
      </c>
      <c r="DC277" s="98" t="str">
        <f t="shared" si="303"/>
        <v/>
      </c>
      <c r="DD277" s="98" t="str">
        <f t="shared" si="303"/>
        <v/>
      </c>
      <c r="DE277" s="98" t="str">
        <f t="shared" si="303"/>
        <v/>
      </c>
      <c r="DF277" s="98" t="str">
        <f t="shared" si="303"/>
        <v/>
      </c>
      <c r="DG277" s="98" t="str">
        <f t="shared" si="303"/>
        <v/>
      </c>
      <c r="EE277" s="100">
        <f t="shared" ca="1" si="307"/>
        <v>0</v>
      </c>
      <c r="EF277" s="100">
        <f t="shared" ca="1" si="307"/>
        <v>200.06428719454303</v>
      </c>
      <c r="EG277" s="100">
        <f t="shared" ca="1" si="307"/>
        <v>371.57700670204059</v>
      </c>
      <c r="EH277" s="100">
        <f t="shared" ca="1" si="307"/>
        <v>516.87996502999658</v>
      </c>
      <c r="EI277" s="100">
        <f t="shared" ca="1" si="307"/>
        <v>638.14423487453519</v>
      </c>
      <c r="EJ277" s="100">
        <f t="shared" ca="1" si="307"/>
        <v>737.38182481092065</v>
      </c>
      <c r="EK277" s="100">
        <f t="shared" ca="1" si="307"/>
        <v>816.45658326340174</v>
      </c>
      <c r="EL277" s="100">
        <f t="shared" ca="1" si="307"/>
        <v>877.09438560239357</v>
      </c>
      <c r="EM277" s="100">
        <f t="shared" ca="1" si="307"/>
        <v>920.89265016443176</v>
      </c>
      <c r="EN277" s="100">
        <f t="shared" ca="1" si="307"/>
        <v>949.32922612550794</v>
      </c>
      <c r="EO277" s="100">
        <f t="shared" ca="1" si="307"/>
        <v>963.77069346997234</v>
      </c>
      <c r="EP277" s="100">
        <f t="shared" ca="1" si="307"/>
        <v>965.48011277438411</v>
      </c>
      <c r="EQ277" s="100">
        <f t="shared" ca="1" si="307"/>
        <v>955.62426015848484</v>
      </c>
      <c r="ER277" s="100">
        <f t="shared" ca="1" si="307"/>
        <v>935.28038053435205</v>
      </c>
      <c r="ES277" s="100">
        <f t="shared" ca="1" si="307"/>
        <v>905.44249020087079</v>
      </c>
      <c r="ET277" s="100">
        <f t="shared" ca="1" si="307"/>
        <v>867.02725787559041</v>
      </c>
      <c r="EU277" s="100">
        <f t="shared" ca="1" si="305"/>
        <v>820.87949142194077</v>
      </c>
      <c r="EV277" s="100">
        <f t="shared" ca="1" si="305"/>
        <v>767.77725580926995</v>
      </c>
      <c r="EW277" s="100">
        <f t="shared" ca="1" si="305"/>
        <v>708.43664622932806</v>
      </c>
      <c r="EX277" s="100">
        <f t="shared" ca="1" si="305"/>
        <v>643.51623877910856</v>
      </c>
      <c r="EY277" s="100">
        <f t="shared" ca="1" si="305"/>
        <v>573.62123970026028</v>
      </c>
      <c r="FA277" s="99">
        <f t="shared" ca="1" si="311"/>
        <v>0</v>
      </c>
      <c r="FB277" s="99">
        <f t="shared" ca="1" si="311"/>
        <v>0</v>
      </c>
      <c r="FC277" s="99">
        <f t="shared" ca="1" si="311"/>
        <v>0</v>
      </c>
      <c r="FD277" s="99">
        <f t="shared" ca="1" si="311"/>
        <v>0</v>
      </c>
      <c r="FE277" s="99">
        <f t="shared" ca="1" si="311"/>
        <v>0</v>
      </c>
      <c r="FF277" s="99">
        <f t="shared" ca="1" si="311"/>
        <v>0</v>
      </c>
      <c r="FG277" s="99">
        <f t="shared" ca="1" si="311"/>
        <v>0</v>
      </c>
      <c r="FH277" s="99">
        <f t="shared" ca="1" si="311"/>
        <v>0</v>
      </c>
      <c r="FI277" s="99">
        <f t="shared" ca="1" si="311"/>
        <v>0</v>
      </c>
      <c r="FJ277" s="99">
        <f t="shared" ca="1" si="311"/>
        <v>0</v>
      </c>
      <c r="FK277" s="99">
        <f t="shared" ca="1" si="311"/>
        <v>0</v>
      </c>
      <c r="FL277" s="99">
        <f t="shared" ca="1" si="311"/>
        <v>1</v>
      </c>
      <c r="FM277" s="99">
        <f t="shared" ca="1" si="311"/>
        <v>1</v>
      </c>
      <c r="FN277" s="99">
        <f t="shared" ca="1" si="311"/>
        <v>1</v>
      </c>
      <c r="FO277" s="99">
        <f t="shared" ca="1" si="311"/>
        <v>1</v>
      </c>
      <c r="FP277" s="99">
        <f t="shared" ca="1" si="311"/>
        <v>1</v>
      </c>
      <c r="FQ277" s="99">
        <f t="shared" ca="1" si="308"/>
        <v>1</v>
      </c>
      <c r="FR277" s="99">
        <f t="shared" ca="1" si="308"/>
        <v>1</v>
      </c>
      <c r="FS277" s="99">
        <f t="shared" ca="1" si="308"/>
        <v>1</v>
      </c>
      <c r="FT277" s="99">
        <f t="shared" ca="1" si="308"/>
        <v>1</v>
      </c>
      <c r="FU277" s="99">
        <f t="shared" ca="1" si="308"/>
        <v>1</v>
      </c>
      <c r="FV277" s="99">
        <f t="shared" ca="1" si="308"/>
        <v>1</v>
      </c>
      <c r="FW277" s="99">
        <f t="shared" ca="1" si="308"/>
        <v>1</v>
      </c>
      <c r="FX277" s="99">
        <f t="shared" ca="1" si="308"/>
        <v>0</v>
      </c>
      <c r="FY277" s="99">
        <f t="shared" ca="1" si="308"/>
        <v>0</v>
      </c>
      <c r="FZ277" s="99">
        <f t="shared" ca="1" si="308"/>
        <v>0</v>
      </c>
      <c r="GA277" s="99">
        <f t="shared" ca="1" si="308"/>
        <v>0</v>
      </c>
      <c r="GB277" s="99">
        <f t="shared" ca="1" si="308"/>
        <v>0</v>
      </c>
      <c r="GC277" s="99">
        <f t="shared" ca="1" si="308"/>
        <v>0</v>
      </c>
      <c r="GD277" s="99">
        <f t="shared" ca="1" si="308"/>
        <v>0</v>
      </c>
      <c r="GE277" s="99">
        <f t="shared" ca="1" si="308"/>
        <v>0</v>
      </c>
    </row>
    <row r="278" spans="1:187" x14ac:dyDescent="0.2">
      <c r="A278" s="96">
        <f t="shared" ca="1" si="271"/>
        <v>1.5003015590583175</v>
      </c>
      <c r="B278" s="97">
        <f t="shared" ca="1" si="272"/>
        <v>1.1245646021035074E-3</v>
      </c>
      <c r="C278" s="92">
        <f t="shared" ca="1" si="273"/>
        <v>0.42395898446484598</v>
      </c>
      <c r="D278" s="166">
        <f t="shared" ca="1" si="274"/>
        <v>1.5901721693125492</v>
      </c>
      <c r="E278" s="100">
        <f t="shared" ca="1" si="275"/>
        <v>1414.0336325170817</v>
      </c>
      <c r="F278" s="100">
        <f t="shared" ca="1" si="276"/>
        <v>549.61783123549947</v>
      </c>
      <c r="G278" s="100">
        <f t="shared" ca="1" si="277"/>
        <v>1452.8967425271612</v>
      </c>
      <c r="H278" s="99">
        <f t="shared" ca="1" si="278"/>
        <v>903.27891129166176</v>
      </c>
      <c r="I278" s="92">
        <f t="shared" ca="1" si="279"/>
        <v>0.61808075769234216</v>
      </c>
      <c r="J278" s="12" t="s">
        <v>305</v>
      </c>
      <c r="K278" s="98">
        <f t="shared" ca="1" si="306"/>
        <v>0.42970314590647374</v>
      </c>
      <c r="L278" s="98">
        <f t="shared" ca="1" si="306"/>
        <v>0.57101157599405472</v>
      </c>
      <c r="M278" s="98">
        <f t="shared" ca="1" si="306"/>
        <v>0.16019294342776347</v>
      </c>
      <c r="N278" s="98">
        <f t="shared" ca="1" si="306"/>
        <v>0.40060331906205726</v>
      </c>
      <c r="O278" s="98">
        <f t="shared" ca="1" si="306"/>
        <v>-0.23389576259867084</v>
      </c>
      <c r="P278" s="98">
        <f t="shared" ca="1" si="306"/>
        <v>-0.6692853928473258</v>
      </c>
      <c r="Q278" s="98">
        <f t="shared" ca="1" si="306"/>
        <v>-0.23389576259867084</v>
      </c>
      <c r="R278" s="98">
        <f t="shared" ca="1" si="306"/>
        <v>-0.23389576259867084</v>
      </c>
      <c r="S278" s="98">
        <f t="shared" ca="1" si="306"/>
        <v>0.22590495455313264</v>
      </c>
      <c r="T278" s="98">
        <f t="shared" ca="1" si="306"/>
        <v>0.38728374206887162</v>
      </c>
      <c r="U278" s="98">
        <f t="shared" ca="1" si="306"/>
        <v>6.4529464315084328E-2</v>
      </c>
      <c r="V278" s="98">
        <f t="shared" ca="1" si="306"/>
        <v>-0.6692853928473258</v>
      </c>
      <c r="W278" s="98">
        <f t="shared" ca="1" si="306"/>
        <v>-0.54951084078864643</v>
      </c>
      <c r="X278" s="98">
        <f t="shared" ca="1" si="306"/>
        <v>0.19400563242188218</v>
      </c>
      <c r="Y278" s="98">
        <f t="shared" ca="1" si="306"/>
        <v>-0.13938411227580294</v>
      </c>
      <c r="Z278" s="98">
        <f t="shared" ca="1" si="306"/>
        <v>-0.15887822772362503</v>
      </c>
      <c r="AA278" s="98">
        <f t="shared" ca="1" si="304"/>
        <v>0.38728374206887162</v>
      </c>
      <c r="AB278" s="98">
        <f t="shared" ca="1" si="304"/>
        <v>-6.422009307023302E-2</v>
      </c>
      <c r="AC278" s="98">
        <f t="shared" ca="1" si="304"/>
        <v>-0.23389576259867084</v>
      </c>
      <c r="AD278" s="98">
        <f t="shared" ca="1" si="304"/>
        <v>-0.89013065061702146</v>
      </c>
      <c r="AE278" s="98" t="str">
        <f t="shared" ca="1" si="304"/>
        <v/>
      </c>
      <c r="AF278" s="98" t="str">
        <f t="shared" ca="1" si="309"/>
        <v/>
      </c>
      <c r="AG278" s="98" t="str">
        <f t="shared" ca="1" si="309"/>
        <v/>
      </c>
      <c r="AH278" s="98" t="str">
        <f t="shared" ca="1" si="309"/>
        <v/>
      </c>
      <c r="AI278" s="98" t="str">
        <f t="shared" ca="1" si="309"/>
        <v/>
      </c>
      <c r="AJ278" s="98" t="str">
        <f t="shared" ca="1" si="309"/>
        <v/>
      </c>
      <c r="AK278" s="98" t="str">
        <f t="shared" ca="1" si="309"/>
        <v/>
      </c>
      <c r="AL278" s="98" t="str">
        <f t="shared" ca="1" si="309"/>
        <v/>
      </c>
      <c r="AM278" s="98" t="str">
        <f t="shared" ca="1" si="309"/>
        <v/>
      </c>
      <c r="AN278" s="98" t="str">
        <f t="shared" ca="1" si="309"/>
        <v/>
      </c>
      <c r="AO278" s="98" t="str">
        <f t="shared" ca="1" si="309"/>
        <v/>
      </c>
      <c r="AP278" s="98" t="str">
        <f t="shared" ca="1" si="309"/>
        <v/>
      </c>
      <c r="AQ278" s="98" t="str">
        <f t="shared" ca="1" si="312"/>
        <v/>
      </c>
      <c r="AR278" s="98" t="str">
        <f t="shared" ca="1" si="312"/>
        <v/>
      </c>
      <c r="AS278" s="98" t="str">
        <f t="shared" ca="1" si="312"/>
        <v/>
      </c>
      <c r="AT278" s="98" t="str">
        <f t="shared" ca="1" si="312"/>
        <v/>
      </c>
      <c r="AU278" s="98" t="str">
        <f t="shared" ca="1" si="312"/>
        <v/>
      </c>
      <c r="AV278" s="98" t="str">
        <f t="shared" ca="1" si="312"/>
        <v/>
      </c>
      <c r="AW278" s="98" t="str">
        <f t="shared" ca="1" si="312"/>
        <v/>
      </c>
      <c r="AX278" s="98" t="str">
        <f t="shared" ca="1" si="312"/>
        <v/>
      </c>
      <c r="AY278" s="98" t="str">
        <f t="shared" ca="1" si="312"/>
        <v/>
      </c>
      <c r="AZ278" s="98" t="str">
        <f t="shared" ca="1" si="312"/>
        <v/>
      </c>
      <c r="BA278" s="98" t="str">
        <f t="shared" ca="1" si="312"/>
        <v/>
      </c>
      <c r="BB278" s="98" t="str">
        <f t="shared" ca="1" si="312"/>
        <v/>
      </c>
      <c r="BC278" s="98" t="str">
        <f t="shared" ca="1" si="312"/>
        <v/>
      </c>
      <c r="BD278" s="98" t="str">
        <f t="shared" ca="1" si="312"/>
        <v/>
      </c>
      <c r="BE278" s="98" t="str">
        <f t="shared" ca="1" si="312"/>
        <v/>
      </c>
      <c r="BF278" s="98" t="str">
        <f t="shared" ca="1" si="312"/>
        <v/>
      </c>
      <c r="BG278" s="98" t="str">
        <f t="shared" ca="1" si="310"/>
        <v/>
      </c>
      <c r="BH278" s="98" t="str">
        <f t="shared" ca="1" si="310"/>
        <v/>
      </c>
      <c r="BJ278" s="98">
        <f t="shared" ca="1" si="281"/>
        <v>1.1843874744817249</v>
      </c>
      <c r="BK278" s="98">
        <f t="shared" ca="1" si="282"/>
        <v>1.5396719142190216</v>
      </c>
      <c r="BL278" s="98">
        <f t="shared" ca="1" si="283"/>
        <v>0.84554006224044009</v>
      </c>
      <c r="BM278" s="98">
        <f t="shared" ca="1" si="284"/>
        <v>1.3061209675807022</v>
      </c>
      <c r="BN278" s="98">
        <f t="shared" ca="1" si="285"/>
        <v>0.55880042692539733</v>
      </c>
      <c r="BO278" s="98">
        <f t="shared" ca="1" si="286"/>
        <v>0.3244726491729778</v>
      </c>
      <c r="BP278" s="98">
        <f t="shared" ca="1" si="287"/>
        <v>0.7119878688324438</v>
      </c>
      <c r="BQ278" s="98">
        <f t="shared" ca="1" si="288"/>
        <v>0.54173275603106708</v>
      </c>
      <c r="BR278" s="98">
        <f t="shared" ca="1" si="289"/>
        <v>0.81942761740716752</v>
      </c>
      <c r="BS278" s="98">
        <f t="shared" ca="1" si="290"/>
        <v>0.91685058414918408</v>
      </c>
      <c r="BT278" s="98">
        <f t="shared" ca="1" si="291"/>
        <v>0.52917143805748357</v>
      </c>
      <c r="BU278" s="98">
        <f t="shared" ca="1" si="292"/>
        <v>-0.266540162985068</v>
      </c>
      <c r="BV278" s="98">
        <f t="shared" ca="1" si="293"/>
        <v>-0.11277912481649499</v>
      </c>
      <c r="BW278" s="98">
        <f t="shared" ca="1" si="294"/>
        <v>1.1719543319927215</v>
      </c>
      <c r="BX278" s="98">
        <f t="shared" ca="1" si="295"/>
        <v>0.6247613225700932</v>
      </c>
      <c r="BY278" s="98">
        <f t="shared" ca="1" si="296"/>
        <v>0.59244084032940725</v>
      </c>
      <c r="BZ278" s="98">
        <f t="shared" ca="1" si="297"/>
        <v>1.1935826578350286</v>
      </c>
      <c r="CA278" s="98">
        <f t="shared" ca="1" si="298"/>
        <v>0.66288690950075202</v>
      </c>
      <c r="CB278" s="98">
        <f t="shared" ca="1" si="299"/>
        <v>0.69807575862468219</v>
      </c>
      <c r="CC278" s="98">
        <f t="shared" ca="1" si="300"/>
        <v>-2.8608540162498919E-2</v>
      </c>
      <c r="CD278" s="98" t="str">
        <f t="shared" si="302"/>
        <v/>
      </c>
      <c r="CE278" s="98" t="str">
        <f t="shared" si="302"/>
        <v/>
      </c>
      <c r="CF278" s="98" t="str">
        <f t="shared" si="302"/>
        <v/>
      </c>
      <c r="CG278" s="98" t="str">
        <f t="shared" si="302"/>
        <v/>
      </c>
      <c r="CH278" s="98" t="str">
        <f t="shared" si="302"/>
        <v/>
      </c>
      <c r="CI278" s="98" t="str">
        <f t="shared" si="262"/>
        <v/>
      </c>
      <c r="CJ278" s="98" t="str">
        <f t="shared" si="262"/>
        <v/>
      </c>
      <c r="CK278" s="98" t="str">
        <f t="shared" si="262"/>
        <v/>
      </c>
      <c r="CL278" s="98" t="str">
        <f t="shared" si="262"/>
        <v/>
      </c>
      <c r="CM278" s="98" t="str">
        <f t="shared" si="262"/>
        <v/>
      </c>
      <c r="CN278" s="98" t="str">
        <f t="shared" si="262"/>
        <v/>
      </c>
      <c r="CO278" s="98" t="str">
        <f t="shared" si="262"/>
        <v/>
      </c>
      <c r="CP278" s="98" t="str">
        <f t="shared" si="313"/>
        <v/>
      </c>
      <c r="CQ278" s="98" t="str">
        <f t="shared" si="313"/>
        <v/>
      </c>
      <c r="CR278" s="98" t="str">
        <f t="shared" si="313"/>
        <v/>
      </c>
      <c r="CS278" s="98" t="str">
        <f t="shared" si="301"/>
        <v/>
      </c>
      <c r="CT278" s="98" t="str">
        <f t="shared" si="301"/>
        <v/>
      </c>
      <c r="CU278" s="98" t="str">
        <f t="shared" si="301"/>
        <v/>
      </c>
      <c r="CV278" s="98" t="str">
        <f t="shared" si="301"/>
        <v/>
      </c>
      <c r="CW278" s="98" t="str">
        <f t="shared" si="301"/>
        <v/>
      </c>
      <c r="CX278" s="98" t="str">
        <f t="shared" si="301"/>
        <v/>
      </c>
      <c r="CY278" s="98" t="str">
        <f t="shared" si="301"/>
        <v/>
      </c>
      <c r="CZ278" s="98" t="str">
        <f t="shared" si="301"/>
        <v/>
      </c>
      <c r="DA278" s="98" t="str">
        <f t="shared" si="301"/>
        <v/>
      </c>
      <c r="DB278" s="98" t="str">
        <f t="shared" si="301"/>
        <v/>
      </c>
      <c r="DC278" s="98" t="str">
        <f t="shared" si="303"/>
        <v/>
      </c>
      <c r="DD278" s="98" t="str">
        <f t="shared" si="303"/>
        <v/>
      </c>
      <c r="DE278" s="98" t="str">
        <f t="shared" si="303"/>
        <v/>
      </c>
      <c r="DF278" s="98" t="str">
        <f t="shared" si="303"/>
        <v/>
      </c>
      <c r="DG278" s="98" t="str">
        <f t="shared" si="303"/>
        <v/>
      </c>
      <c r="EE278" s="100">
        <f t="shared" ca="1" si="307"/>
        <v>0</v>
      </c>
      <c r="EF278" s="100">
        <f t="shared" ca="1" si="307"/>
        <v>218.38957564828465</v>
      </c>
      <c r="EG278" s="100">
        <f t="shared" ca="1" si="307"/>
        <v>399.72313555284148</v>
      </c>
      <c r="EH278" s="100">
        <f t="shared" ca="1" si="307"/>
        <v>547.68661148315778</v>
      </c>
      <c r="EI278" s="100">
        <f t="shared" ca="1" si="307"/>
        <v>665.64003597543797</v>
      </c>
      <c r="EJ278" s="100">
        <f t="shared" ca="1" si="307"/>
        <v>756.64455644249267</v>
      </c>
      <c r="EK278" s="100">
        <f t="shared" ca="1" si="307"/>
        <v>823.48729962638288</v>
      </c>
      <c r="EL278" s="100">
        <f t="shared" ca="1" si="307"/>
        <v>868.70425270188855</v>
      </c>
      <c r="EM278" s="100">
        <f t="shared" ca="1" si="307"/>
        <v>894.60131473503668</v>
      </c>
      <c r="EN278" s="100">
        <f t="shared" ca="1" si="307"/>
        <v>903.27366053736648</v>
      </c>
      <c r="EO278" s="100">
        <f t="shared" ca="1" si="307"/>
        <v>896.62354816403524</v>
      </c>
      <c r="EP278" s="100">
        <f t="shared" ca="1" si="307"/>
        <v>876.37669131805808</v>
      </c>
      <c r="EQ278" s="100">
        <f t="shared" ca="1" si="307"/>
        <v>844.09730868439476</v>
      </c>
      <c r="ER278" s="100">
        <f t="shared" ca="1" si="307"/>
        <v>801.20195367104805</v>
      </c>
      <c r="ES278" s="100">
        <f t="shared" ca="1" si="307"/>
        <v>748.97222012866962</v>
      </c>
      <c r="ET278" s="100">
        <f t="shared" ca="1" si="307"/>
        <v>688.56641230796333</v>
      </c>
      <c r="EU278" s="100">
        <f t="shared" ca="1" si="305"/>
        <v>621.03026055149405</v>
      </c>
      <c r="EV278" s="100">
        <f t="shared" ca="1" si="305"/>
        <v>547.30675796262449</v>
      </c>
      <c r="EW278" s="100">
        <f t="shared" ca="1" si="305"/>
        <v>468.24518751146161</v>
      </c>
      <c r="EX278" s="100">
        <f t="shared" ca="1" si="305"/>
        <v>384.60940369094442</v>
      </c>
      <c r="EY278" s="100">
        <f t="shared" ca="1" si="305"/>
        <v>297.08542789312264</v>
      </c>
      <c r="FA278" s="99">
        <f t="shared" ca="1" si="311"/>
        <v>0</v>
      </c>
      <c r="FB278" s="99">
        <f t="shared" ca="1" si="311"/>
        <v>0</v>
      </c>
      <c r="FC278" s="99">
        <f t="shared" ca="1" si="311"/>
        <v>0</v>
      </c>
      <c r="FD278" s="99">
        <f t="shared" ca="1" si="311"/>
        <v>0</v>
      </c>
      <c r="FE278" s="99">
        <f t="shared" ca="1" si="311"/>
        <v>0</v>
      </c>
      <c r="FF278" s="99">
        <f t="shared" ca="1" si="311"/>
        <v>0</v>
      </c>
      <c r="FG278" s="99">
        <f t="shared" ca="1" si="311"/>
        <v>0</v>
      </c>
      <c r="FH278" s="99">
        <f t="shared" ca="1" si="311"/>
        <v>0</v>
      </c>
      <c r="FI278" s="99">
        <f t="shared" ca="1" si="311"/>
        <v>0</v>
      </c>
      <c r="FJ278" s="99">
        <f t="shared" ca="1" si="311"/>
        <v>1</v>
      </c>
      <c r="FK278" s="99">
        <f t="shared" ca="1" si="311"/>
        <v>1</v>
      </c>
      <c r="FL278" s="99">
        <f t="shared" ca="1" si="311"/>
        <v>1</v>
      </c>
      <c r="FM278" s="99">
        <f t="shared" ca="1" si="311"/>
        <v>1</v>
      </c>
      <c r="FN278" s="99">
        <f t="shared" ca="1" si="311"/>
        <v>1</v>
      </c>
      <c r="FO278" s="99">
        <f t="shared" ca="1" si="311"/>
        <v>1</v>
      </c>
      <c r="FP278" s="99">
        <f t="shared" ca="1" si="311"/>
        <v>1</v>
      </c>
      <c r="FQ278" s="99">
        <f t="shared" ca="1" si="308"/>
        <v>1</v>
      </c>
      <c r="FR278" s="99">
        <f t="shared" ca="1" si="308"/>
        <v>1</v>
      </c>
      <c r="FS278" s="99">
        <f t="shared" ca="1" si="308"/>
        <v>1</v>
      </c>
      <c r="FT278" s="99">
        <f t="shared" ca="1" si="308"/>
        <v>1</v>
      </c>
      <c r="FU278" s="99">
        <f t="shared" ca="1" si="308"/>
        <v>0</v>
      </c>
      <c r="FV278" s="99">
        <f t="shared" ca="1" si="308"/>
        <v>0</v>
      </c>
      <c r="FW278" s="99">
        <f t="shared" ca="1" si="308"/>
        <v>0</v>
      </c>
      <c r="FX278" s="99">
        <f t="shared" ca="1" si="308"/>
        <v>0</v>
      </c>
      <c r="FY278" s="99">
        <f t="shared" ca="1" si="308"/>
        <v>0</v>
      </c>
      <c r="FZ278" s="99">
        <f t="shared" ca="1" si="308"/>
        <v>0</v>
      </c>
      <c r="GA278" s="99">
        <f t="shared" ca="1" si="308"/>
        <v>0</v>
      </c>
      <c r="GB278" s="99">
        <f t="shared" ca="1" si="308"/>
        <v>0</v>
      </c>
      <c r="GC278" s="99">
        <f t="shared" ca="1" si="308"/>
        <v>0</v>
      </c>
      <c r="GD278" s="99">
        <f t="shared" ca="1" si="308"/>
        <v>0</v>
      </c>
      <c r="GE278" s="99">
        <f t="shared" ca="1" si="308"/>
        <v>0</v>
      </c>
    </row>
    <row r="279" spans="1:187" x14ac:dyDescent="0.2">
      <c r="A279" s="96">
        <f t="shared" ca="1" si="271"/>
        <v>1.59505730728229</v>
      </c>
      <c r="B279" s="97">
        <f t="shared" ca="1" si="272"/>
        <v>9.4937156003610241E-4</v>
      </c>
      <c r="C279" s="92">
        <f t="shared" ca="1" si="273"/>
        <v>0.32448610085435858</v>
      </c>
      <c r="D279" s="166">
        <f t="shared" ca="1" si="274"/>
        <v>1.6477029221061226</v>
      </c>
      <c r="E279" s="100">
        <f t="shared" ca="1" si="275"/>
        <v>1735.5722369052894</v>
      </c>
      <c r="F279" s="100">
        <f t="shared" ca="1" si="276"/>
        <v>667.60659721338732</v>
      </c>
      <c r="G279" s="100">
        <f t="shared" ca="1" si="277"/>
        <v>1840.136953610863</v>
      </c>
      <c r="H279" s="99">
        <f t="shared" ca="1" si="278"/>
        <v>1172.5303563974758</v>
      </c>
      <c r="I279" s="92">
        <f t="shared" ca="1" si="279"/>
        <v>0.63380671668686739</v>
      </c>
      <c r="J279" s="12" t="s">
        <v>306</v>
      </c>
      <c r="K279" s="98">
        <f t="shared" ca="1" si="306"/>
        <v>0.38728374206887162</v>
      </c>
      <c r="L279" s="98">
        <f t="shared" ca="1" si="306"/>
        <v>0.16019294342776347</v>
      </c>
      <c r="M279" s="98">
        <f t="shared" ca="1" si="306"/>
        <v>0.16019294342776347</v>
      </c>
      <c r="N279" s="98">
        <f t="shared" ca="1" si="306"/>
        <v>0.57101157599405472</v>
      </c>
      <c r="O279" s="98">
        <f t="shared" ca="1" si="306"/>
        <v>0.57101157599405472</v>
      </c>
      <c r="P279" s="98">
        <f t="shared" ca="1" si="306"/>
        <v>-0.13938411227580294</v>
      </c>
      <c r="Q279" s="98">
        <f t="shared" ca="1" si="306"/>
        <v>-0.13938411227580294</v>
      </c>
      <c r="R279" s="98">
        <f t="shared" ca="1" si="306"/>
        <v>0.40060331906205726</v>
      </c>
      <c r="S279" s="98">
        <f t="shared" ca="1" si="306"/>
        <v>-0.13938411227580294</v>
      </c>
      <c r="T279" s="98">
        <f t="shared" ca="1" si="306"/>
        <v>0.41903994694122737</v>
      </c>
      <c r="U279" s="98">
        <f t="shared" ca="1" si="306"/>
        <v>-0.12445329224372725</v>
      </c>
      <c r="V279" s="98">
        <f t="shared" ca="1" si="306"/>
        <v>0.40060331906205726</v>
      </c>
      <c r="W279" s="98">
        <f t="shared" ca="1" si="306"/>
        <v>-6.422009307023302E-2</v>
      </c>
      <c r="X279" s="98">
        <f t="shared" ca="1" si="306"/>
        <v>0.16019294342776347</v>
      </c>
      <c r="Y279" s="98">
        <f t="shared" ca="1" si="306"/>
        <v>-0.6692853928473258</v>
      </c>
      <c r="Z279" s="98">
        <f t="shared" ca="1" si="306"/>
        <v>-6.422009307023302E-2</v>
      </c>
      <c r="AA279" s="98">
        <f t="shared" ca="1" si="304"/>
        <v>0.40060331906205726</v>
      </c>
      <c r="AB279" s="98">
        <f t="shared" ca="1" si="304"/>
        <v>0.38728374206887162</v>
      </c>
      <c r="AC279" s="98">
        <f t="shared" ca="1" si="304"/>
        <v>6.5152420796179999E-2</v>
      </c>
      <c r="AD279" s="98">
        <f t="shared" ca="1" si="304"/>
        <v>0.41903994694122737</v>
      </c>
      <c r="AE279" s="98" t="str">
        <f t="shared" ca="1" si="304"/>
        <v/>
      </c>
      <c r="AF279" s="98" t="str">
        <f t="shared" ca="1" si="309"/>
        <v/>
      </c>
      <c r="AG279" s="98" t="str">
        <f t="shared" ca="1" si="309"/>
        <v/>
      </c>
      <c r="AH279" s="98" t="str">
        <f t="shared" ca="1" si="309"/>
        <v/>
      </c>
      <c r="AI279" s="98" t="str">
        <f t="shared" ca="1" si="309"/>
        <v/>
      </c>
      <c r="AJ279" s="98" t="str">
        <f t="shared" ca="1" si="309"/>
        <v/>
      </c>
      <c r="AK279" s="98" t="str">
        <f t="shared" ca="1" si="309"/>
        <v/>
      </c>
      <c r="AL279" s="98" t="str">
        <f t="shared" ca="1" si="309"/>
        <v/>
      </c>
      <c r="AM279" s="98" t="str">
        <f t="shared" ca="1" si="309"/>
        <v/>
      </c>
      <c r="AN279" s="98" t="str">
        <f t="shared" ca="1" si="309"/>
        <v/>
      </c>
      <c r="AO279" s="98" t="str">
        <f t="shared" ca="1" si="309"/>
        <v/>
      </c>
      <c r="AP279" s="98" t="str">
        <f t="shared" ca="1" si="309"/>
        <v/>
      </c>
      <c r="AQ279" s="98" t="str">
        <f t="shared" ca="1" si="312"/>
        <v/>
      </c>
      <c r="AR279" s="98" t="str">
        <f t="shared" ca="1" si="312"/>
        <v/>
      </c>
      <c r="AS279" s="98" t="str">
        <f t="shared" ca="1" si="312"/>
        <v/>
      </c>
      <c r="AT279" s="98" t="str">
        <f t="shared" ca="1" si="312"/>
        <v/>
      </c>
      <c r="AU279" s="98" t="str">
        <f t="shared" ca="1" si="312"/>
        <v/>
      </c>
      <c r="AV279" s="98" t="str">
        <f t="shared" ca="1" si="312"/>
        <v/>
      </c>
      <c r="AW279" s="98" t="str">
        <f t="shared" ca="1" si="312"/>
        <v/>
      </c>
      <c r="AX279" s="98" t="str">
        <f t="shared" ca="1" si="312"/>
        <v/>
      </c>
      <c r="AY279" s="98" t="str">
        <f t="shared" ca="1" si="312"/>
        <v/>
      </c>
      <c r="AZ279" s="98" t="str">
        <f t="shared" ca="1" si="312"/>
        <v/>
      </c>
      <c r="BA279" s="98" t="str">
        <f t="shared" ca="1" si="312"/>
        <v/>
      </c>
      <c r="BB279" s="98" t="str">
        <f t="shared" ca="1" si="312"/>
        <v/>
      </c>
      <c r="BC279" s="98" t="str">
        <f t="shared" ca="1" si="312"/>
        <v/>
      </c>
      <c r="BD279" s="98" t="str">
        <f t="shared" ca="1" si="312"/>
        <v/>
      </c>
      <c r="BE279" s="98" t="str">
        <f t="shared" ca="1" si="312"/>
        <v/>
      </c>
      <c r="BF279" s="98" t="str">
        <f t="shared" ca="1" si="312"/>
        <v/>
      </c>
      <c r="BG279" s="98" t="str">
        <f t="shared" ca="1" si="310"/>
        <v/>
      </c>
      <c r="BH279" s="98" t="str">
        <f t="shared" ca="1" si="310"/>
        <v/>
      </c>
      <c r="BJ279" s="98">
        <f t="shared" ca="1" si="281"/>
        <v>1.1419680706441229</v>
      </c>
      <c r="BK279" s="98">
        <f t="shared" ca="1" si="282"/>
        <v>1.1288532816527304</v>
      </c>
      <c r="BL279" s="98">
        <f t="shared" ca="1" si="283"/>
        <v>0.84554006224044009</v>
      </c>
      <c r="BM279" s="98">
        <f t="shared" ca="1" si="284"/>
        <v>1.4765292245126997</v>
      </c>
      <c r="BN279" s="98">
        <f t="shared" ca="1" si="285"/>
        <v>1.3637077655181229</v>
      </c>
      <c r="BO279" s="98">
        <f t="shared" ca="1" si="286"/>
        <v>0.85437392974450066</v>
      </c>
      <c r="BP279" s="98">
        <f t="shared" ca="1" si="287"/>
        <v>0.80649951915531171</v>
      </c>
      <c r="BQ279" s="98">
        <f t="shared" ca="1" si="288"/>
        <v>1.1762318376917951</v>
      </c>
      <c r="BR279" s="98">
        <f t="shared" ca="1" si="289"/>
        <v>0.45413855057823194</v>
      </c>
      <c r="BS279" s="98">
        <f t="shared" ca="1" si="290"/>
        <v>0.94860678902153983</v>
      </c>
      <c r="BT279" s="98">
        <f t="shared" ca="1" si="291"/>
        <v>0.34018868149867199</v>
      </c>
      <c r="BU279" s="98">
        <f t="shared" ca="1" si="292"/>
        <v>0.80334854892431506</v>
      </c>
      <c r="BV279" s="98">
        <f t="shared" ca="1" si="293"/>
        <v>0.37251162290191842</v>
      </c>
      <c r="BW279" s="98">
        <f t="shared" ca="1" si="294"/>
        <v>1.1381416429986029</v>
      </c>
      <c r="BX279" s="98">
        <f t="shared" ca="1" si="295"/>
        <v>9.4860041998570344E-2</v>
      </c>
      <c r="BY279" s="98">
        <f t="shared" ca="1" si="296"/>
        <v>0.68709897498279926</v>
      </c>
      <c r="BZ279" s="98">
        <f t="shared" ca="1" si="297"/>
        <v>1.2069022348282141</v>
      </c>
      <c r="CA279" s="98">
        <f t="shared" ca="1" si="298"/>
        <v>1.1143907446398567</v>
      </c>
      <c r="CB279" s="98">
        <f t="shared" ca="1" si="299"/>
        <v>0.99712394201953303</v>
      </c>
      <c r="CC279" s="98">
        <f t="shared" ca="1" si="300"/>
        <v>1.2805620573957499</v>
      </c>
      <c r="CD279" s="98" t="str">
        <f t="shared" si="302"/>
        <v/>
      </c>
      <c r="CE279" s="98" t="str">
        <f t="shared" si="302"/>
        <v/>
      </c>
      <c r="CF279" s="98" t="str">
        <f t="shared" si="302"/>
        <v/>
      </c>
      <c r="CG279" s="98" t="str">
        <f t="shared" si="302"/>
        <v/>
      </c>
      <c r="CH279" s="98" t="str">
        <f t="shared" si="302"/>
        <v/>
      </c>
      <c r="CI279" s="98" t="str">
        <f t="shared" si="262"/>
        <v/>
      </c>
      <c r="CJ279" s="98" t="str">
        <f t="shared" si="262"/>
        <v/>
      </c>
      <c r="CK279" s="98" t="str">
        <f t="shared" si="262"/>
        <v/>
      </c>
      <c r="CL279" s="98" t="str">
        <f t="shared" si="262"/>
        <v/>
      </c>
      <c r="CM279" s="98" t="str">
        <f t="shared" si="262"/>
        <v/>
      </c>
      <c r="CN279" s="98" t="str">
        <f t="shared" si="262"/>
        <v/>
      </c>
      <c r="CO279" s="98" t="str">
        <f t="shared" si="262"/>
        <v/>
      </c>
      <c r="CP279" s="98" t="str">
        <f t="shared" si="313"/>
        <v/>
      </c>
      <c r="CQ279" s="98" t="str">
        <f t="shared" si="313"/>
        <v/>
      </c>
      <c r="CR279" s="98" t="str">
        <f t="shared" si="313"/>
        <v/>
      </c>
      <c r="CS279" s="98" t="str">
        <f t="shared" si="301"/>
        <v/>
      </c>
      <c r="CT279" s="98" t="str">
        <f t="shared" si="301"/>
        <v/>
      </c>
      <c r="CU279" s="98" t="str">
        <f t="shared" si="301"/>
        <v/>
      </c>
      <c r="CV279" s="98" t="str">
        <f t="shared" si="301"/>
        <v/>
      </c>
      <c r="CW279" s="98" t="str">
        <f t="shared" si="301"/>
        <v/>
      </c>
      <c r="CX279" s="98" t="str">
        <f t="shared" si="301"/>
        <v/>
      </c>
      <c r="CY279" s="98" t="str">
        <f t="shared" si="301"/>
        <v/>
      </c>
      <c r="CZ279" s="98" t="str">
        <f t="shared" si="301"/>
        <v/>
      </c>
      <c r="DA279" s="98" t="str">
        <f t="shared" si="301"/>
        <v/>
      </c>
      <c r="DB279" s="98" t="str">
        <f t="shared" si="301"/>
        <v/>
      </c>
      <c r="DC279" s="98" t="str">
        <f t="shared" si="303"/>
        <v/>
      </c>
      <c r="DD279" s="98" t="str">
        <f t="shared" si="303"/>
        <v/>
      </c>
      <c r="DE279" s="98" t="str">
        <f t="shared" si="303"/>
        <v/>
      </c>
      <c r="DF279" s="98" t="str">
        <f t="shared" si="303"/>
        <v/>
      </c>
      <c r="DG279" s="98" t="str">
        <f t="shared" si="303"/>
        <v/>
      </c>
      <c r="EE279" s="100">
        <f t="shared" ca="1" si="307"/>
        <v>0</v>
      </c>
      <c r="EF279" s="100">
        <f t="shared" ca="1" si="307"/>
        <v>238.1156470560646</v>
      </c>
      <c r="EG279" s="100">
        <f t="shared" ca="1" si="307"/>
        <v>442.5619455066913</v>
      </c>
      <c r="EH279" s="100">
        <f t="shared" ca="1" si="307"/>
        <v>616.18120730222836</v>
      </c>
      <c r="EI279" s="100">
        <f t="shared" ca="1" si="307"/>
        <v>761.60246139078993</v>
      </c>
      <c r="EJ279" s="100">
        <f t="shared" ca="1" si="307"/>
        <v>881.25645788998042</v>
      </c>
      <c r="EK279" s="100">
        <f t="shared" ca="1" si="307"/>
        <v>977.38965895629588</v>
      </c>
      <c r="EL279" s="100">
        <f t="shared" ca="1" si="307"/>
        <v>1052.0772828843506</v>
      </c>
      <c r="EM279" s="100">
        <f t="shared" ca="1" si="307"/>
        <v>1107.2354636888253</v>
      </c>
      <c r="EN279" s="100">
        <f t="shared" ca="1" si="307"/>
        <v>1144.6325844136968</v>
      </c>
      <c r="EO279" s="100">
        <f t="shared" ca="1" si="307"/>
        <v>1165.8998386589615</v>
      </c>
      <c r="EP279" s="100">
        <f t="shared" ca="1" si="307"/>
        <v>1172.5410712988669</v>
      </c>
      <c r="EQ279" s="100">
        <f t="shared" ca="1" si="307"/>
        <v>1165.9419460725717</v>
      </c>
      <c r="ER279" s="100">
        <f t="shared" ca="1" si="307"/>
        <v>1147.3784846443646</v>
      </c>
      <c r="ES279" s="100">
        <f t="shared" ca="1" si="307"/>
        <v>1118.0250188428035</v>
      </c>
      <c r="ET279" s="100">
        <f t="shared" ca="1" si="307"/>
        <v>1078.9615950841726</v>
      </c>
      <c r="EU279" s="100">
        <f t="shared" ca="1" si="305"/>
        <v>1031.1808674539584</v>
      </c>
      <c r="EV279" s="100">
        <f t="shared" ca="1" si="305"/>
        <v>975.59451354972407</v>
      </c>
      <c r="EW279" s="100">
        <f t="shared" ca="1" si="305"/>
        <v>913.03920496977116</v>
      </c>
      <c r="EX279" s="100">
        <f t="shared" ca="1" si="305"/>
        <v>844.28216225467941</v>
      </c>
      <c r="EY279" s="100">
        <f t="shared" ca="1" si="305"/>
        <v>770.02632214438472</v>
      </c>
      <c r="FA279" s="99">
        <f t="shared" ca="1" si="311"/>
        <v>0</v>
      </c>
      <c r="FB279" s="99">
        <f t="shared" ca="1" si="311"/>
        <v>0</v>
      </c>
      <c r="FC279" s="99">
        <f t="shared" ca="1" si="311"/>
        <v>0</v>
      </c>
      <c r="FD279" s="99">
        <f t="shared" ca="1" si="311"/>
        <v>0</v>
      </c>
      <c r="FE279" s="99">
        <f t="shared" ca="1" si="311"/>
        <v>0</v>
      </c>
      <c r="FF279" s="99">
        <f t="shared" ca="1" si="311"/>
        <v>0</v>
      </c>
      <c r="FG279" s="99">
        <f t="shared" ca="1" si="311"/>
        <v>0</v>
      </c>
      <c r="FH279" s="99">
        <f t="shared" ca="1" si="311"/>
        <v>0</v>
      </c>
      <c r="FI279" s="99">
        <f t="shared" ca="1" si="311"/>
        <v>0</v>
      </c>
      <c r="FJ279" s="99">
        <f t="shared" ca="1" si="311"/>
        <v>0</v>
      </c>
      <c r="FK279" s="99">
        <f t="shared" ca="1" si="311"/>
        <v>0</v>
      </c>
      <c r="FL279" s="99">
        <f t="shared" ca="1" si="311"/>
        <v>1</v>
      </c>
      <c r="FM279" s="99">
        <f t="shared" ca="1" si="311"/>
        <v>1</v>
      </c>
      <c r="FN279" s="99">
        <f t="shared" ca="1" si="311"/>
        <v>1</v>
      </c>
      <c r="FO279" s="99">
        <f t="shared" ca="1" si="311"/>
        <v>1</v>
      </c>
      <c r="FP279" s="99">
        <f t="shared" ca="1" si="311"/>
        <v>1</v>
      </c>
      <c r="FQ279" s="99">
        <f t="shared" ca="1" si="308"/>
        <v>1</v>
      </c>
      <c r="FR279" s="99">
        <f t="shared" ca="1" si="308"/>
        <v>1</v>
      </c>
      <c r="FS279" s="99">
        <f t="shared" ca="1" si="308"/>
        <v>1</v>
      </c>
      <c r="FT279" s="99">
        <f t="shared" ca="1" si="308"/>
        <v>1</v>
      </c>
      <c r="FU279" s="99">
        <f t="shared" ca="1" si="308"/>
        <v>1</v>
      </c>
      <c r="FV279" s="99">
        <f t="shared" ca="1" si="308"/>
        <v>1</v>
      </c>
      <c r="FW279" s="99">
        <f t="shared" ca="1" si="308"/>
        <v>1</v>
      </c>
      <c r="FX279" s="99">
        <f t="shared" ca="1" si="308"/>
        <v>1</v>
      </c>
      <c r="FY279" s="99">
        <f t="shared" ca="1" si="308"/>
        <v>0</v>
      </c>
      <c r="FZ279" s="99">
        <f t="shared" ca="1" si="308"/>
        <v>0</v>
      </c>
      <c r="GA279" s="99">
        <f t="shared" ca="1" si="308"/>
        <v>0</v>
      </c>
      <c r="GB279" s="99">
        <f t="shared" ca="1" si="308"/>
        <v>0</v>
      </c>
      <c r="GC279" s="99">
        <f t="shared" ca="1" si="308"/>
        <v>0</v>
      </c>
      <c r="GD279" s="99">
        <f t="shared" ca="1" si="308"/>
        <v>0</v>
      </c>
      <c r="GE279" s="99">
        <f t="shared" ca="1" si="308"/>
        <v>0</v>
      </c>
    </row>
    <row r="280" spans="1:187" x14ac:dyDescent="0.2">
      <c r="A280" s="96">
        <f t="shared" ca="1" si="271"/>
        <v>1.9887877323230874</v>
      </c>
      <c r="B280" s="97">
        <f t="shared" ca="1" si="272"/>
        <v>1.6872656122819485E-3</v>
      </c>
      <c r="C280" s="92">
        <f t="shared" ca="1" si="273"/>
        <v>0.37124750373214688</v>
      </c>
      <c r="D280" s="166">
        <f t="shared" ca="1" si="274"/>
        <v>2.0577000868367628</v>
      </c>
      <c r="E280" s="100">
        <f t="shared" ca="1" si="275"/>
        <v>1219.5472199861993</v>
      </c>
      <c r="F280" s="100">
        <f t="shared" ca="1" si="276"/>
        <v>434.11124056040018</v>
      </c>
      <c r="G280" s="100">
        <f t="shared" ca="1" si="277"/>
        <v>1633.5975287513456</v>
      </c>
      <c r="H280" s="99">
        <f t="shared" ca="1" si="278"/>
        <v>1199.4862881909455</v>
      </c>
      <c r="I280" s="92">
        <f t="shared" ca="1" si="279"/>
        <v>0.73246096810261996</v>
      </c>
      <c r="J280" s="12" t="s">
        <v>307</v>
      </c>
      <c r="K280" s="98">
        <f t="shared" ca="1" si="306"/>
        <v>-0.15887822772362503</v>
      </c>
      <c r="L280" s="98">
        <f t="shared" ca="1" si="306"/>
        <v>0.42970314590647374</v>
      </c>
      <c r="M280" s="98">
        <f t="shared" ca="1" si="306"/>
        <v>0.57101157599405472</v>
      </c>
      <c r="N280" s="98">
        <f t="shared" ca="1" si="306"/>
        <v>0.10018981213011802</v>
      </c>
      <c r="O280" s="98">
        <f t="shared" ca="1" si="306"/>
        <v>0.41903994694122737</v>
      </c>
      <c r="P280" s="98">
        <f t="shared" ca="1" si="306"/>
        <v>0.19400563242188218</v>
      </c>
      <c r="Q280" s="98">
        <f t="shared" ca="1" si="306"/>
        <v>0.22590495455313264</v>
      </c>
      <c r="R280" s="98">
        <f t="shared" ca="1" si="306"/>
        <v>0.42970314590647374</v>
      </c>
      <c r="S280" s="98">
        <f t="shared" ca="1" si="306"/>
        <v>-0.6692853928473258</v>
      </c>
      <c r="T280" s="98">
        <f t="shared" ca="1" si="306"/>
        <v>-0.12445329224372725</v>
      </c>
      <c r="U280" s="98">
        <f t="shared" ca="1" si="306"/>
        <v>-0.12445329224372725</v>
      </c>
      <c r="V280" s="98">
        <f t="shared" ca="1" si="306"/>
        <v>-0.89013065061702146</v>
      </c>
      <c r="W280" s="98">
        <f t="shared" ca="1" si="306"/>
        <v>0.19400563242188218</v>
      </c>
      <c r="X280" s="98">
        <f t="shared" ca="1" si="306"/>
        <v>6.5152420796179999E-2</v>
      </c>
      <c r="Y280" s="98">
        <f t="shared" ca="1" si="306"/>
        <v>6.4529464315084328E-2</v>
      </c>
      <c r="Z280" s="98">
        <f t="shared" ca="1" si="306"/>
        <v>-6.422009307023302E-2</v>
      </c>
      <c r="AA280" s="98">
        <f t="shared" ca="1" si="304"/>
        <v>-6.422009307023302E-2</v>
      </c>
      <c r="AB280" s="98">
        <f t="shared" ca="1" si="304"/>
        <v>0.41903994694122737</v>
      </c>
      <c r="AC280" s="98">
        <f t="shared" ca="1" si="304"/>
        <v>6.4529464315084328E-2</v>
      </c>
      <c r="AD280" s="98">
        <f t="shared" ca="1" si="304"/>
        <v>-0.6692853928473258</v>
      </c>
      <c r="AE280" s="98" t="str">
        <f t="shared" ca="1" si="304"/>
        <v/>
      </c>
      <c r="AF280" s="98" t="str">
        <f t="shared" ca="1" si="309"/>
        <v/>
      </c>
      <c r="AG280" s="98" t="str">
        <f t="shared" ca="1" si="309"/>
        <v/>
      </c>
      <c r="AH280" s="98" t="str">
        <f t="shared" ca="1" si="309"/>
        <v/>
      </c>
      <c r="AI280" s="98" t="str">
        <f t="shared" ca="1" si="309"/>
        <v/>
      </c>
      <c r="AJ280" s="98" t="str">
        <f t="shared" ca="1" si="309"/>
        <v/>
      </c>
      <c r="AK280" s="98" t="str">
        <f t="shared" ca="1" si="309"/>
        <v/>
      </c>
      <c r="AL280" s="98" t="str">
        <f t="shared" ca="1" si="309"/>
        <v/>
      </c>
      <c r="AM280" s="98" t="str">
        <f t="shared" ca="1" si="309"/>
        <v/>
      </c>
      <c r="AN280" s="98" t="str">
        <f t="shared" ca="1" si="309"/>
        <v/>
      </c>
      <c r="AO280" s="98" t="str">
        <f t="shared" ca="1" si="309"/>
        <v/>
      </c>
      <c r="AP280" s="98" t="str">
        <f t="shared" ca="1" si="309"/>
        <v/>
      </c>
      <c r="AQ280" s="98" t="str">
        <f t="shared" ca="1" si="312"/>
        <v/>
      </c>
      <c r="AR280" s="98" t="str">
        <f t="shared" ca="1" si="312"/>
        <v/>
      </c>
      <c r="AS280" s="98" t="str">
        <f t="shared" ca="1" si="312"/>
        <v/>
      </c>
      <c r="AT280" s="98" t="str">
        <f t="shared" ca="1" si="312"/>
        <v/>
      </c>
      <c r="AU280" s="98" t="str">
        <f t="shared" ca="1" si="312"/>
        <v/>
      </c>
      <c r="AV280" s="98" t="str">
        <f t="shared" ca="1" si="312"/>
        <v/>
      </c>
      <c r="AW280" s="98" t="str">
        <f t="shared" ca="1" si="312"/>
        <v/>
      </c>
      <c r="AX280" s="98" t="str">
        <f t="shared" ca="1" si="312"/>
        <v/>
      </c>
      <c r="AY280" s="98" t="str">
        <f t="shared" ca="1" si="312"/>
        <v/>
      </c>
      <c r="AZ280" s="98" t="str">
        <f t="shared" ca="1" si="312"/>
        <v/>
      </c>
      <c r="BA280" s="98" t="str">
        <f t="shared" ca="1" si="312"/>
        <v/>
      </c>
      <c r="BB280" s="98" t="str">
        <f t="shared" ca="1" si="312"/>
        <v/>
      </c>
      <c r="BC280" s="98" t="str">
        <f t="shared" ca="1" si="312"/>
        <v/>
      </c>
      <c r="BD280" s="98" t="str">
        <f t="shared" ca="1" si="312"/>
        <v/>
      </c>
      <c r="BE280" s="98" t="str">
        <f t="shared" ca="1" si="312"/>
        <v/>
      </c>
      <c r="BF280" s="98" t="str">
        <f t="shared" ca="1" si="312"/>
        <v/>
      </c>
      <c r="BG280" s="98" t="str">
        <f t="shared" ca="1" si="310"/>
        <v/>
      </c>
      <c r="BH280" s="98" t="str">
        <f t="shared" ca="1" si="310"/>
        <v/>
      </c>
      <c r="BJ280" s="98">
        <f t="shared" ca="1" si="281"/>
        <v>0.59580610085162611</v>
      </c>
      <c r="BK280" s="98">
        <f t="shared" ca="1" si="282"/>
        <v>1.3983634841314407</v>
      </c>
      <c r="BL280" s="98">
        <f t="shared" ca="1" si="283"/>
        <v>1.2563586948067313</v>
      </c>
      <c r="BM280" s="98">
        <f t="shared" ca="1" si="284"/>
        <v>1.005707460648763</v>
      </c>
      <c r="BN280" s="98">
        <f t="shared" ca="1" si="285"/>
        <v>1.2117361364652957</v>
      </c>
      <c r="BO280" s="98">
        <f t="shared" ca="1" si="286"/>
        <v>1.1877636744421858</v>
      </c>
      <c r="BP280" s="98">
        <f t="shared" ca="1" si="287"/>
        <v>1.1717885859842472</v>
      </c>
      <c r="BQ280" s="98">
        <f t="shared" ca="1" si="288"/>
        <v>1.2053316645362115</v>
      </c>
      <c r="BR280" s="98">
        <f t="shared" ca="1" si="289"/>
        <v>-7.5762729993290923E-2</v>
      </c>
      <c r="BS280" s="98">
        <f t="shared" ca="1" si="290"/>
        <v>0.40511354983658521</v>
      </c>
      <c r="BT280" s="98">
        <f t="shared" ca="1" si="291"/>
        <v>0.34018868149867199</v>
      </c>
      <c r="BU280" s="98">
        <f t="shared" ca="1" si="292"/>
        <v>-0.48738542075476365</v>
      </c>
      <c r="BV280" s="98">
        <f t="shared" ca="1" si="293"/>
        <v>0.63073734839403361</v>
      </c>
      <c r="BW280" s="98">
        <f t="shared" ca="1" si="294"/>
        <v>1.0431011203670193</v>
      </c>
      <c r="BX280" s="98">
        <f t="shared" ca="1" si="295"/>
        <v>0.82867489916098047</v>
      </c>
      <c r="BY280" s="98">
        <f t="shared" ca="1" si="296"/>
        <v>0.68709897498279926</v>
      </c>
      <c r="BZ280" s="98">
        <f t="shared" ca="1" si="297"/>
        <v>0.74207882269592396</v>
      </c>
      <c r="CA280" s="98">
        <f t="shared" ca="1" si="298"/>
        <v>1.1461469495122123</v>
      </c>
      <c r="CB280" s="98">
        <f t="shared" ca="1" si="299"/>
        <v>0.99650098553843736</v>
      </c>
      <c r="CC280" s="98">
        <f t="shared" ca="1" si="300"/>
        <v>0.19223671760719674</v>
      </c>
      <c r="CD280" s="98" t="str">
        <f t="shared" si="302"/>
        <v/>
      </c>
      <c r="CE280" s="98" t="str">
        <f t="shared" si="302"/>
        <v/>
      </c>
      <c r="CF280" s="98" t="str">
        <f t="shared" si="302"/>
        <v/>
      </c>
      <c r="CG280" s="98" t="str">
        <f t="shared" si="302"/>
        <v/>
      </c>
      <c r="CH280" s="98" t="str">
        <f t="shared" si="302"/>
        <v/>
      </c>
      <c r="CI280" s="98" t="str">
        <f t="shared" si="262"/>
        <v/>
      </c>
      <c r="CJ280" s="98" t="str">
        <f t="shared" si="262"/>
        <v/>
      </c>
      <c r="CK280" s="98" t="str">
        <f t="shared" si="262"/>
        <v/>
      </c>
      <c r="CL280" s="98" t="str">
        <f t="shared" si="262"/>
        <v/>
      </c>
      <c r="CM280" s="98" t="str">
        <f t="shared" si="262"/>
        <v/>
      </c>
      <c r="CN280" s="98" t="str">
        <f t="shared" si="262"/>
        <v/>
      </c>
      <c r="CO280" s="98" t="str">
        <f t="shared" si="262"/>
        <v/>
      </c>
      <c r="CP280" s="98" t="str">
        <f t="shared" si="313"/>
        <v/>
      </c>
      <c r="CQ280" s="98" t="str">
        <f t="shared" si="313"/>
        <v/>
      </c>
      <c r="CR280" s="98" t="str">
        <f t="shared" si="313"/>
        <v/>
      </c>
      <c r="CS280" s="98" t="str">
        <f t="shared" si="301"/>
        <v/>
      </c>
      <c r="CT280" s="98" t="str">
        <f t="shared" si="301"/>
        <v/>
      </c>
      <c r="CU280" s="98" t="str">
        <f t="shared" si="301"/>
        <v/>
      </c>
      <c r="CV280" s="98" t="str">
        <f t="shared" si="301"/>
        <v/>
      </c>
      <c r="CW280" s="98" t="str">
        <f t="shared" si="301"/>
        <v/>
      </c>
      <c r="CX280" s="98" t="str">
        <f t="shared" si="301"/>
        <v/>
      </c>
      <c r="CY280" s="98" t="str">
        <f t="shared" si="301"/>
        <v/>
      </c>
      <c r="CZ280" s="98" t="str">
        <f t="shared" si="301"/>
        <v/>
      </c>
      <c r="DA280" s="98" t="str">
        <f t="shared" si="301"/>
        <v/>
      </c>
      <c r="DB280" s="98" t="str">
        <f t="shared" si="301"/>
        <v/>
      </c>
      <c r="DC280" s="98" t="str">
        <f t="shared" si="303"/>
        <v/>
      </c>
      <c r="DD280" s="98" t="str">
        <f t="shared" si="303"/>
        <v/>
      </c>
      <c r="DE280" s="98" t="str">
        <f t="shared" si="303"/>
        <v/>
      </c>
      <c r="DF280" s="98" t="str">
        <f t="shared" si="303"/>
        <v/>
      </c>
      <c r="DG280" s="98" t="str">
        <f t="shared" si="303"/>
        <v/>
      </c>
      <c r="EE280" s="100">
        <f t="shared" ca="1" si="307"/>
        <v>0</v>
      </c>
      <c r="EF280" s="100">
        <f t="shared" ca="1" si="307"/>
        <v>369.8757596010222</v>
      </c>
      <c r="EG280" s="100">
        <f t="shared" ca="1" si="307"/>
        <v>655.44841849763884</v>
      </c>
      <c r="EH280" s="100">
        <f t="shared" ca="1" si="307"/>
        <v>869.08834242299781</v>
      </c>
      <c r="EI280" s="100">
        <f t="shared" ca="1" si="307"/>
        <v>1021.5523969651409</v>
      </c>
      <c r="EJ280" s="100">
        <f t="shared" ca="1" si="307"/>
        <v>1122.1812474165822</v>
      </c>
      <c r="EK280" s="100">
        <f t="shared" ca="1" si="307"/>
        <v>1179.0734977078273</v>
      </c>
      <c r="EL280" s="100">
        <f t="shared" ca="1" si="307"/>
        <v>1199.2393117479601</v>
      </c>
      <c r="EM280" s="100">
        <f t="shared" ca="1" si="307"/>
        <v>1188.7358649733283</v>
      </c>
      <c r="EN280" s="100">
        <f t="shared" ca="1" si="307"/>
        <v>1152.7867109062677</v>
      </c>
      <c r="EO280" s="100">
        <f t="shared" ca="1" si="307"/>
        <v>1095.8869135145974</v>
      </c>
      <c r="EP280" s="100">
        <f t="shared" ca="1" si="307"/>
        <v>1021.8955879847098</v>
      </c>
      <c r="EQ280" s="100">
        <f t="shared" ca="1" si="307"/>
        <v>934.11730736156721</v>
      </c>
      <c r="ER280" s="100">
        <f t="shared" ca="1" si="307"/>
        <v>835.37366785647953</v>
      </c>
      <c r="ES280" s="100">
        <f t="shared" ca="1" si="307"/>
        <v>728.06615923790366</v>
      </c>
      <c r="ET280" s="100">
        <f t="shared" ca="1" si="307"/>
        <v>614.23135660342803</v>
      </c>
      <c r="EU280" s="100">
        <f t="shared" ca="1" si="305"/>
        <v>495.58933420054984</v>
      </c>
      <c r="EV280" s="100">
        <f t="shared" ca="1" si="305"/>
        <v>373.58609923068684</v>
      </c>
      <c r="EW280" s="100">
        <f t="shared" ca="1" si="305"/>
        <v>249.43075231829084</v>
      </c>
      <c r="EX280" s="100">
        <f t="shared" ca="1" si="305"/>
        <v>124.12800029188884</v>
      </c>
      <c r="EY280" s="100">
        <f t="shared" ca="1" si="305"/>
        <v>-1.4934250194264678</v>
      </c>
      <c r="FA280" s="99">
        <f t="shared" ca="1" si="311"/>
        <v>0</v>
      </c>
      <c r="FB280" s="99">
        <f t="shared" ca="1" si="311"/>
        <v>0</v>
      </c>
      <c r="FC280" s="99">
        <f t="shared" ca="1" si="311"/>
        <v>0</v>
      </c>
      <c r="FD280" s="99">
        <f t="shared" ca="1" si="311"/>
        <v>0</v>
      </c>
      <c r="FE280" s="99">
        <f t="shared" ca="1" si="311"/>
        <v>0</v>
      </c>
      <c r="FF280" s="99">
        <f t="shared" ca="1" si="311"/>
        <v>0</v>
      </c>
      <c r="FG280" s="99">
        <f t="shared" ca="1" si="311"/>
        <v>0</v>
      </c>
      <c r="FH280" s="99">
        <f t="shared" ca="1" si="311"/>
        <v>1</v>
      </c>
      <c r="FI280" s="99">
        <f t="shared" ca="1" si="311"/>
        <v>1</v>
      </c>
      <c r="FJ280" s="99">
        <f t="shared" ca="1" si="311"/>
        <v>1</v>
      </c>
      <c r="FK280" s="99">
        <f t="shared" ca="1" si="311"/>
        <v>1</v>
      </c>
      <c r="FL280" s="99">
        <f t="shared" ca="1" si="311"/>
        <v>1</v>
      </c>
      <c r="FM280" s="99">
        <f t="shared" ca="1" si="311"/>
        <v>1</v>
      </c>
      <c r="FN280" s="99">
        <f t="shared" ca="1" si="311"/>
        <v>1</v>
      </c>
      <c r="FO280" s="99">
        <f t="shared" ca="1" si="311"/>
        <v>1</v>
      </c>
      <c r="FP280" s="99">
        <f t="shared" ca="1" si="311"/>
        <v>1</v>
      </c>
      <c r="FQ280" s="99">
        <f t="shared" ca="1" si="308"/>
        <v>0</v>
      </c>
      <c r="FR280" s="99">
        <f t="shared" ca="1" si="308"/>
        <v>0</v>
      </c>
      <c r="FS280" s="99">
        <f t="shared" ca="1" si="308"/>
        <v>0</v>
      </c>
      <c r="FT280" s="99">
        <f t="shared" ca="1" si="308"/>
        <v>0</v>
      </c>
      <c r="FU280" s="99">
        <f t="shared" ca="1" si="308"/>
        <v>0</v>
      </c>
      <c r="FV280" s="99">
        <f t="shared" ca="1" si="308"/>
        <v>0</v>
      </c>
      <c r="FW280" s="99">
        <f t="shared" ca="1" si="308"/>
        <v>0</v>
      </c>
      <c r="FX280" s="99">
        <f t="shared" ca="1" si="308"/>
        <v>0</v>
      </c>
      <c r="FY280" s="99">
        <f t="shared" ca="1" si="308"/>
        <v>0</v>
      </c>
      <c r="FZ280" s="99">
        <f t="shared" ca="1" si="308"/>
        <v>0</v>
      </c>
      <c r="GA280" s="99">
        <f t="shared" ca="1" si="308"/>
        <v>0</v>
      </c>
      <c r="GB280" s="99">
        <f t="shared" ca="1" si="308"/>
        <v>0</v>
      </c>
      <c r="GC280" s="99">
        <f t="shared" ca="1" si="308"/>
        <v>0</v>
      </c>
      <c r="GD280" s="99">
        <f t="shared" ca="1" si="308"/>
        <v>0</v>
      </c>
      <c r="GE280" s="99">
        <f t="shared" ca="1" si="308"/>
        <v>0</v>
      </c>
    </row>
    <row r="281" spans="1:187" x14ac:dyDescent="0.2">
      <c r="A281" s="96">
        <f t="shared" ca="1" si="271"/>
        <v>1.3568610275425881</v>
      </c>
      <c r="B281" s="97">
        <f t="shared" ca="1" si="272"/>
        <v>7.5859491240766615E-4</v>
      </c>
      <c r="C281" s="92">
        <f t="shared" ca="1" si="273"/>
        <v>0.34362428921505583</v>
      </c>
      <c r="D281" s="166">
        <f t="shared" ca="1" si="274"/>
        <v>1.4158998536118643</v>
      </c>
      <c r="E281" s="100">
        <f t="shared" ca="1" si="275"/>
        <v>1866.4768645995939</v>
      </c>
      <c r="F281" s="100">
        <f t="shared" ca="1" si="276"/>
        <v>748.24632994484216</v>
      </c>
      <c r="G281" s="100">
        <f t="shared" ca="1" si="277"/>
        <v>1747.6306519144759</v>
      </c>
      <c r="H281" s="99">
        <f t="shared" ca="1" si="278"/>
        <v>999.38432196963379</v>
      </c>
      <c r="I281" s="92">
        <f t="shared" ca="1" si="279"/>
        <v>0.56761585912386525</v>
      </c>
      <c r="J281" s="12" t="s">
        <v>308</v>
      </c>
      <c r="K281" s="98">
        <f t="shared" ca="1" si="306"/>
        <v>-0.12445329224372725</v>
      </c>
      <c r="L281" s="98">
        <f t="shared" ca="1" si="306"/>
        <v>0.22590495455313264</v>
      </c>
      <c r="M281" s="98">
        <f t="shared" ca="1" si="306"/>
        <v>0.19400563242188218</v>
      </c>
      <c r="N281" s="98">
        <f t="shared" ca="1" si="306"/>
        <v>-6.422009307023302E-2</v>
      </c>
      <c r="O281" s="98">
        <f t="shared" ca="1" si="306"/>
        <v>-0.54951084078864643</v>
      </c>
      <c r="P281" s="98">
        <f t="shared" ca="1" si="306"/>
        <v>0.41903994694122737</v>
      </c>
      <c r="Q281" s="98">
        <f t="shared" ca="1" si="306"/>
        <v>-0.13938411227580294</v>
      </c>
      <c r="R281" s="98">
        <f t="shared" ca="1" si="306"/>
        <v>0.40060331906205726</v>
      </c>
      <c r="S281" s="98">
        <f t="shared" ca="1" si="306"/>
        <v>-0.1878585854517944</v>
      </c>
      <c r="T281" s="98">
        <f t="shared" ca="1" si="306"/>
        <v>0.42970314590647374</v>
      </c>
      <c r="U281" s="98">
        <f t="shared" ca="1" si="306"/>
        <v>-0.15887822772362503</v>
      </c>
      <c r="V281" s="98">
        <f t="shared" ca="1" si="306"/>
        <v>0.38728374206887162</v>
      </c>
      <c r="W281" s="98">
        <f t="shared" ca="1" si="306"/>
        <v>-0.13938411227580294</v>
      </c>
      <c r="X281" s="98">
        <f t="shared" ca="1" si="306"/>
        <v>-0.15887822772362503</v>
      </c>
      <c r="Y281" s="98">
        <f t="shared" ca="1" si="306"/>
        <v>-6.422009307023302E-2</v>
      </c>
      <c r="Z281" s="98">
        <f t="shared" ca="1" si="306"/>
        <v>0.38728374206887162</v>
      </c>
      <c r="AA281" s="98">
        <f t="shared" ca="1" si="304"/>
        <v>0.22590495455313264</v>
      </c>
      <c r="AB281" s="98">
        <f t="shared" ca="1" si="304"/>
        <v>0.16019294342776347</v>
      </c>
      <c r="AC281" s="98">
        <f t="shared" ca="1" si="304"/>
        <v>-0.6692853928473258</v>
      </c>
      <c r="AD281" s="98">
        <f t="shared" ca="1" si="304"/>
        <v>0.57101157599405472</v>
      </c>
      <c r="AE281" s="98" t="str">
        <f t="shared" ca="1" si="304"/>
        <v/>
      </c>
      <c r="AF281" s="98" t="str">
        <f t="shared" ca="1" si="309"/>
        <v/>
      </c>
      <c r="AG281" s="98" t="str">
        <f t="shared" ca="1" si="309"/>
        <v/>
      </c>
      <c r="AH281" s="98" t="str">
        <f t="shared" ca="1" si="309"/>
        <v/>
      </c>
      <c r="AI281" s="98" t="str">
        <f t="shared" ca="1" si="309"/>
        <v/>
      </c>
      <c r="AJ281" s="98" t="str">
        <f t="shared" ca="1" si="309"/>
        <v/>
      </c>
      <c r="AK281" s="98" t="str">
        <f t="shared" ca="1" si="309"/>
        <v/>
      </c>
      <c r="AL281" s="98" t="str">
        <f t="shared" ca="1" si="309"/>
        <v/>
      </c>
      <c r="AM281" s="98" t="str">
        <f t="shared" ca="1" si="309"/>
        <v/>
      </c>
      <c r="AN281" s="98" t="str">
        <f t="shared" ca="1" si="309"/>
        <v/>
      </c>
      <c r="AO281" s="98" t="str">
        <f t="shared" ca="1" si="309"/>
        <v/>
      </c>
      <c r="AP281" s="98" t="str">
        <f t="shared" ca="1" si="309"/>
        <v/>
      </c>
      <c r="AQ281" s="98" t="str">
        <f t="shared" ca="1" si="312"/>
        <v/>
      </c>
      <c r="AR281" s="98" t="str">
        <f t="shared" ca="1" si="312"/>
        <v/>
      </c>
      <c r="AS281" s="98" t="str">
        <f t="shared" ca="1" si="312"/>
        <v/>
      </c>
      <c r="AT281" s="98" t="str">
        <f t="shared" ca="1" si="312"/>
        <v/>
      </c>
      <c r="AU281" s="98" t="str">
        <f t="shared" ca="1" si="312"/>
        <v/>
      </c>
      <c r="AV281" s="98" t="str">
        <f t="shared" ca="1" si="312"/>
        <v/>
      </c>
      <c r="AW281" s="98" t="str">
        <f t="shared" ca="1" si="312"/>
        <v/>
      </c>
      <c r="AX281" s="98" t="str">
        <f t="shared" ca="1" si="312"/>
        <v/>
      </c>
      <c r="AY281" s="98" t="str">
        <f t="shared" ca="1" si="312"/>
        <v/>
      </c>
      <c r="AZ281" s="98" t="str">
        <f t="shared" ca="1" si="312"/>
        <v/>
      </c>
      <c r="BA281" s="98" t="str">
        <f t="shared" ca="1" si="312"/>
        <v/>
      </c>
      <c r="BB281" s="98" t="str">
        <f t="shared" ca="1" si="312"/>
        <v/>
      </c>
      <c r="BC281" s="98" t="str">
        <f t="shared" ca="1" si="312"/>
        <v/>
      </c>
      <c r="BD281" s="98" t="str">
        <f t="shared" ca="1" si="312"/>
        <v/>
      </c>
      <c r="BE281" s="98" t="str">
        <f t="shared" ca="1" si="312"/>
        <v/>
      </c>
      <c r="BF281" s="98" t="str">
        <f t="shared" ca="1" si="312"/>
        <v/>
      </c>
      <c r="BG281" s="98" t="str">
        <f t="shared" ca="1" si="310"/>
        <v/>
      </c>
      <c r="BH281" s="98" t="str">
        <f t="shared" ca="1" si="310"/>
        <v/>
      </c>
      <c r="BJ281" s="98">
        <f t="shared" ca="1" si="281"/>
        <v>0.63023103633152389</v>
      </c>
      <c r="BK281" s="98">
        <f t="shared" ca="1" si="282"/>
        <v>1.1945652927780996</v>
      </c>
      <c r="BL281" s="98">
        <f t="shared" ca="1" si="283"/>
        <v>0.8793527512345588</v>
      </c>
      <c r="BM281" s="98">
        <f t="shared" ca="1" si="284"/>
        <v>0.841297555448412</v>
      </c>
      <c r="BN281" s="98">
        <f t="shared" ca="1" si="285"/>
        <v>0.24318534873542175</v>
      </c>
      <c r="BO281" s="98">
        <f t="shared" ca="1" si="286"/>
        <v>1.412797988961531</v>
      </c>
      <c r="BP281" s="98">
        <f t="shared" ca="1" si="287"/>
        <v>0.80649951915531171</v>
      </c>
      <c r="BQ281" s="98">
        <f t="shared" ca="1" si="288"/>
        <v>1.1762318376917951</v>
      </c>
      <c r="BR281" s="98">
        <f t="shared" ca="1" si="289"/>
        <v>0.40566407740224047</v>
      </c>
      <c r="BS281" s="98">
        <f t="shared" ca="1" si="290"/>
        <v>0.9592699879867862</v>
      </c>
      <c r="BT281" s="98">
        <f t="shared" ca="1" si="291"/>
        <v>0.30576374601877421</v>
      </c>
      <c r="BU281" s="98">
        <f t="shared" ca="1" si="292"/>
        <v>0.79002897193112942</v>
      </c>
      <c r="BV281" s="98">
        <f t="shared" ca="1" si="293"/>
        <v>0.29734760369634849</v>
      </c>
      <c r="BW281" s="98">
        <f t="shared" ca="1" si="294"/>
        <v>0.81907047184721427</v>
      </c>
      <c r="BX281" s="98">
        <f t="shared" ca="1" si="295"/>
        <v>0.69992534177566312</v>
      </c>
      <c r="BY281" s="98">
        <f t="shared" ca="1" si="296"/>
        <v>1.1386028101219039</v>
      </c>
      <c r="BZ281" s="98">
        <f t="shared" ca="1" si="297"/>
        <v>1.0322038703192895</v>
      </c>
      <c r="CA281" s="98">
        <f t="shared" ca="1" si="298"/>
        <v>0.88729994599874851</v>
      </c>
      <c r="CB281" s="98">
        <f t="shared" ca="1" si="299"/>
        <v>0.26268612837602723</v>
      </c>
      <c r="CC281" s="98">
        <f t="shared" ca="1" si="300"/>
        <v>1.4325336864485774</v>
      </c>
      <c r="CD281" s="98" t="str">
        <f t="shared" si="302"/>
        <v/>
      </c>
      <c r="CE281" s="98" t="str">
        <f t="shared" si="302"/>
        <v/>
      </c>
      <c r="CF281" s="98" t="str">
        <f t="shared" si="302"/>
        <v/>
      </c>
      <c r="CG281" s="98" t="str">
        <f t="shared" si="302"/>
        <v/>
      </c>
      <c r="CH281" s="98" t="str">
        <f t="shared" si="302"/>
        <v/>
      </c>
      <c r="CI281" s="98" t="str">
        <f t="shared" si="262"/>
        <v/>
      </c>
      <c r="CJ281" s="98" t="str">
        <f t="shared" si="262"/>
        <v/>
      </c>
      <c r="CK281" s="98" t="str">
        <f t="shared" si="262"/>
        <v/>
      </c>
      <c r="CL281" s="98" t="str">
        <f t="shared" si="262"/>
        <v/>
      </c>
      <c r="CM281" s="98" t="str">
        <f t="shared" si="262"/>
        <v/>
      </c>
      <c r="CN281" s="98" t="str">
        <f t="shared" si="262"/>
        <v/>
      </c>
      <c r="CO281" s="98" t="str">
        <f t="shared" si="262"/>
        <v/>
      </c>
      <c r="CP281" s="98" t="str">
        <f t="shared" si="313"/>
        <v/>
      </c>
      <c r="CQ281" s="98" t="str">
        <f t="shared" si="313"/>
        <v/>
      </c>
      <c r="CR281" s="98" t="str">
        <f t="shared" si="313"/>
        <v/>
      </c>
      <c r="CS281" s="98" t="str">
        <f t="shared" si="301"/>
        <v/>
      </c>
      <c r="CT281" s="98" t="str">
        <f t="shared" si="301"/>
        <v/>
      </c>
      <c r="CU281" s="98" t="str">
        <f t="shared" si="301"/>
        <v/>
      </c>
      <c r="CV281" s="98" t="str">
        <f t="shared" si="301"/>
        <v/>
      </c>
      <c r="CW281" s="98" t="str">
        <f t="shared" si="301"/>
        <v/>
      </c>
      <c r="CX281" s="98" t="str">
        <f t="shared" si="301"/>
        <v/>
      </c>
      <c r="CY281" s="98" t="str">
        <f t="shared" si="301"/>
        <v/>
      </c>
      <c r="CZ281" s="98" t="str">
        <f t="shared" si="301"/>
        <v/>
      </c>
      <c r="DA281" s="98" t="str">
        <f t="shared" si="301"/>
        <v/>
      </c>
      <c r="DB281" s="98" t="str">
        <f t="shared" si="301"/>
        <v/>
      </c>
      <c r="DC281" s="98" t="str">
        <f t="shared" si="303"/>
        <v/>
      </c>
      <c r="DD281" s="98" t="str">
        <f t="shared" si="303"/>
        <v/>
      </c>
      <c r="DE281" s="98" t="str">
        <f t="shared" si="303"/>
        <v/>
      </c>
      <c r="DF281" s="98" t="str">
        <f t="shared" si="303"/>
        <v/>
      </c>
      <c r="DG281" s="98" t="str">
        <f t="shared" si="303"/>
        <v/>
      </c>
      <c r="EE281" s="100">
        <f t="shared" ca="1" si="307"/>
        <v>0</v>
      </c>
      <c r="EF281" s="100">
        <f t="shared" ca="1" si="307"/>
        <v>179.00408644213383</v>
      </c>
      <c r="EG281" s="100">
        <f t="shared" ca="1" si="307"/>
        <v>336.29624196948737</v>
      </c>
      <c r="EH281" s="100">
        <f t="shared" ca="1" si="307"/>
        <v>473.3495075447965</v>
      </c>
      <c r="EI281" s="100">
        <f t="shared" ca="1" si="307"/>
        <v>591.54809024141139</v>
      </c>
      <c r="EJ281" s="100">
        <f t="shared" ca="1" si="307"/>
        <v>692.19238567230207</v>
      </c>
      <c r="EK281" s="100">
        <f t="shared" ca="1" si="307"/>
        <v>776.50372782263378</v>
      </c>
      <c r="EL281" s="100">
        <f t="shared" ca="1" si="307"/>
        <v>845.62888067031679</v>
      </c>
      <c r="EM281" s="100">
        <f t="shared" ca="1" si="307"/>
        <v>900.64428523539652</v>
      </c>
      <c r="EN281" s="100">
        <f t="shared" ca="1" si="307"/>
        <v>942.56007499343457</v>
      </c>
      <c r="EO281" s="100">
        <f t="shared" ca="1" si="307"/>
        <v>972.32387191824444</v>
      </c>
      <c r="EP281" s="100">
        <f t="shared" ca="1" si="307"/>
        <v>990.82437478369582</v>
      </c>
      <c r="EQ281" s="100">
        <f t="shared" ca="1" si="307"/>
        <v>998.89475075106054</v>
      </c>
      <c r="ER281" s="100">
        <f t="shared" ca="1" si="307"/>
        <v>997.31584069589201</v>
      </c>
      <c r="ES281" s="100">
        <f t="shared" ca="1" si="307"/>
        <v>986.81918818521001</v>
      </c>
      <c r="ET281" s="100">
        <f t="shared" ca="1" si="307"/>
        <v>968.08990150025954</v>
      </c>
      <c r="EU281" s="100">
        <f t="shared" ca="1" si="305"/>
        <v>941.76935761099855</v>
      </c>
      <c r="EV281" s="100">
        <f t="shared" ca="1" si="305"/>
        <v>908.4577565443592</v>
      </c>
      <c r="EW281" s="100">
        <f t="shared" ca="1" si="305"/>
        <v>868.71653414798766</v>
      </c>
      <c r="EX281" s="100">
        <f t="shared" ca="1" si="305"/>
        <v>823.07064083339674</v>
      </c>
      <c r="EY281" s="100">
        <f t="shared" ca="1" si="305"/>
        <v>772.01069348610758</v>
      </c>
      <c r="FA281" s="99">
        <f t="shared" ca="1" si="311"/>
        <v>0</v>
      </c>
      <c r="FB281" s="99">
        <f t="shared" ca="1" si="311"/>
        <v>0</v>
      </c>
      <c r="FC281" s="99">
        <f t="shared" ca="1" si="311"/>
        <v>0</v>
      </c>
      <c r="FD281" s="99">
        <f t="shared" ca="1" si="311"/>
        <v>0</v>
      </c>
      <c r="FE281" s="99">
        <f t="shared" ca="1" si="311"/>
        <v>0</v>
      </c>
      <c r="FF281" s="99">
        <f t="shared" ca="1" si="311"/>
        <v>0</v>
      </c>
      <c r="FG281" s="99">
        <f t="shared" ca="1" si="311"/>
        <v>0</v>
      </c>
      <c r="FH281" s="99">
        <f t="shared" ca="1" si="311"/>
        <v>0</v>
      </c>
      <c r="FI281" s="99">
        <f t="shared" ca="1" si="311"/>
        <v>0</v>
      </c>
      <c r="FJ281" s="99">
        <f t="shared" ca="1" si="311"/>
        <v>0</v>
      </c>
      <c r="FK281" s="99">
        <f t="shared" ca="1" si="311"/>
        <v>0</v>
      </c>
      <c r="FL281" s="99">
        <f t="shared" ca="1" si="311"/>
        <v>0</v>
      </c>
      <c r="FM281" s="99">
        <f t="shared" ca="1" si="311"/>
        <v>1</v>
      </c>
      <c r="FN281" s="99">
        <f t="shared" ca="1" si="311"/>
        <v>1</v>
      </c>
      <c r="FO281" s="99">
        <f t="shared" ca="1" si="311"/>
        <v>1</v>
      </c>
      <c r="FP281" s="99">
        <f t="shared" ca="1" si="311"/>
        <v>1</v>
      </c>
      <c r="FQ281" s="99">
        <f t="shared" ca="1" si="308"/>
        <v>1</v>
      </c>
      <c r="FR281" s="99">
        <f t="shared" ca="1" si="308"/>
        <v>1</v>
      </c>
      <c r="FS281" s="99">
        <f t="shared" ca="1" si="308"/>
        <v>1</v>
      </c>
      <c r="FT281" s="99">
        <f t="shared" ca="1" si="308"/>
        <v>1</v>
      </c>
      <c r="FU281" s="99">
        <f t="shared" ca="1" si="308"/>
        <v>1</v>
      </c>
      <c r="FV281" s="99">
        <f t="shared" ca="1" si="308"/>
        <v>1</v>
      </c>
      <c r="FW281" s="99">
        <f t="shared" ca="1" si="308"/>
        <v>1</v>
      </c>
      <c r="FX281" s="99">
        <f t="shared" ca="1" si="308"/>
        <v>1</v>
      </c>
      <c r="FY281" s="99">
        <f t="shared" ca="1" si="308"/>
        <v>1</v>
      </c>
      <c r="FZ281" s="99">
        <f t="shared" ca="1" si="308"/>
        <v>1</v>
      </c>
      <c r="GA281" s="99">
        <f t="shared" ca="1" si="308"/>
        <v>0</v>
      </c>
      <c r="GB281" s="99">
        <f t="shared" ca="1" si="308"/>
        <v>0</v>
      </c>
      <c r="GC281" s="99">
        <f t="shared" ca="1" si="308"/>
        <v>0</v>
      </c>
      <c r="GD281" s="99">
        <f t="shared" ca="1" si="308"/>
        <v>0</v>
      </c>
      <c r="GE281" s="99">
        <f t="shared" ca="1" si="308"/>
        <v>0</v>
      </c>
    </row>
    <row r="282" spans="1:187" x14ac:dyDescent="0.2">
      <c r="A282" s="96">
        <f t="shared" ca="1" si="271"/>
        <v>0.90590981471079646</v>
      </c>
      <c r="B282" s="97">
        <f t="shared" ca="1" si="272"/>
        <v>3.3602975830242081E-4</v>
      </c>
      <c r="C282" s="92">
        <f t="shared" ca="1" si="273"/>
        <v>0.37755805043265439</v>
      </c>
      <c r="D282" s="166">
        <f t="shared" ca="1" si="274"/>
        <v>0.97718485543404987</v>
      </c>
      <c r="E282" s="100">
        <f t="shared" ca="1" si="275"/>
        <v>2908.030706478683</v>
      </c>
      <c r="F282" s="100">
        <f t="shared" ca="1" si="276"/>
        <v>1255.0975036537711</v>
      </c>
      <c r="G282" s="100">
        <f t="shared" ca="1" si="277"/>
        <v>2187.2564728507787</v>
      </c>
      <c r="H282" s="99">
        <f t="shared" ca="1" si="278"/>
        <v>932.15896919700754</v>
      </c>
      <c r="I282" s="92">
        <f t="shared" ca="1" si="279"/>
        <v>0.42175011079874841</v>
      </c>
      <c r="J282" s="12" t="s">
        <v>309</v>
      </c>
      <c r="K282" s="98">
        <f t="shared" ca="1" si="306"/>
        <v>0.57101157599405472</v>
      </c>
      <c r="L282" s="98">
        <f t="shared" ca="1" si="306"/>
        <v>-0.15887822772362503</v>
      </c>
      <c r="M282" s="98">
        <f t="shared" ca="1" si="306"/>
        <v>-0.12445329224372725</v>
      </c>
      <c r="N282" s="98">
        <f t="shared" ca="1" si="306"/>
        <v>0.40060331906205726</v>
      </c>
      <c r="O282" s="98">
        <f t="shared" ca="1" si="306"/>
        <v>-0.1878585854517944</v>
      </c>
      <c r="P282" s="98">
        <f t="shared" ca="1" si="306"/>
        <v>-0.6692853928473258</v>
      </c>
      <c r="Q282" s="98">
        <f t="shared" ca="1" si="306"/>
        <v>-0.89013065061702146</v>
      </c>
      <c r="R282" s="98">
        <f t="shared" ca="1" si="306"/>
        <v>-0.1878585854517944</v>
      </c>
      <c r="S282" s="98">
        <f t="shared" ca="1" si="306"/>
        <v>0.19400563242188218</v>
      </c>
      <c r="T282" s="98">
        <f t="shared" ca="1" si="306"/>
        <v>6.4529464315084328E-2</v>
      </c>
      <c r="U282" s="98">
        <f t="shared" ca="1" si="306"/>
        <v>0.42970314590647374</v>
      </c>
      <c r="V282" s="98">
        <f t="shared" ca="1" si="306"/>
        <v>-0.23389576259867084</v>
      </c>
      <c r="W282" s="98">
        <f t="shared" ca="1" si="306"/>
        <v>0.10018981213011802</v>
      </c>
      <c r="X282" s="98">
        <f t="shared" ca="1" si="306"/>
        <v>0.38728374206887162</v>
      </c>
      <c r="Y282" s="98">
        <f t="shared" ca="1" si="306"/>
        <v>0.10018981213011802</v>
      </c>
      <c r="Z282" s="98">
        <f t="shared" ca="1" si="306"/>
        <v>-0.54951084078864643</v>
      </c>
      <c r="AA282" s="98">
        <f t="shared" ca="1" si="304"/>
        <v>-0.1878585854517944</v>
      </c>
      <c r="AB282" s="98">
        <f t="shared" ca="1" si="304"/>
        <v>-0.23389576259867084</v>
      </c>
      <c r="AC282" s="98">
        <f t="shared" ca="1" si="304"/>
        <v>-6.422009307023302E-2</v>
      </c>
      <c r="AD282" s="98">
        <f t="shared" ca="1" si="304"/>
        <v>-0.54951084078864643</v>
      </c>
      <c r="AE282" s="98" t="str">
        <f t="shared" ca="1" si="304"/>
        <v/>
      </c>
      <c r="AF282" s="98" t="str">
        <f t="shared" ca="1" si="309"/>
        <v/>
      </c>
      <c r="AG282" s="98" t="str">
        <f t="shared" ca="1" si="309"/>
        <v/>
      </c>
      <c r="AH282" s="98" t="str">
        <f t="shared" ca="1" si="309"/>
        <v/>
      </c>
      <c r="AI282" s="98" t="str">
        <f t="shared" ca="1" si="309"/>
        <v/>
      </c>
      <c r="AJ282" s="98" t="str">
        <f t="shared" ca="1" si="309"/>
        <v/>
      </c>
      <c r="AK282" s="98" t="str">
        <f t="shared" ca="1" si="309"/>
        <v/>
      </c>
      <c r="AL282" s="98" t="str">
        <f t="shared" ca="1" si="309"/>
        <v/>
      </c>
      <c r="AM282" s="98" t="str">
        <f t="shared" ca="1" si="309"/>
        <v/>
      </c>
      <c r="AN282" s="98" t="str">
        <f t="shared" ca="1" si="309"/>
        <v/>
      </c>
      <c r="AO282" s="98" t="str">
        <f t="shared" ca="1" si="309"/>
        <v/>
      </c>
      <c r="AP282" s="98" t="str">
        <f t="shared" ca="1" si="309"/>
        <v/>
      </c>
      <c r="AQ282" s="98" t="str">
        <f t="shared" ca="1" si="312"/>
        <v/>
      </c>
      <c r="AR282" s="98" t="str">
        <f t="shared" ca="1" si="312"/>
        <v/>
      </c>
      <c r="AS282" s="98" t="str">
        <f t="shared" ca="1" si="312"/>
        <v/>
      </c>
      <c r="AT282" s="98" t="str">
        <f t="shared" ca="1" si="312"/>
        <v/>
      </c>
      <c r="AU282" s="98" t="str">
        <f t="shared" ca="1" si="312"/>
        <v/>
      </c>
      <c r="AV282" s="98" t="str">
        <f t="shared" ca="1" si="312"/>
        <v/>
      </c>
      <c r="AW282" s="98" t="str">
        <f t="shared" ca="1" si="312"/>
        <v/>
      </c>
      <c r="AX282" s="98" t="str">
        <f t="shared" ca="1" si="312"/>
        <v/>
      </c>
      <c r="AY282" s="98" t="str">
        <f t="shared" ca="1" si="312"/>
        <v/>
      </c>
      <c r="AZ282" s="98" t="str">
        <f t="shared" ca="1" si="312"/>
        <v/>
      </c>
      <c r="BA282" s="98" t="str">
        <f t="shared" ca="1" si="312"/>
        <v/>
      </c>
      <c r="BB282" s="98" t="str">
        <f t="shared" ca="1" si="312"/>
        <v/>
      </c>
      <c r="BC282" s="98" t="str">
        <f t="shared" ca="1" si="312"/>
        <v/>
      </c>
      <c r="BD282" s="98" t="str">
        <f t="shared" ca="1" si="312"/>
        <v/>
      </c>
      <c r="BE282" s="98" t="str">
        <f t="shared" ca="1" si="312"/>
        <v/>
      </c>
      <c r="BF282" s="98" t="str">
        <f t="shared" ca="1" si="312"/>
        <v/>
      </c>
      <c r="BG282" s="98" t="str">
        <f t="shared" ca="1" si="310"/>
        <v/>
      </c>
      <c r="BH282" s="98" t="str">
        <f t="shared" ca="1" si="310"/>
        <v/>
      </c>
      <c r="BJ282" s="98">
        <f t="shared" ca="1" si="281"/>
        <v>1.3256959045693057</v>
      </c>
      <c r="BK282" s="98">
        <f t="shared" ca="1" si="282"/>
        <v>0.80978211050134197</v>
      </c>
      <c r="BL282" s="98">
        <f t="shared" ca="1" si="283"/>
        <v>0.56089382656894937</v>
      </c>
      <c r="BM282" s="98">
        <f t="shared" ca="1" si="284"/>
        <v>1.3061209675807022</v>
      </c>
      <c r="BN282" s="98">
        <f t="shared" ca="1" si="285"/>
        <v>0.60483760407227383</v>
      </c>
      <c r="BO282" s="98">
        <f t="shared" ca="1" si="286"/>
        <v>0.3244726491729778</v>
      </c>
      <c r="BP282" s="98">
        <f t="shared" ca="1" si="287"/>
        <v>5.5752980814093189E-2</v>
      </c>
      <c r="BQ282" s="98">
        <f t="shared" ca="1" si="288"/>
        <v>0.58776993317794357</v>
      </c>
      <c r="BR282" s="98">
        <f t="shared" ca="1" si="289"/>
        <v>0.78752829527591706</v>
      </c>
      <c r="BS282" s="98">
        <f t="shared" ca="1" si="290"/>
        <v>0.59409630639539679</v>
      </c>
      <c r="BT282" s="98">
        <f t="shared" ca="1" si="291"/>
        <v>0.89434511964887298</v>
      </c>
      <c r="BU282" s="98">
        <f t="shared" ca="1" si="292"/>
        <v>0.16884946726358696</v>
      </c>
      <c r="BV282" s="98">
        <f t="shared" ca="1" si="293"/>
        <v>0.53692152810226945</v>
      </c>
      <c r="BW282" s="98">
        <f t="shared" ca="1" si="294"/>
        <v>1.3652324416397108</v>
      </c>
      <c r="BX282" s="98">
        <f t="shared" ca="1" si="295"/>
        <v>0.86433524697601416</v>
      </c>
      <c r="BY282" s="98">
        <f t="shared" ca="1" si="296"/>
        <v>0.20180822726438585</v>
      </c>
      <c r="BZ282" s="98">
        <f t="shared" ca="1" si="297"/>
        <v>0.61844033031436263</v>
      </c>
      <c r="CA282" s="98">
        <f t="shared" ca="1" si="298"/>
        <v>0.4932112399723142</v>
      </c>
      <c r="CB282" s="98">
        <f t="shared" ca="1" si="299"/>
        <v>0.86775142815312001</v>
      </c>
      <c r="CC282" s="98">
        <f t="shared" ca="1" si="300"/>
        <v>0.31201126966587611</v>
      </c>
      <c r="CD282" s="98" t="str">
        <f t="shared" si="302"/>
        <v/>
      </c>
      <c r="CE282" s="98" t="str">
        <f t="shared" si="302"/>
        <v/>
      </c>
      <c r="CF282" s="98" t="str">
        <f t="shared" si="302"/>
        <v/>
      </c>
      <c r="CG282" s="98" t="str">
        <f t="shared" si="302"/>
        <v/>
      </c>
      <c r="CH282" s="98" t="str">
        <f t="shared" si="302"/>
        <v/>
      </c>
      <c r="CI282" s="98" t="str">
        <f t="shared" si="262"/>
        <v/>
      </c>
      <c r="CJ282" s="98" t="str">
        <f t="shared" si="262"/>
        <v/>
      </c>
      <c r="CK282" s="98" t="str">
        <f t="shared" si="262"/>
        <v/>
      </c>
      <c r="CL282" s="98" t="str">
        <f t="shared" si="262"/>
        <v/>
      </c>
      <c r="CM282" s="98" t="str">
        <f t="shared" si="262"/>
        <v/>
      </c>
      <c r="CN282" s="98" t="str">
        <f t="shared" si="262"/>
        <v/>
      </c>
      <c r="CO282" s="98" t="str">
        <f t="shared" si="262"/>
        <v/>
      </c>
      <c r="CP282" s="98" t="str">
        <f t="shared" si="313"/>
        <v/>
      </c>
      <c r="CQ282" s="98" t="str">
        <f t="shared" si="313"/>
        <v/>
      </c>
      <c r="CR282" s="98" t="str">
        <f t="shared" si="313"/>
        <v/>
      </c>
      <c r="CS282" s="98" t="str">
        <f t="shared" si="301"/>
        <v/>
      </c>
      <c r="CT282" s="98" t="str">
        <f t="shared" si="301"/>
        <v/>
      </c>
      <c r="CU282" s="98" t="str">
        <f t="shared" si="301"/>
        <v/>
      </c>
      <c r="CV282" s="98" t="str">
        <f t="shared" si="301"/>
        <v/>
      </c>
      <c r="CW282" s="98" t="str">
        <f t="shared" si="301"/>
        <v/>
      </c>
      <c r="CX282" s="98" t="str">
        <f t="shared" si="301"/>
        <v/>
      </c>
      <c r="CY282" s="98" t="str">
        <f t="shared" si="301"/>
        <v/>
      </c>
      <c r="CZ282" s="98" t="str">
        <f t="shared" si="301"/>
        <v/>
      </c>
      <c r="DA282" s="98" t="str">
        <f t="shared" si="301"/>
        <v/>
      </c>
      <c r="DB282" s="98" t="str">
        <f t="shared" si="301"/>
        <v/>
      </c>
      <c r="DC282" s="98" t="str">
        <f t="shared" si="303"/>
        <v/>
      </c>
      <c r="DD282" s="98" t="str">
        <f t="shared" si="303"/>
        <v/>
      </c>
      <c r="DE282" s="98" t="str">
        <f t="shared" si="303"/>
        <v/>
      </c>
      <c r="DF282" s="98" t="str">
        <f t="shared" si="303"/>
        <v/>
      </c>
      <c r="DG282" s="98" t="str">
        <f t="shared" si="303"/>
        <v/>
      </c>
      <c r="EE282" s="100">
        <f t="shared" ca="1" si="307"/>
        <v>0</v>
      </c>
      <c r="EF282" s="100">
        <f t="shared" ca="1" si="307"/>
        <v>97.807712788556188</v>
      </c>
      <c r="EG282" s="100">
        <f t="shared" ca="1" si="307"/>
        <v>189.16929305847424</v>
      </c>
      <c r="EH282" s="100">
        <f t="shared" ca="1" si="307"/>
        <v>274.28096421273722</v>
      </c>
      <c r="EI282" s="100">
        <f t="shared" ca="1" si="307"/>
        <v>353.33364020042723</v>
      </c>
      <c r="EJ282" s="100">
        <f t="shared" ca="1" si="307"/>
        <v>426.51306020202037</v>
      </c>
      <c r="EK282" s="100">
        <f t="shared" ca="1" si="307"/>
        <v>493.9999200347736</v>
      </c>
      <c r="EL282" s="100">
        <f t="shared" ca="1" si="307"/>
        <v>555.97000035585688</v>
      </c>
      <c r="EM282" s="100">
        <f t="shared" ca="1" si="307"/>
        <v>612.59429173908632</v>
      </c>
      <c r="EN282" s="100">
        <f t="shared" ca="1" si="307"/>
        <v>664.03911669935144</v>
      </c>
      <c r="EO282" s="100">
        <f t="shared" ca="1" si="307"/>
        <v>710.46624873711028</v>
      </c>
      <c r="EP282" s="100">
        <f t="shared" ca="1" si="307"/>
        <v>752.03302847364728</v>
      </c>
      <c r="EQ282" s="100">
        <f t="shared" ca="1" si="307"/>
        <v>788.89247694614403</v>
      </c>
      <c r="ER282" s="100">
        <f t="shared" ca="1" si="307"/>
        <v>821.19340613001134</v>
      </c>
      <c r="ES282" s="100">
        <f t="shared" ca="1" si="307"/>
        <v>849.08052675436454</v>
      </c>
      <c r="ET282" s="100">
        <f t="shared" ca="1" si="307"/>
        <v>872.6945534749824</v>
      </c>
      <c r="EU282" s="100">
        <f t="shared" ca="1" si="305"/>
        <v>892.17230746760731</v>
      </c>
      <c r="EV282" s="100">
        <f t="shared" ca="1" si="305"/>
        <v>907.64681650297189</v>
      </c>
      <c r="EW282" s="100">
        <f t="shared" ca="1" si="305"/>
        <v>919.24741256351103</v>
      </c>
      <c r="EX282" s="100">
        <f t="shared" ca="1" si="305"/>
        <v>927.09982706031838</v>
      </c>
      <c r="EY282" s="100">
        <f t="shared" ca="1" si="305"/>
        <v>931.32628370755265</v>
      </c>
      <c r="FA282" s="99">
        <f t="shared" ca="1" si="311"/>
        <v>0</v>
      </c>
      <c r="FB282" s="99">
        <f t="shared" ca="1" si="311"/>
        <v>0</v>
      </c>
      <c r="FC282" s="99">
        <f t="shared" ca="1" si="311"/>
        <v>0</v>
      </c>
      <c r="FD282" s="99">
        <f t="shared" ca="1" si="311"/>
        <v>0</v>
      </c>
      <c r="FE282" s="99">
        <f t="shared" ca="1" si="311"/>
        <v>0</v>
      </c>
      <c r="FF282" s="99">
        <f t="shared" ca="1" si="311"/>
        <v>0</v>
      </c>
      <c r="FG282" s="99">
        <f t="shared" ca="1" si="311"/>
        <v>0</v>
      </c>
      <c r="FH282" s="99">
        <f t="shared" ca="1" si="311"/>
        <v>0</v>
      </c>
      <c r="FI282" s="99">
        <f t="shared" ca="1" si="311"/>
        <v>0</v>
      </c>
      <c r="FJ282" s="99">
        <f t="shared" ca="1" si="311"/>
        <v>0</v>
      </c>
      <c r="FK282" s="99">
        <f t="shared" ca="1" si="311"/>
        <v>0</v>
      </c>
      <c r="FL282" s="99">
        <f t="shared" ca="1" si="311"/>
        <v>0</v>
      </c>
      <c r="FM282" s="99">
        <f t="shared" ca="1" si="311"/>
        <v>0</v>
      </c>
      <c r="FN282" s="99">
        <f t="shared" ca="1" si="311"/>
        <v>0</v>
      </c>
      <c r="FO282" s="99">
        <f t="shared" ca="1" si="311"/>
        <v>0</v>
      </c>
      <c r="FP282" s="99">
        <f t="shared" ca="1" si="311"/>
        <v>0</v>
      </c>
      <c r="FQ282" s="99">
        <f t="shared" ca="1" si="308"/>
        <v>0</v>
      </c>
      <c r="FR282" s="99">
        <f t="shared" ca="1" si="308"/>
        <v>0</v>
      </c>
      <c r="FS282" s="99">
        <f t="shared" ca="1" si="308"/>
        <v>0</v>
      </c>
      <c r="FT282" s="99">
        <f t="shared" ca="1" si="308"/>
        <v>0</v>
      </c>
      <c r="FU282" s="99">
        <f t="shared" ca="1" si="308"/>
        <v>0</v>
      </c>
      <c r="FV282" s="99">
        <f t="shared" ca="1" si="308"/>
        <v>1</v>
      </c>
      <c r="FW282" s="99">
        <f t="shared" ca="1" si="308"/>
        <v>1</v>
      </c>
      <c r="FX282" s="99">
        <f t="shared" ca="1" si="308"/>
        <v>1</v>
      </c>
      <c r="FY282" s="99">
        <f t="shared" ca="1" si="308"/>
        <v>1</v>
      </c>
      <c r="FZ282" s="99">
        <f t="shared" ca="1" si="308"/>
        <v>1</v>
      </c>
      <c r="GA282" s="99">
        <f t="shared" ca="1" si="308"/>
        <v>1</v>
      </c>
      <c r="GB282" s="99">
        <f t="shared" ca="1" si="308"/>
        <v>1</v>
      </c>
      <c r="GC282" s="99">
        <f t="shared" ca="1" si="308"/>
        <v>1</v>
      </c>
      <c r="GD282" s="99">
        <f t="shared" ca="1" si="308"/>
        <v>1</v>
      </c>
      <c r="GE282" s="99">
        <f t="shared" ca="1" si="308"/>
        <v>1</v>
      </c>
    </row>
    <row r="283" spans="1:187" x14ac:dyDescent="0.2">
      <c r="A283" s="96">
        <f t="shared" ca="1" si="271"/>
        <v>1.3621068830662471</v>
      </c>
      <c r="B283" s="97">
        <f t="shared" ca="1" si="272"/>
        <v>9.7884909291197884E-4</v>
      </c>
      <c r="C283" s="92">
        <f t="shared" ca="1" si="273"/>
        <v>0.37940140527512067</v>
      </c>
      <c r="D283" s="166">
        <f t="shared" ca="1" si="274"/>
        <v>1.4340795962286152</v>
      </c>
      <c r="E283" s="100">
        <f t="shared" ca="1" si="275"/>
        <v>1465.0670942160971</v>
      </c>
      <c r="F283" s="100">
        <f t="shared" ca="1" si="276"/>
        <v>585.46194922356096</v>
      </c>
      <c r="G283" s="100">
        <f t="shared" ca="1" si="277"/>
        <v>1384.9258658213034</v>
      </c>
      <c r="H283" s="99">
        <f t="shared" ca="1" si="278"/>
        <v>799.46391659774247</v>
      </c>
      <c r="I283" s="92">
        <f t="shared" ca="1" si="279"/>
        <v>0.57307889793196165</v>
      </c>
      <c r="J283" s="12" t="s">
        <v>310</v>
      </c>
      <c r="K283" s="98">
        <f t="shared" ca="1" si="306"/>
        <v>-0.13938411227580294</v>
      </c>
      <c r="L283" s="98">
        <f t="shared" ca="1" si="306"/>
        <v>0.22590495455313264</v>
      </c>
      <c r="M283" s="98">
        <f t="shared" ca="1" si="306"/>
        <v>-0.6692853928473258</v>
      </c>
      <c r="N283" s="98">
        <f t="shared" ca="1" si="306"/>
        <v>-0.23389576259867084</v>
      </c>
      <c r="O283" s="98">
        <f t="shared" ca="1" si="306"/>
        <v>0.16019294342776347</v>
      </c>
      <c r="P283" s="98">
        <f t="shared" ca="1" si="306"/>
        <v>0.16019294342776347</v>
      </c>
      <c r="Q283" s="98">
        <f t="shared" ca="1" si="306"/>
        <v>-0.12445329224372725</v>
      </c>
      <c r="R283" s="98">
        <f t="shared" ca="1" si="306"/>
        <v>-6.422009307023302E-2</v>
      </c>
      <c r="S283" s="98">
        <f t="shared" ca="1" si="306"/>
        <v>-0.6692853928473258</v>
      </c>
      <c r="T283" s="98">
        <f t="shared" ca="1" si="306"/>
        <v>0.10018981213011802</v>
      </c>
      <c r="U283" s="98">
        <f t="shared" ca="1" si="306"/>
        <v>0.16019294342776347</v>
      </c>
      <c r="V283" s="98">
        <f t="shared" ca="1" si="306"/>
        <v>-0.23389576259867084</v>
      </c>
      <c r="W283" s="98">
        <f t="shared" ca="1" si="306"/>
        <v>6.4529464315084328E-2</v>
      </c>
      <c r="X283" s="98">
        <f t="shared" ca="1" si="306"/>
        <v>-0.54951084078864643</v>
      </c>
      <c r="Y283" s="98">
        <f t="shared" ca="1" si="306"/>
        <v>0.41903994694122737</v>
      </c>
      <c r="Z283" s="98">
        <f t="shared" ca="1" si="306"/>
        <v>0.40060331906205726</v>
      </c>
      <c r="AA283" s="98">
        <f t="shared" ca="1" si="304"/>
        <v>-0.6692853928473258</v>
      </c>
      <c r="AB283" s="98">
        <f t="shared" ca="1" si="304"/>
        <v>-0.13938411227580294</v>
      </c>
      <c r="AC283" s="98">
        <f t="shared" ca="1" si="304"/>
        <v>0.42970314590647374</v>
      </c>
      <c r="AD283" s="98">
        <f t="shared" ca="1" si="304"/>
        <v>-0.54951084078864643</v>
      </c>
      <c r="AE283" s="98" t="str">
        <f t="shared" ca="1" si="304"/>
        <v/>
      </c>
      <c r="AF283" s="98" t="str">
        <f t="shared" ca="1" si="309"/>
        <v/>
      </c>
      <c r="AG283" s="98" t="str">
        <f t="shared" ca="1" si="309"/>
        <v/>
      </c>
      <c r="AH283" s="98" t="str">
        <f t="shared" ca="1" si="309"/>
        <v/>
      </c>
      <c r="AI283" s="98" t="str">
        <f t="shared" ca="1" si="309"/>
        <v/>
      </c>
      <c r="AJ283" s="98" t="str">
        <f t="shared" ca="1" si="309"/>
        <v/>
      </c>
      <c r="AK283" s="98" t="str">
        <f t="shared" ca="1" si="309"/>
        <v/>
      </c>
      <c r="AL283" s="98" t="str">
        <f t="shared" ca="1" si="309"/>
        <v/>
      </c>
      <c r="AM283" s="98" t="str">
        <f t="shared" ca="1" si="309"/>
        <v/>
      </c>
      <c r="AN283" s="98" t="str">
        <f t="shared" ca="1" si="309"/>
        <v/>
      </c>
      <c r="AO283" s="98" t="str">
        <f t="shared" ca="1" si="309"/>
        <v/>
      </c>
      <c r="AP283" s="98" t="str">
        <f t="shared" ca="1" si="309"/>
        <v/>
      </c>
      <c r="AQ283" s="98" t="str">
        <f t="shared" ca="1" si="312"/>
        <v/>
      </c>
      <c r="AR283" s="98" t="str">
        <f t="shared" ca="1" si="312"/>
        <v/>
      </c>
      <c r="AS283" s="98" t="str">
        <f t="shared" ca="1" si="312"/>
        <v/>
      </c>
      <c r="AT283" s="98" t="str">
        <f t="shared" ca="1" si="312"/>
        <v/>
      </c>
      <c r="AU283" s="98" t="str">
        <f t="shared" ca="1" si="312"/>
        <v/>
      </c>
      <c r="AV283" s="98" t="str">
        <f t="shared" ca="1" si="312"/>
        <v/>
      </c>
      <c r="AW283" s="98" t="str">
        <f t="shared" ca="1" si="312"/>
        <v/>
      </c>
      <c r="AX283" s="98" t="str">
        <f t="shared" ca="1" si="312"/>
        <v/>
      </c>
      <c r="AY283" s="98" t="str">
        <f t="shared" ca="1" si="312"/>
        <v/>
      </c>
      <c r="AZ283" s="98" t="str">
        <f t="shared" ca="1" si="312"/>
        <v/>
      </c>
      <c r="BA283" s="98" t="str">
        <f t="shared" ca="1" si="312"/>
        <v/>
      </c>
      <c r="BB283" s="98" t="str">
        <f t="shared" ca="1" si="312"/>
        <v/>
      </c>
      <c r="BC283" s="98" t="str">
        <f t="shared" ca="1" si="312"/>
        <v/>
      </c>
      <c r="BD283" s="98" t="str">
        <f t="shared" ca="1" si="312"/>
        <v/>
      </c>
      <c r="BE283" s="98" t="str">
        <f t="shared" ca="1" si="312"/>
        <v/>
      </c>
      <c r="BF283" s="98" t="str">
        <f t="shared" ca="1" si="312"/>
        <v/>
      </c>
      <c r="BG283" s="98" t="str">
        <f t="shared" ca="1" si="310"/>
        <v/>
      </c>
      <c r="BH283" s="98" t="str">
        <f t="shared" ca="1" si="310"/>
        <v/>
      </c>
      <c r="BJ283" s="98">
        <f t="shared" ca="1" si="281"/>
        <v>0.6153002162994482</v>
      </c>
      <c r="BK283" s="98">
        <f t="shared" ca="1" si="282"/>
        <v>1.1945652927780996</v>
      </c>
      <c r="BL283" s="98">
        <f t="shared" ca="1" si="283"/>
        <v>1.6061725965350826E-2</v>
      </c>
      <c r="BM283" s="98">
        <f t="shared" ca="1" si="284"/>
        <v>0.67162188591997418</v>
      </c>
      <c r="BN283" s="98">
        <f t="shared" ca="1" si="285"/>
        <v>0.95288913295183164</v>
      </c>
      <c r="BO283" s="98">
        <f t="shared" ca="1" si="286"/>
        <v>1.1539509854480672</v>
      </c>
      <c r="BP283" s="98">
        <f t="shared" ca="1" si="287"/>
        <v>0.82143033918738739</v>
      </c>
      <c r="BQ283" s="98">
        <f t="shared" ca="1" si="288"/>
        <v>0.7114084255595049</v>
      </c>
      <c r="BR283" s="98">
        <f t="shared" ca="1" si="289"/>
        <v>-7.5762729993290923E-2</v>
      </c>
      <c r="BS283" s="98">
        <f t="shared" ca="1" si="290"/>
        <v>0.62975665421043048</v>
      </c>
      <c r="BT283" s="98">
        <f t="shared" ca="1" si="291"/>
        <v>0.62483491717016271</v>
      </c>
      <c r="BU283" s="98">
        <f t="shared" ca="1" si="292"/>
        <v>0.16884946726358696</v>
      </c>
      <c r="BV283" s="98">
        <f t="shared" ca="1" si="293"/>
        <v>0.50126118028723576</v>
      </c>
      <c r="BW283" s="98">
        <f t="shared" ca="1" si="294"/>
        <v>0.42843785878219287</v>
      </c>
      <c r="BX283" s="98">
        <f t="shared" ca="1" si="295"/>
        <v>1.1831853817871236</v>
      </c>
      <c r="BY283" s="98">
        <f t="shared" ca="1" si="296"/>
        <v>1.1519223871150897</v>
      </c>
      <c r="BZ283" s="98">
        <f t="shared" ca="1" si="297"/>
        <v>0.13701352291883118</v>
      </c>
      <c r="CA283" s="98">
        <f t="shared" ca="1" si="298"/>
        <v>0.5877228902951821</v>
      </c>
      <c r="CB283" s="98">
        <f t="shared" ca="1" si="299"/>
        <v>1.3616746671298268</v>
      </c>
      <c r="CC283" s="98">
        <f t="shared" ca="1" si="300"/>
        <v>0.31201126966587611</v>
      </c>
      <c r="CD283" s="98" t="str">
        <f t="shared" si="302"/>
        <v/>
      </c>
      <c r="CE283" s="98" t="str">
        <f t="shared" si="302"/>
        <v/>
      </c>
      <c r="CF283" s="98" t="str">
        <f t="shared" si="302"/>
        <v/>
      </c>
      <c r="CG283" s="98" t="str">
        <f t="shared" si="302"/>
        <v/>
      </c>
      <c r="CH283" s="98" t="str">
        <f t="shared" si="302"/>
        <v/>
      </c>
      <c r="CI283" s="98" t="str">
        <f t="shared" si="262"/>
        <v/>
      </c>
      <c r="CJ283" s="98" t="str">
        <f t="shared" si="262"/>
        <v/>
      </c>
      <c r="CK283" s="98" t="str">
        <f t="shared" si="262"/>
        <v/>
      </c>
      <c r="CL283" s="98" t="str">
        <f t="shared" si="262"/>
        <v/>
      </c>
      <c r="CM283" s="98" t="str">
        <f t="shared" si="262"/>
        <v/>
      </c>
      <c r="CN283" s="98" t="str">
        <f t="shared" si="262"/>
        <v/>
      </c>
      <c r="CO283" s="98" t="str">
        <f t="shared" si="262"/>
        <v/>
      </c>
      <c r="CP283" s="98" t="str">
        <f t="shared" si="313"/>
        <v/>
      </c>
      <c r="CQ283" s="98" t="str">
        <f t="shared" si="313"/>
        <v/>
      </c>
      <c r="CR283" s="98" t="str">
        <f t="shared" si="313"/>
        <v/>
      </c>
      <c r="CS283" s="98" t="str">
        <f t="shared" si="301"/>
        <v/>
      </c>
      <c r="CT283" s="98" t="str">
        <f t="shared" si="301"/>
        <v/>
      </c>
      <c r="CU283" s="98" t="str">
        <f t="shared" si="301"/>
        <v/>
      </c>
      <c r="CV283" s="98" t="str">
        <f t="shared" si="301"/>
        <v/>
      </c>
      <c r="CW283" s="98" t="str">
        <f t="shared" si="301"/>
        <v/>
      </c>
      <c r="CX283" s="98" t="str">
        <f t="shared" si="301"/>
        <v/>
      </c>
      <c r="CY283" s="98" t="str">
        <f t="shared" si="301"/>
        <v/>
      </c>
      <c r="CZ283" s="98" t="str">
        <f t="shared" si="301"/>
        <v/>
      </c>
      <c r="DA283" s="98" t="str">
        <f t="shared" si="301"/>
        <v/>
      </c>
      <c r="DB283" s="98" t="str">
        <f t="shared" si="301"/>
        <v/>
      </c>
      <c r="DC283" s="98" t="str">
        <f t="shared" si="303"/>
        <v/>
      </c>
      <c r="DD283" s="98" t="str">
        <f t="shared" si="303"/>
        <v/>
      </c>
      <c r="DE283" s="98" t="str">
        <f t="shared" si="303"/>
        <v/>
      </c>
      <c r="DF283" s="98" t="str">
        <f t="shared" si="303"/>
        <v/>
      </c>
      <c r="DG283" s="98" t="str">
        <f t="shared" si="303"/>
        <v/>
      </c>
      <c r="EE283" s="100">
        <f t="shared" ca="1" si="307"/>
        <v>0</v>
      </c>
      <c r="EF283" s="100">
        <f t="shared" ca="1" si="307"/>
        <v>180.14476797251851</v>
      </c>
      <c r="EG283" s="100">
        <f t="shared" ca="1" si="307"/>
        <v>332.32735783357691</v>
      </c>
      <c r="EH283" s="100">
        <f t="shared" ca="1" si="307"/>
        <v>458.97941827991514</v>
      </c>
      <c r="EI283" s="100">
        <f t="shared" ca="1" si="307"/>
        <v>562.34463250840633</v>
      </c>
      <c r="EJ283" s="100">
        <f t="shared" ca="1" si="307"/>
        <v>644.49233977243625</v>
      </c>
      <c r="EK283" s="100">
        <f t="shared" ca="1" si="307"/>
        <v>707.3302092913674</v>
      </c>
      <c r="EL283" s="100">
        <f t="shared" ca="1" si="307"/>
        <v>752.61603060923255</v>
      </c>
      <c r="EM283" s="100">
        <f t="shared" ca="1" si="307"/>
        <v>781.96868025200058</v>
      </c>
      <c r="EN283" s="100">
        <f t="shared" ca="1" si="307"/>
        <v>796.87832056292643</v>
      </c>
      <c r="EO283" s="100">
        <f t="shared" ca="1" si="307"/>
        <v>798.71588288482565</v>
      </c>
      <c r="EP283" s="100">
        <f t="shared" ca="1" si="307"/>
        <v>788.74188378986162</v>
      </c>
      <c r="EQ283" s="100">
        <f t="shared" ca="1" si="307"/>
        <v>768.11461981598825</v>
      </c>
      <c r="ER283" s="100">
        <f t="shared" ca="1" si="307"/>
        <v>737.89778313990053</v>
      </c>
      <c r="ES283" s="100">
        <f t="shared" ca="1" si="307"/>
        <v>699.06753778551149</v>
      </c>
      <c r="ET283" s="100">
        <f t="shared" ca="1" si="307"/>
        <v>652.51909332176353</v>
      </c>
      <c r="EU283" s="100">
        <f t="shared" ca="1" si="305"/>
        <v>599.07281053197892</v>
      </c>
      <c r="EV283" s="100">
        <f t="shared" ca="1" si="305"/>
        <v>539.47987122773998</v>
      </c>
      <c r="EW283" s="100">
        <f t="shared" ca="1" si="305"/>
        <v>474.42754222292729</v>
      </c>
      <c r="EX283" s="100">
        <f t="shared" ca="1" si="305"/>
        <v>404.54406146818519</v>
      </c>
      <c r="EY283" s="100">
        <f t="shared" ca="1" si="305"/>
        <v>330.40317246351606</v>
      </c>
      <c r="FA283" s="99">
        <f t="shared" ca="1" si="311"/>
        <v>0</v>
      </c>
      <c r="FB283" s="99">
        <f t="shared" ca="1" si="311"/>
        <v>0</v>
      </c>
      <c r="FC283" s="99">
        <f t="shared" ca="1" si="311"/>
        <v>0</v>
      </c>
      <c r="FD283" s="99">
        <f t="shared" ca="1" si="311"/>
        <v>0</v>
      </c>
      <c r="FE283" s="99">
        <f t="shared" ca="1" si="311"/>
        <v>0</v>
      </c>
      <c r="FF283" s="99">
        <f t="shared" ca="1" si="311"/>
        <v>0</v>
      </c>
      <c r="FG283" s="99">
        <f t="shared" ca="1" si="311"/>
        <v>0</v>
      </c>
      <c r="FH283" s="99">
        <f t="shared" ca="1" si="311"/>
        <v>0</v>
      </c>
      <c r="FI283" s="99">
        <f t="shared" ca="1" si="311"/>
        <v>0</v>
      </c>
      <c r="FJ283" s="99">
        <f t="shared" ca="1" si="311"/>
        <v>0</v>
      </c>
      <c r="FK283" s="99">
        <f t="shared" ca="1" si="311"/>
        <v>1</v>
      </c>
      <c r="FL283" s="99">
        <f t="shared" ca="1" si="311"/>
        <v>1</v>
      </c>
      <c r="FM283" s="99">
        <f t="shared" ca="1" si="311"/>
        <v>1</v>
      </c>
      <c r="FN283" s="99">
        <f t="shared" ca="1" si="311"/>
        <v>1</v>
      </c>
      <c r="FO283" s="99">
        <f t="shared" ca="1" si="311"/>
        <v>1</v>
      </c>
      <c r="FP283" s="99">
        <f t="shared" ca="1" si="311"/>
        <v>1</v>
      </c>
      <c r="FQ283" s="99">
        <f t="shared" ca="1" si="308"/>
        <v>1</v>
      </c>
      <c r="FR283" s="99">
        <f t="shared" ca="1" si="308"/>
        <v>1</v>
      </c>
      <c r="FS283" s="99">
        <f t="shared" ca="1" si="308"/>
        <v>1</v>
      </c>
      <c r="FT283" s="99">
        <f t="shared" ca="1" si="308"/>
        <v>1</v>
      </c>
      <c r="FU283" s="99">
        <f t="shared" ca="1" si="308"/>
        <v>1</v>
      </c>
      <c r="FV283" s="99">
        <f t="shared" ca="1" si="308"/>
        <v>0</v>
      </c>
      <c r="FW283" s="99">
        <f t="shared" ca="1" si="308"/>
        <v>0</v>
      </c>
      <c r="FX283" s="99">
        <f t="shared" ca="1" si="308"/>
        <v>0</v>
      </c>
      <c r="FY283" s="99">
        <f t="shared" ca="1" si="308"/>
        <v>0</v>
      </c>
      <c r="FZ283" s="99">
        <f t="shared" ca="1" si="308"/>
        <v>0</v>
      </c>
      <c r="GA283" s="99">
        <f t="shared" ca="1" si="308"/>
        <v>0</v>
      </c>
      <c r="GB283" s="99">
        <f t="shared" ca="1" si="308"/>
        <v>0</v>
      </c>
      <c r="GC283" s="99">
        <f t="shared" ca="1" si="308"/>
        <v>0</v>
      </c>
      <c r="GD283" s="99">
        <f t="shared" ca="1" si="308"/>
        <v>0</v>
      </c>
      <c r="GE283" s="99">
        <f t="shared" ca="1" si="308"/>
        <v>0</v>
      </c>
    </row>
    <row r="284" spans="1:187" x14ac:dyDescent="0.2">
      <c r="A284" s="96">
        <f t="shared" ca="1" si="271"/>
        <v>1.3541524933336548</v>
      </c>
      <c r="B284" s="97">
        <f t="shared" ca="1" si="272"/>
        <v>1.0192738126659443E-3</v>
      </c>
      <c r="C284" s="92">
        <f t="shared" ca="1" si="273"/>
        <v>0.43954001877362547</v>
      </c>
      <c r="D284" s="166">
        <f t="shared" ca="1" si="274"/>
        <v>1.4507502073854144</v>
      </c>
      <c r="E284" s="100">
        <f t="shared" ca="1" si="275"/>
        <v>1423.3174534239522</v>
      </c>
      <c r="F284" s="100">
        <f t="shared" ca="1" si="276"/>
        <v>567.11726036087066</v>
      </c>
      <c r="G284" s="100">
        <f t="shared" ca="1" si="277"/>
        <v>1357.321465363294</v>
      </c>
      <c r="H284" s="99">
        <f t="shared" ca="1" si="278"/>
        <v>790.20420500242335</v>
      </c>
      <c r="I284" s="92">
        <f t="shared" ca="1" si="279"/>
        <v>0.57804777219668957</v>
      </c>
      <c r="J284" s="12" t="s">
        <v>311</v>
      </c>
      <c r="K284" s="98">
        <f t="shared" ca="1" si="306"/>
        <v>-0.13938411227580294</v>
      </c>
      <c r="L284" s="98">
        <f t="shared" ca="1" si="306"/>
        <v>0.42970314590647374</v>
      </c>
      <c r="M284" s="98">
        <f t="shared" ca="1" si="306"/>
        <v>-0.6692853928473258</v>
      </c>
      <c r="N284" s="98">
        <f t="shared" ca="1" si="306"/>
        <v>-0.89013065061702146</v>
      </c>
      <c r="O284" s="98">
        <f t="shared" ca="1" si="306"/>
        <v>-0.1878585854517944</v>
      </c>
      <c r="P284" s="98">
        <f t="shared" ca="1" si="306"/>
        <v>-0.1878585854517944</v>
      </c>
      <c r="Q284" s="98">
        <f t="shared" ca="1" si="306"/>
        <v>-0.6692853928473258</v>
      </c>
      <c r="R284" s="98">
        <f t="shared" ca="1" si="306"/>
        <v>0.19400563242188218</v>
      </c>
      <c r="S284" s="98">
        <f t="shared" ca="1" si="306"/>
        <v>-0.89013065061702146</v>
      </c>
      <c r="T284" s="98">
        <f t="shared" ca="1" si="306"/>
        <v>-0.54951084078864643</v>
      </c>
      <c r="U284" s="98">
        <f t="shared" ca="1" si="306"/>
        <v>-0.23389576259867084</v>
      </c>
      <c r="V284" s="98">
        <f t="shared" ca="1" si="306"/>
        <v>-0.13938411227580294</v>
      </c>
      <c r="W284" s="98">
        <f t="shared" ca="1" si="306"/>
        <v>0.41903994694122737</v>
      </c>
      <c r="X284" s="98">
        <f t="shared" ca="1" si="306"/>
        <v>-0.23389576259867084</v>
      </c>
      <c r="Y284" s="98">
        <f t="shared" ca="1" si="306"/>
        <v>0.42970314590647374</v>
      </c>
      <c r="Z284" s="98">
        <f t="shared" ca="1" si="306"/>
        <v>0.19400563242188218</v>
      </c>
      <c r="AA284" s="98">
        <f t="shared" ca="1" si="304"/>
        <v>0.42970314590647374</v>
      </c>
      <c r="AB284" s="98">
        <f t="shared" ca="1" si="304"/>
        <v>-6.422009307023302E-2</v>
      </c>
      <c r="AC284" s="98">
        <f t="shared" ca="1" si="304"/>
        <v>0.16019294342776347</v>
      </c>
      <c r="AD284" s="98">
        <f t="shared" ca="1" si="304"/>
        <v>-6.422009307023302E-2</v>
      </c>
      <c r="AE284" s="98" t="str">
        <f t="shared" ca="1" si="304"/>
        <v/>
      </c>
      <c r="AF284" s="98" t="str">
        <f t="shared" ca="1" si="309"/>
        <v/>
      </c>
      <c r="AG284" s="98" t="str">
        <f t="shared" ca="1" si="309"/>
        <v/>
      </c>
      <c r="AH284" s="98" t="str">
        <f t="shared" ca="1" si="309"/>
        <v/>
      </c>
      <c r="AI284" s="98" t="str">
        <f t="shared" ca="1" si="309"/>
        <v/>
      </c>
      <c r="AJ284" s="98" t="str">
        <f t="shared" ca="1" si="309"/>
        <v/>
      </c>
      <c r="AK284" s="98" t="str">
        <f t="shared" ca="1" si="309"/>
        <v/>
      </c>
      <c r="AL284" s="98" t="str">
        <f t="shared" ca="1" si="309"/>
        <v/>
      </c>
      <c r="AM284" s="98" t="str">
        <f t="shared" ca="1" si="309"/>
        <v/>
      </c>
      <c r="AN284" s="98" t="str">
        <f t="shared" ca="1" si="309"/>
        <v/>
      </c>
      <c r="AO284" s="98" t="str">
        <f t="shared" ca="1" si="309"/>
        <v/>
      </c>
      <c r="AP284" s="98" t="str">
        <f t="shared" ca="1" si="309"/>
        <v/>
      </c>
      <c r="AQ284" s="98" t="str">
        <f t="shared" ca="1" si="312"/>
        <v/>
      </c>
      <c r="AR284" s="98" t="str">
        <f t="shared" ca="1" si="312"/>
        <v/>
      </c>
      <c r="AS284" s="98" t="str">
        <f t="shared" ca="1" si="312"/>
        <v/>
      </c>
      <c r="AT284" s="98" t="str">
        <f t="shared" ca="1" si="312"/>
        <v/>
      </c>
      <c r="AU284" s="98" t="str">
        <f t="shared" ca="1" si="312"/>
        <v/>
      </c>
      <c r="AV284" s="98" t="str">
        <f t="shared" ca="1" si="312"/>
        <v/>
      </c>
      <c r="AW284" s="98" t="str">
        <f t="shared" ca="1" si="312"/>
        <v/>
      </c>
      <c r="AX284" s="98" t="str">
        <f t="shared" ca="1" si="312"/>
        <v/>
      </c>
      <c r="AY284" s="98" t="str">
        <f t="shared" ca="1" si="312"/>
        <v/>
      </c>
      <c r="AZ284" s="98" t="str">
        <f t="shared" ca="1" si="312"/>
        <v/>
      </c>
      <c r="BA284" s="98" t="str">
        <f t="shared" ca="1" si="312"/>
        <v/>
      </c>
      <c r="BB284" s="98" t="str">
        <f t="shared" ca="1" si="312"/>
        <v/>
      </c>
      <c r="BC284" s="98" t="str">
        <f t="shared" ca="1" si="312"/>
        <v/>
      </c>
      <c r="BD284" s="98" t="str">
        <f t="shared" ca="1" si="312"/>
        <v/>
      </c>
      <c r="BE284" s="98" t="str">
        <f t="shared" ca="1" si="312"/>
        <v/>
      </c>
      <c r="BF284" s="98" t="str">
        <f t="shared" ca="1" si="312"/>
        <v/>
      </c>
      <c r="BG284" s="98" t="str">
        <f t="shared" ca="1" si="310"/>
        <v/>
      </c>
      <c r="BH284" s="98" t="str">
        <f t="shared" ca="1" si="310"/>
        <v/>
      </c>
      <c r="BJ284" s="98">
        <f t="shared" ca="1" si="281"/>
        <v>0.6153002162994482</v>
      </c>
      <c r="BK284" s="98">
        <f t="shared" ca="1" si="282"/>
        <v>1.3983634841314407</v>
      </c>
      <c r="BL284" s="98">
        <f t="shared" ca="1" si="283"/>
        <v>1.6061725965350826E-2</v>
      </c>
      <c r="BM284" s="98">
        <f t="shared" ca="1" si="284"/>
        <v>1.5386997901623567E-2</v>
      </c>
      <c r="BN284" s="98">
        <f t="shared" ca="1" si="285"/>
        <v>0.60483760407227383</v>
      </c>
      <c r="BO284" s="98">
        <f t="shared" ca="1" si="286"/>
        <v>0.80589945656850914</v>
      </c>
      <c r="BP284" s="98">
        <f t="shared" ca="1" si="287"/>
        <v>0.27659823858378885</v>
      </c>
      <c r="BQ284" s="98">
        <f t="shared" ca="1" si="288"/>
        <v>0.9696341510516201</v>
      </c>
      <c r="BR284" s="98">
        <f t="shared" ca="1" si="289"/>
        <v>-0.29660798776298658</v>
      </c>
      <c r="BS284" s="98">
        <f t="shared" ca="1" si="290"/>
        <v>-1.9943998708333965E-2</v>
      </c>
      <c r="BT284" s="98">
        <f t="shared" ca="1" si="291"/>
        <v>0.2307462111437284</v>
      </c>
      <c r="BU284" s="98">
        <f t="shared" ca="1" si="292"/>
        <v>0.26336111758645486</v>
      </c>
      <c r="BV284" s="98">
        <f t="shared" ca="1" si="293"/>
        <v>0.85577166291337881</v>
      </c>
      <c r="BW284" s="98">
        <f t="shared" ca="1" si="294"/>
        <v>0.74405293697216845</v>
      </c>
      <c r="BX284" s="98">
        <f t="shared" ca="1" si="295"/>
        <v>1.1938485807523698</v>
      </c>
      <c r="BY284" s="98">
        <f t="shared" ca="1" si="296"/>
        <v>0.94532470047491446</v>
      </c>
      <c r="BZ284" s="98">
        <f t="shared" ca="1" si="297"/>
        <v>1.2360020616726306</v>
      </c>
      <c r="CA284" s="98">
        <f t="shared" ca="1" si="298"/>
        <v>0.66288690950075202</v>
      </c>
      <c r="CB284" s="98">
        <f t="shared" ca="1" si="299"/>
        <v>1.0921644646511166</v>
      </c>
      <c r="CC284" s="98">
        <f t="shared" ca="1" si="300"/>
        <v>0.79730201738428952</v>
      </c>
      <c r="CD284" s="98" t="str">
        <f t="shared" si="302"/>
        <v/>
      </c>
      <c r="CE284" s="98" t="str">
        <f t="shared" si="302"/>
        <v/>
      </c>
      <c r="CF284" s="98" t="str">
        <f t="shared" si="302"/>
        <v/>
      </c>
      <c r="CG284" s="98" t="str">
        <f t="shared" si="302"/>
        <v/>
      </c>
      <c r="CH284" s="98" t="str">
        <f t="shared" si="302"/>
        <v/>
      </c>
      <c r="CI284" s="98" t="str">
        <f t="shared" si="262"/>
        <v/>
      </c>
      <c r="CJ284" s="98" t="str">
        <f t="shared" si="262"/>
        <v/>
      </c>
      <c r="CK284" s="98" t="str">
        <f t="shared" si="262"/>
        <v/>
      </c>
      <c r="CL284" s="98" t="str">
        <f t="shared" si="262"/>
        <v/>
      </c>
      <c r="CM284" s="98" t="str">
        <f t="shared" si="262"/>
        <v/>
      </c>
      <c r="CN284" s="98" t="str">
        <f t="shared" si="262"/>
        <v/>
      </c>
      <c r="CO284" s="98" t="str">
        <f t="shared" si="262"/>
        <v/>
      </c>
      <c r="CP284" s="98" t="str">
        <f t="shared" si="313"/>
        <v/>
      </c>
      <c r="CQ284" s="98" t="str">
        <f t="shared" si="313"/>
        <v/>
      </c>
      <c r="CR284" s="98" t="str">
        <f t="shared" si="313"/>
        <v/>
      </c>
      <c r="CS284" s="98" t="str">
        <f t="shared" si="301"/>
        <v/>
      </c>
      <c r="CT284" s="98" t="str">
        <f t="shared" si="301"/>
        <v/>
      </c>
      <c r="CU284" s="98" t="str">
        <f t="shared" si="301"/>
        <v/>
      </c>
      <c r="CV284" s="98" t="str">
        <f t="shared" si="301"/>
        <v/>
      </c>
      <c r="CW284" s="98" t="str">
        <f t="shared" si="301"/>
        <v/>
      </c>
      <c r="CX284" s="98" t="str">
        <f t="shared" si="301"/>
        <v/>
      </c>
      <c r="CY284" s="98" t="str">
        <f t="shared" si="301"/>
        <v/>
      </c>
      <c r="CZ284" s="98" t="str">
        <f t="shared" si="301"/>
        <v/>
      </c>
      <c r="DA284" s="98" t="str">
        <f t="shared" si="301"/>
        <v/>
      </c>
      <c r="DB284" s="98" t="str">
        <f t="shared" si="301"/>
        <v/>
      </c>
      <c r="DC284" s="98" t="str">
        <f t="shared" si="303"/>
        <v/>
      </c>
      <c r="DD284" s="98" t="str">
        <f t="shared" si="303"/>
        <v/>
      </c>
      <c r="DE284" s="98" t="str">
        <f t="shared" si="303"/>
        <v/>
      </c>
      <c r="DF284" s="98" t="str">
        <f t="shared" si="303"/>
        <v/>
      </c>
      <c r="DG284" s="98" t="str">
        <f t="shared" si="303"/>
        <v/>
      </c>
      <c r="EE284" s="100">
        <f t="shared" ca="1" si="307"/>
        <v>0</v>
      </c>
      <c r="EF284" s="100">
        <f t="shared" ca="1" si="307"/>
        <v>183.59466207303657</v>
      </c>
      <c r="EG284" s="100">
        <f t="shared" ca="1" si="307"/>
        <v>337.69185456319769</v>
      </c>
      <c r="EH284" s="100">
        <f t="shared" ca="1" si="307"/>
        <v>464.95941621830008</v>
      </c>
      <c r="EI284" s="100">
        <f t="shared" ca="1" si="307"/>
        <v>567.85070822256728</v>
      </c>
      <c r="EJ284" s="100">
        <f t="shared" ca="1" si="307"/>
        <v>648.6207791864507</v>
      </c>
      <c r="EK284" s="100">
        <f t="shared" ca="1" si="307"/>
        <v>709.34136052870406</v>
      </c>
      <c r="EL284" s="100">
        <f t="shared" ca="1" si="307"/>
        <v>751.91477452621882</v>
      </c>
      <c r="EM284" s="100">
        <f t="shared" ca="1" si="307"/>
        <v>778.08683163761509</v>
      </c>
      <c r="EN284" s="100">
        <f t="shared" ca="1" si="307"/>
        <v>789.458788421637</v>
      </c>
      <c r="EO284" s="100">
        <f t="shared" ca="1" si="307"/>
        <v>787.49843244527358</v>
      </c>
      <c r="EP284" s="100">
        <f t="shared" ca="1" si="307"/>
        <v>773.5503559851544</v>
      </c>
      <c r="EQ284" s="100">
        <f t="shared" ca="1" si="307"/>
        <v>748.84547604668853</v>
      </c>
      <c r="ER284" s="100">
        <f t="shared" ca="1" si="307"/>
        <v>714.50985423766167</v>
      </c>
      <c r="ES284" s="100">
        <f t="shared" ca="1" si="307"/>
        <v>671.57286631702152</v>
      </c>
      <c r="ET284" s="100">
        <f t="shared" ca="1" si="307"/>
        <v>620.97476777705526</v>
      </c>
      <c r="EU284" s="100">
        <f t="shared" ca="1" si="305"/>
        <v>563.57369859107291</v>
      </c>
      <c r="EV284" s="100">
        <f t="shared" ca="1" si="305"/>
        <v>500.15216725312098</v>
      </c>
      <c r="EW284" s="100">
        <f t="shared" ca="1" si="305"/>
        <v>431.42305143628846</v>
      </c>
      <c r="EX284" s="100">
        <f t="shared" ca="1" si="305"/>
        <v>358.03514998798983</v>
      </c>
      <c r="EY284" s="100">
        <f t="shared" ca="1" si="305"/>
        <v>280.57831855123209</v>
      </c>
      <c r="FA284" s="99">
        <f t="shared" ca="1" si="311"/>
        <v>0</v>
      </c>
      <c r="FB284" s="99">
        <f t="shared" ca="1" si="311"/>
        <v>0</v>
      </c>
      <c r="FC284" s="99">
        <f t="shared" ca="1" si="311"/>
        <v>0</v>
      </c>
      <c r="FD284" s="99">
        <f t="shared" ca="1" si="311"/>
        <v>0</v>
      </c>
      <c r="FE284" s="99">
        <f t="shared" ca="1" si="311"/>
        <v>0</v>
      </c>
      <c r="FF284" s="99">
        <f t="shared" ca="1" si="311"/>
        <v>0</v>
      </c>
      <c r="FG284" s="99">
        <f t="shared" ca="1" si="311"/>
        <v>0</v>
      </c>
      <c r="FH284" s="99">
        <f t="shared" ca="1" si="311"/>
        <v>0</v>
      </c>
      <c r="FI284" s="99">
        <f t="shared" ca="1" si="311"/>
        <v>0</v>
      </c>
      <c r="FJ284" s="99">
        <f t="shared" ca="1" si="311"/>
        <v>0</v>
      </c>
      <c r="FK284" s="99">
        <f t="shared" ca="1" si="311"/>
        <v>1</v>
      </c>
      <c r="FL284" s="99">
        <f t="shared" ca="1" si="311"/>
        <v>1</v>
      </c>
      <c r="FM284" s="99">
        <f t="shared" ca="1" si="311"/>
        <v>1</v>
      </c>
      <c r="FN284" s="99">
        <f t="shared" ca="1" si="311"/>
        <v>1</v>
      </c>
      <c r="FO284" s="99">
        <f t="shared" ca="1" si="311"/>
        <v>1</v>
      </c>
      <c r="FP284" s="99">
        <f t="shared" ca="1" si="311"/>
        <v>1</v>
      </c>
      <c r="FQ284" s="99">
        <f t="shared" ca="1" si="308"/>
        <v>1</v>
      </c>
      <c r="FR284" s="99">
        <f t="shared" ca="1" si="308"/>
        <v>1</v>
      </c>
      <c r="FS284" s="99">
        <f t="shared" ca="1" si="308"/>
        <v>1</v>
      </c>
      <c r="FT284" s="99">
        <f t="shared" ca="1" si="308"/>
        <v>1</v>
      </c>
      <c r="FU284" s="99">
        <f t="shared" ca="1" si="308"/>
        <v>0</v>
      </c>
      <c r="FV284" s="99">
        <f t="shared" ca="1" si="308"/>
        <v>0</v>
      </c>
      <c r="FW284" s="99">
        <f t="shared" ca="1" si="308"/>
        <v>0</v>
      </c>
      <c r="FX284" s="99">
        <f t="shared" ca="1" si="308"/>
        <v>0</v>
      </c>
      <c r="FY284" s="99">
        <f t="shared" ca="1" si="308"/>
        <v>0</v>
      </c>
      <c r="FZ284" s="99">
        <f t="shared" ca="1" si="308"/>
        <v>0</v>
      </c>
      <c r="GA284" s="99">
        <f t="shared" ca="1" si="308"/>
        <v>0</v>
      </c>
      <c r="GB284" s="99">
        <f t="shared" ca="1" si="308"/>
        <v>0</v>
      </c>
      <c r="GC284" s="99">
        <f t="shared" ca="1" si="308"/>
        <v>0</v>
      </c>
      <c r="GD284" s="99">
        <f t="shared" ca="1" si="308"/>
        <v>0</v>
      </c>
      <c r="GE284" s="99">
        <f t="shared" ca="1" si="308"/>
        <v>0</v>
      </c>
    </row>
    <row r="285" spans="1:187" x14ac:dyDescent="0.2">
      <c r="A285" s="96">
        <f t="shared" ca="1" si="271"/>
        <v>1.1946475133608188</v>
      </c>
      <c r="B285" s="97">
        <f t="shared" ca="1" si="272"/>
        <v>6.089738564098371E-4</v>
      </c>
      <c r="C285" s="92">
        <f t="shared" ca="1" si="273"/>
        <v>0.31305152976394141</v>
      </c>
      <c r="D285" s="166">
        <f t="shared" ca="1" si="274"/>
        <v>1.2436481435045907</v>
      </c>
      <c r="E285" s="100">
        <f t="shared" ca="1" si="275"/>
        <v>2042.2028473216103</v>
      </c>
      <c r="F285" s="100">
        <f t="shared" ca="1" si="276"/>
        <v>843.31669907961339</v>
      </c>
      <c r="G285" s="100">
        <f t="shared" ca="1" si="277"/>
        <v>1750.1081929312872</v>
      </c>
      <c r="H285" s="99">
        <f t="shared" ca="1" si="278"/>
        <v>906.79149385167386</v>
      </c>
      <c r="I285" s="92">
        <f t="shared" ca="1" si="279"/>
        <v>0.51355782241332626</v>
      </c>
      <c r="J285" s="12" t="s">
        <v>312</v>
      </c>
      <c r="K285" s="98">
        <f t="shared" ca="1" si="306"/>
        <v>-0.12445329224372725</v>
      </c>
      <c r="L285" s="98">
        <f t="shared" ca="1" si="306"/>
        <v>0.16019294342776347</v>
      </c>
      <c r="M285" s="98">
        <f t="shared" ca="1" si="306"/>
        <v>6.5152420796179999E-2</v>
      </c>
      <c r="N285" s="98">
        <f t="shared" ca="1" si="306"/>
        <v>-0.6692853928473258</v>
      </c>
      <c r="O285" s="98">
        <f t="shared" ca="1" si="306"/>
        <v>-6.422009307023302E-2</v>
      </c>
      <c r="P285" s="98">
        <f t="shared" ca="1" si="306"/>
        <v>-0.13938411227580294</v>
      </c>
      <c r="Q285" s="98">
        <f t="shared" ca="1" si="306"/>
        <v>-0.15887822772362503</v>
      </c>
      <c r="R285" s="98">
        <f t="shared" ca="1" si="306"/>
        <v>6.5152420796179999E-2</v>
      </c>
      <c r="S285" s="98">
        <f t="shared" ca="1" si="306"/>
        <v>0.57101157599405472</v>
      </c>
      <c r="T285" s="98">
        <f t="shared" ca="1" si="306"/>
        <v>-0.12445329224372725</v>
      </c>
      <c r="U285" s="98">
        <f t="shared" ca="1" si="306"/>
        <v>0.42970314590647374</v>
      </c>
      <c r="V285" s="98">
        <f t="shared" ca="1" si="306"/>
        <v>6.4529464315084328E-2</v>
      </c>
      <c r="W285" s="98">
        <f t="shared" ca="1" si="306"/>
        <v>-0.15887822772362503</v>
      </c>
      <c r="X285" s="98">
        <f t="shared" ca="1" si="306"/>
        <v>6.4529464315084328E-2</v>
      </c>
      <c r="Y285" s="98">
        <f t="shared" ca="1" si="306"/>
        <v>-0.6692853928473258</v>
      </c>
      <c r="Z285" s="98">
        <f t="shared" ref="Z285:AE300" ca="1" si="314">IF(Z$61&gt;0,INDEX($K$64:$BH$64,INT($K$1*RAND())+1),"")</f>
        <v>0.19400563242188218</v>
      </c>
      <c r="AA285" s="98">
        <f t="shared" ca="1" si="314"/>
        <v>-0.13938411227580294</v>
      </c>
      <c r="AB285" s="98">
        <f t="shared" ca="1" si="314"/>
        <v>0.19400563242188218</v>
      </c>
      <c r="AC285" s="98">
        <f t="shared" ca="1" si="314"/>
        <v>0.42970314590647374</v>
      </c>
      <c r="AD285" s="98">
        <f t="shared" ca="1" si="314"/>
        <v>6.5152420796179999E-2</v>
      </c>
      <c r="AE285" s="98" t="str">
        <f t="shared" ca="1" si="314"/>
        <v/>
      </c>
      <c r="AF285" s="98" t="str">
        <f t="shared" ca="1" si="309"/>
        <v/>
      </c>
      <c r="AG285" s="98" t="str">
        <f t="shared" ca="1" si="309"/>
        <v/>
      </c>
      <c r="AH285" s="98" t="str">
        <f t="shared" ca="1" si="309"/>
        <v/>
      </c>
      <c r="AI285" s="98" t="str">
        <f t="shared" ca="1" si="309"/>
        <v/>
      </c>
      <c r="AJ285" s="98" t="str">
        <f t="shared" ca="1" si="309"/>
        <v/>
      </c>
      <c r="AK285" s="98" t="str">
        <f t="shared" ca="1" si="309"/>
        <v/>
      </c>
      <c r="AL285" s="98" t="str">
        <f t="shared" ca="1" si="309"/>
        <v/>
      </c>
      <c r="AM285" s="98" t="str">
        <f t="shared" ca="1" si="309"/>
        <v/>
      </c>
      <c r="AN285" s="98" t="str">
        <f t="shared" ca="1" si="309"/>
        <v/>
      </c>
      <c r="AO285" s="98" t="str">
        <f t="shared" ca="1" si="309"/>
        <v/>
      </c>
      <c r="AP285" s="98" t="str">
        <f t="shared" ca="1" si="309"/>
        <v/>
      </c>
      <c r="AQ285" s="98" t="str">
        <f t="shared" ca="1" si="312"/>
        <v/>
      </c>
      <c r="AR285" s="98" t="str">
        <f t="shared" ca="1" si="312"/>
        <v/>
      </c>
      <c r="AS285" s="98" t="str">
        <f t="shared" ca="1" si="312"/>
        <v/>
      </c>
      <c r="AT285" s="98" t="str">
        <f t="shared" ca="1" si="312"/>
        <v/>
      </c>
      <c r="AU285" s="98" t="str">
        <f t="shared" ca="1" si="312"/>
        <v/>
      </c>
      <c r="AV285" s="98" t="str">
        <f t="shared" ca="1" si="312"/>
        <v/>
      </c>
      <c r="AW285" s="98" t="str">
        <f t="shared" ca="1" si="312"/>
        <v/>
      </c>
      <c r="AX285" s="98" t="str">
        <f t="shared" ca="1" si="312"/>
        <v/>
      </c>
      <c r="AY285" s="98" t="str">
        <f t="shared" ca="1" si="312"/>
        <v/>
      </c>
      <c r="AZ285" s="98" t="str">
        <f t="shared" ca="1" si="312"/>
        <v/>
      </c>
      <c r="BA285" s="98" t="str">
        <f t="shared" ca="1" si="312"/>
        <v/>
      </c>
      <c r="BB285" s="98" t="str">
        <f t="shared" ca="1" si="312"/>
        <v/>
      </c>
      <c r="BC285" s="98" t="str">
        <f t="shared" ca="1" si="312"/>
        <v/>
      </c>
      <c r="BD285" s="98" t="str">
        <f t="shared" ca="1" si="312"/>
        <v/>
      </c>
      <c r="BE285" s="98" t="str">
        <f t="shared" ca="1" si="312"/>
        <v/>
      </c>
      <c r="BF285" s="98" t="str">
        <f t="shared" ca="1" si="312"/>
        <v/>
      </c>
      <c r="BG285" s="98" t="str">
        <f t="shared" ca="1" si="310"/>
        <v/>
      </c>
      <c r="BH285" s="98" t="str">
        <f t="shared" ca="1" si="310"/>
        <v/>
      </c>
      <c r="BJ285" s="98">
        <f t="shared" ca="1" si="281"/>
        <v>0.63023103633152389</v>
      </c>
      <c r="BK285" s="98">
        <f t="shared" ca="1" si="282"/>
        <v>1.1288532816527304</v>
      </c>
      <c r="BL285" s="98">
        <f t="shared" ca="1" si="283"/>
        <v>0.75049953960885663</v>
      </c>
      <c r="BM285" s="98">
        <f t="shared" ca="1" si="284"/>
        <v>0.23623225567131922</v>
      </c>
      <c r="BN285" s="98">
        <f t="shared" ca="1" si="285"/>
        <v>0.72847609645383515</v>
      </c>
      <c r="BO285" s="98">
        <f t="shared" ca="1" si="286"/>
        <v>0.85437392974450066</v>
      </c>
      <c r="BP285" s="98">
        <f t="shared" ca="1" si="287"/>
        <v>0.78700540370748961</v>
      </c>
      <c r="BQ285" s="98">
        <f t="shared" ca="1" si="288"/>
        <v>0.84078093942591792</v>
      </c>
      <c r="BR285" s="98">
        <f t="shared" ca="1" si="289"/>
        <v>1.1645342388480895</v>
      </c>
      <c r="BS285" s="98">
        <f t="shared" ca="1" si="290"/>
        <v>0.40511354983658521</v>
      </c>
      <c r="BT285" s="98">
        <f t="shared" ca="1" si="291"/>
        <v>0.89434511964887298</v>
      </c>
      <c r="BU285" s="98">
        <f t="shared" ca="1" si="292"/>
        <v>0.46727469417734213</v>
      </c>
      <c r="BV285" s="98">
        <f t="shared" ca="1" si="293"/>
        <v>0.2778534882485264</v>
      </c>
      <c r="BW285" s="98">
        <f t="shared" ca="1" si="294"/>
        <v>1.0424781638859235</v>
      </c>
      <c r="BX285" s="98">
        <f t="shared" ca="1" si="295"/>
        <v>9.4860041998570344E-2</v>
      </c>
      <c r="BY285" s="98">
        <f t="shared" ca="1" si="296"/>
        <v>0.94532470047491446</v>
      </c>
      <c r="BZ285" s="98">
        <f t="shared" ca="1" si="297"/>
        <v>0.66691480349035404</v>
      </c>
      <c r="CA285" s="98">
        <f t="shared" ca="1" si="298"/>
        <v>0.92111263499286722</v>
      </c>
      <c r="CB285" s="98">
        <f t="shared" ca="1" si="299"/>
        <v>1.3616746671298268</v>
      </c>
      <c r="CC285" s="98">
        <f t="shared" ca="1" si="300"/>
        <v>0.92667453125070254</v>
      </c>
      <c r="CD285" s="98" t="str">
        <f t="shared" si="302"/>
        <v/>
      </c>
      <c r="CE285" s="98" t="str">
        <f t="shared" si="302"/>
        <v/>
      </c>
      <c r="CF285" s="98" t="str">
        <f t="shared" si="302"/>
        <v/>
      </c>
      <c r="CG285" s="98" t="str">
        <f t="shared" si="302"/>
        <v/>
      </c>
      <c r="CH285" s="98" t="str">
        <f t="shared" si="302"/>
        <v/>
      </c>
      <c r="CI285" s="98" t="str">
        <f t="shared" si="262"/>
        <v/>
      </c>
      <c r="CJ285" s="98" t="str">
        <f t="shared" si="262"/>
        <v/>
      </c>
      <c r="CK285" s="98" t="str">
        <f t="shared" si="262"/>
        <v/>
      </c>
      <c r="CL285" s="98" t="str">
        <f t="shared" si="262"/>
        <v/>
      </c>
      <c r="CM285" s="98" t="str">
        <f t="shared" si="262"/>
        <v/>
      </c>
      <c r="CN285" s="98" t="str">
        <f t="shared" si="262"/>
        <v/>
      </c>
      <c r="CO285" s="98" t="str">
        <f t="shared" si="262"/>
        <v/>
      </c>
      <c r="CP285" s="98" t="str">
        <f t="shared" si="313"/>
        <v/>
      </c>
      <c r="CQ285" s="98" t="str">
        <f t="shared" si="313"/>
        <v/>
      </c>
      <c r="CR285" s="98" t="str">
        <f t="shared" si="313"/>
        <v/>
      </c>
      <c r="CS285" s="98" t="str">
        <f t="shared" si="301"/>
        <v/>
      </c>
      <c r="CT285" s="98" t="str">
        <f t="shared" si="301"/>
        <v/>
      </c>
      <c r="CU285" s="98" t="str">
        <f t="shared" si="301"/>
        <v/>
      </c>
      <c r="CV285" s="98" t="str">
        <f t="shared" si="301"/>
        <v/>
      </c>
      <c r="CW285" s="98" t="str">
        <f t="shared" si="301"/>
        <v/>
      </c>
      <c r="CX285" s="98" t="str">
        <f t="shared" si="301"/>
        <v/>
      </c>
      <c r="CY285" s="98" t="str">
        <f t="shared" si="301"/>
        <v/>
      </c>
      <c r="CZ285" s="98" t="str">
        <f t="shared" si="301"/>
        <v/>
      </c>
      <c r="DA285" s="98" t="str">
        <f t="shared" si="301"/>
        <v/>
      </c>
      <c r="DB285" s="98" t="str">
        <f t="shared" si="301"/>
        <v/>
      </c>
      <c r="DC285" s="98" t="str">
        <f t="shared" si="303"/>
        <v/>
      </c>
      <c r="DD285" s="98" t="str">
        <f t="shared" si="303"/>
        <v/>
      </c>
      <c r="DE285" s="98" t="str">
        <f t="shared" si="303"/>
        <v/>
      </c>
      <c r="DF285" s="98" t="str">
        <f t="shared" si="303"/>
        <v/>
      </c>
      <c r="DG285" s="98" t="str">
        <f t="shared" si="303"/>
        <v/>
      </c>
      <c r="EE285" s="100">
        <f t="shared" ca="1" si="307"/>
        <v>0</v>
      </c>
      <c r="EF285" s="100">
        <f t="shared" ca="1" si="307"/>
        <v>142.87826783331769</v>
      </c>
      <c r="EG285" s="100">
        <f t="shared" ca="1" si="307"/>
        <v>270.88306283729906</v>
      </c>
      <c r="EH285" s="100">
        <f t="shared" ca="1" si="307"/>
        <v>384.82812567908371</v>
      </c>
      <c r="EI285" s="100">
        <f t="shared" ca="1" si="307"/>
        <v>485.48762328232249</v>
      </c>
      <c r="EJ285" s="100">
        <f t="shared" ca="1" si="307"/>
        <v>573.59795308885316</v>
      </c>
      <c r="EK285" s="100">
        <f t="shared" ca="1" si="307"/>
        <v>649.85946835019456</v>
      </c>
      <c r="EL285" s="100">
        <f t="shared" ca="1" si="307"/>
        <v>714.93812780926521</v>
      </c>
      <c r="EM285" s="100">
        <f t="shared" ca="1" si="307"/>
        <v>769.46707299266416</v>
      </c>
      <c r="EN285" s="100">
        <f t="shared" ca="1" si="307"/>
        <v>814.04813619951403</v>
      </c>
      <c r="EO285" s="100">
        <f t="shared" ca="1" si="307"/>
        <v>849.25328214406125</v>
      </c>
      <c r="EP285" s="100">
        <f t="shared" ca="1" si="307"/>
        <v>875.62598608569454</v>
      </c>
      <c r="EQ285" s="100">
        <f t="shared" ca="1" si="307"/>
        <v>893.68255116160924</v>
      </c>
      <c r="ER285" s="100">
        <f t="shared" ca="1" si="307"/>
        <v>903.91336752375457</v>
      </c>
      <c r="ES285" s="100">
        <f t="shared" ca="1" si="307"/>
        <v>906.78411577281292</v>
      </c>
      <c r="ET285" s="100">
        <f t="shared" ref="ET285:EY300" ca="1" si="315">IF(AND($A285&gt;0,$B285&gt;0),ET$64*EXP($D285-$B285*ET$64)-ET$64,"")</f>
        <v>902.73691707752926</v>
      </c>
      <c r="EU285" s="100">
        <f t="shared" ca="1" si="315"/>
        <v>892.19143226759672</v>
      </c>
      <c r="EV285" s="100">
        <f t="shared" ca="1" si="315"/>
        <v>875.54591209230716</v>
      </c>
      <c r="EW285" s="100">
        <f t="shared" ca="1" si="315"/>
        <v>853.17820074514748</v>
      </c>
      <c r="EX285" s="100">
        <f t="shared" ca="1" si="315"/>
        <v>825.44669466627761</v>
      </c>
      <c r="EY285" s="100">
        <f t="shared" ca="1" si="315"/>
        <v>792.6912585502389</v>
      </c>
      <c r="FA285" s="99">
        <f t="shared" ca="1" si="311"/>
        <v>0</v>
      </c>
      <c r="FB285" s="99">
        <f t="shared" ca="1" si="311"/>
        <v>0</v>
      </c>
      <c r="FC285" s="99">
        <f t="shared" ca="1" si="311"/>
        <v>0</v>
      </c>
      <c r="FD285" s="99">
        <f t="shared" ca="1" si="311"/>
        <v>0</v>
      </c>
      <c r="FE285" s="99">
        <f t="shared" ca="1" si="311"/>
        <v>0</v>
      </c>
      <c r="FF285" s="99">
        <f t="shared" ca="1" si="311"/>
        <v>0</v>
      </c>
      <c r="FG285" s="99">
        <f t="shared" ca="1" si="311"/>
        <v>0</v>
      </c>
      <c r="FH285" s="99">
        <f t="shared" ca="1" si="311"/>
        <v>0</v>
      </c>
      <c r="FI285" s="99">
        <f t="shared" ca="1" si="311"/>
        <v>0</v>
      </c>
      <c r="FJ285" s="99">
        <f t="shared" ca="1" si="311"/>
        <v>0</v>
      </c>
      <c r="FK285" s="99">
        <f t="shared" ca="1" si="311"/>
        <v>0</v>
      </c>
      <c r="FL285" s="99">
        <f t="shared" ca="1" si="311"/>
        <v>0</v>
      </c>
      <c r="FM285" s="99">
        <f t="shared" ca="1" si="311"/>
        <v>0</v>
      </c>
      <c r="FN285" s="99">
        <f t="shared" ca="1" si="311"/>
        <v>0</v>
      </c>
      <c r="FO285" s="99">
        <f t="shared" ca="1" si="311"/>
        <v>1</v>
      </c>
      <c r="FP285" s="99">
        <f t="shared" ca="1" si="311"/>
        <v>1</v>
      </c>
      <c r="FQ285" s="99">
        <f t="shared" ca="1" si="308"/>
        <v>1</v>
      </c>
      <c r="FR285" s="99">
        <f t="shared" ca="1" si="308"/>
        <v>1</v>
      </c>
      <c r="FS285" s="99">
        <f t="shared" ca="1" si="308"/>
        <v>1</v>
      </c>
      <c r="FT285" s="99">
        <f t="shared" ca="1" si="308"/>
        <v>1</v>
      </c>
      <c r="FU285" s="99">
        <f t="shared" ca="1" si="308"/>
        <v>1</v>
      </c>
      <c r="FV285" s="99">
        <f t="shared" ca="1" si="308"/>
        <v>1</v>
      </c>
      <c r="FW285" s="99">
        <f t="shared" ca="1" si="308"/>
        <v>1</v>
      </c>
      <c r="FX285" s="99">
        <f t="shared" ca="1" si="308"/>
        <v>1</v>
      </c>
      <c r="FY285" s="99">
        <f t="shared" ca="1" si="308"/>
        <v>1</v>
      </c>
      <c r="FZ285" s="99">
        <f t="shared" ca="1" si="308"/>
        <v>1</v>
      </c>
      <c r="GA285" s="99">
        <f t="shared" ca="1" si="308"/>
        <v>1</v>
      </c>
      <c r="GB285" s="99">
        <f t="shared" ca="1" si="308"/>
        <v>1</v>
      </c>
      <c r="GC285" s="99">
        <f t="shared" ca="1" si="308"/>
        <v>1</v>
      </c>
      <c r="GD285" s="99">
        <f t="shared" ca="1" si="308"/>
        <v>0</v>
      </c>
      <c r="GE285" s="99">
        <f t="shared" ca="1" si="308"/>
        <v>0</v>
      </c>
    </row>
    <row r="286" spans="1:187" x14ac:dyDescent="0.2">
      <c r="A286" s="96">
        <f t="shared" ca="1" si="271"/>
        <v>1.6011659748190774</v>
      </c>
      <c r="B286" s="97">
        <f t="shared" ca="1" si="272"/>
        <v>1.1513304278689676E-3</v>
      </c>
      <c r="C286" s="92">
        <f t="shared" ca="1" si="273"/>
        <v>0.45072453229361309</v>
      </c>
      <c r="D286" s="166">
        <f t="shared" ca="1" si="274"/>
        <v>1.7027422768247256</v>
      </c>
      <c r="E286" s="100">
        <f t="shared" ca="1" si="275"/>
        <v>1478.9344879700461</v>
      </c>
      <c r="F286" s="100">
        <f t="shared" ca="1" si="276"/>
        <v>563.19014457257219</v>
      </c>
      <c r="G286" s="100">
        <f t="shared" ca="1" si="277"/>
        <v>1616.3755912599795</v>
      </c>
      <c r="H286" s="99">
        <f t="shared" ca="1" si="278"/>
        <v>1053.1854466874074</v>
      </c>
      <c r="I286" s="92">
        <f t="shared" ca="1" si="279"/>
        <v>0.64841795012232528</v>
      </c>
      <c r="J286" s="12" t="s">
        <v>313</v>
      </c>
      <c r="K286" s="98">
        <f t="shared" ref="K286:Z301" ca="1" si="316">IF(K$61&gt;0,INDEX($K$64:$BH$64,INT($K$1*RAND())+1),"")</f>
        <v>0.10018981213011802</v>
      </c>
      <c r="L286" s="98">
        <f t="shared" ca="1" si="316"/>
        <v>0.57101157599405472</v>
      </c>
      <c r="M286" s="98">
        <f t="shared" ca="1" si="316"/>
        <v>-0.15887822772362503</v>
      </c>
      <c r="N286" s="98">
        <f t="shared" ca="1" si="316"/>
        <v>6.5152420796179999E-2</v>
      </c>
      <c r="O286" s="98">
        <f t="shared" ca="1" si="316"/>
        <v>0.22590495455313264</v>
      </c>
      <c r="P286" s="98">
        <f t="shared" ca="1" si="316"/>
        <v>6.4529464315084328E-2</v>
      </c>
      <c r="Q286" s="98">
        <f t="shared" ca="1" si="316"/>
        <v>-0.89013065061702146</v>
      </c>
      <c r="R286" s="98">
        <f t="shared" ca="1" si="316"/>
        <v>-6.422009307023302E-2</v>
      </c>
      <c r="S286" s="98">
        <f t="shared" ca="1" si="316"/>
        <v>6.5152420796179999E-2</v>
      </c>
      <c r="T286" s="98">
        <f t="shared" ca="1" si="316"/>
        <v>0.41903994694122737</v>
      </c>
      <c r="U286" s="98">
        <f t="shared" ca="1" si="316"/>
        <v>0.40060331906205726</v>
      </c>
      <c r="V286" s="98">
        <f t="shared" ca="1" si="316"/>
        <v>-0.89013065061702146</v>
      </c>
      <c r="W286" s="98">
        <f t="shared" ca="1" si="316"/>
        <v>-0.15887822772362503</v>
      </c>
      <c r="X286" s="98">
        <f t="shared" ca="1" si="316"/>
        <v>-0.15887822772362503</v>
      </c>
      <c r="Y286" s="98">
        <f t="shared" ca="1" si="316"/>
        <v>-0.6692853928473258</v>
      </c>
      <c r="Z286" s="98">
        <f t="shared" ca="1" si="316"/>
        <v>0.40060331906205726</v>
      </c>
      <c r="AA286" s="98">
        <f t="shared" ca="1" si="314"/>
        <v>0.10018981213011802</v>
      </c>
      <c r="AB286" s="98">
        <f t="shared" ca="1" si="314"/>
        <v>0.57101157599405472</v>
      </c>
      <c r="AC286" s="98">
        <f t="shared" ca="1" si="314"/>
        <v>0.57101157599405472</v>
      </c>
      <c r="AD286" s="98">
        <f t="shared" ca="1" si="314"/>
        <v>-0.1878585854517944</v>
      </c>
      <c r="AE286" s="98" t="str">
        <f t="shared" ca="1" si="314"/>
        <v/>
      </c>
      <c r="AF286" s="98" t="str">
        <f t="shared" ca="1" si="309"/>
        <v/>
      </c>
      <c r="AG286" s="98" t="str">
        <f t="shared" ca="1" si="309"/>
        <v/>
      </c>
      <c r="AH286" s="98" t="str">
        <f t="shared" ca="1" si="309"/>
        <v/>
      </c>
      <c r="AI286" s="98" t="str">
        <f t="shared" ca="1" si="309"/>
        <v/>
      </c>
      <c r="AJ286" s="98" t="str">
        <f t="shared" ca="1" si="309"/>
        <v/>
      </c>
      <c r="AK286" s="98" t="str">
        <f t="shared" ca="1" si="309"/>
        <v/>
      </c>
      <c r="AL286" s="98" t="str">
        <f t="shared" ca="1" si="309"/>
        <v/>
      </c>
      <c r="AM286" s="98" t="str">
        <f t="shared" ca="1" si="309"/>
        <v/>
      </c>
      <c r="AN286" s="98" t="str">
        <f t="shared" ca="1" si="309"/>
        <v/>
      </c>
      <c r="AO286" s="98" t="str">
        <f t="shared" ca="1" si="309"/>
        <v/>
      </c>
      <c r="AP286" s="98" t="str">
        <f t="shared" ca="1" si="309"/>
        <v/>
      </c>
      <c r="AQ286" s="98" t="str">
        <f t="shared" ca="1" si="312"/>
        <v/>
      </c>
      <c r="AR286" s="98" t="str">
        <f t="shared" ca="1" si="312"/>
        <v/>
      </c>
      <c r="AS286" s="98" t="str">
        <f t="shared" ca="1" si="312"/>
        <v/>
      </c>
      <c r="AT286" s="98" t="str">
        <f t="shared" ca="1" si="312"/>
        <v/>
      </c>
      <c r="AU286" s="98" t="str">
        <f t="shared" ca="1" si="312"/>
        <v/>
      </c>
      <c r="AV286" s="98" t="str">
        <f t="shared" ca="1" si="312"/>
        <v/>
      </c>
      <c r="AW286" s="98" t="str">
        <f t="shared" ca="1" si="312"/>
        <v/>
      </c>
      <c r="AX286" s="98" t="str">
        <f t="shared" ca="1" si="312"/>
        <v/>
      </c>
      <c r="AY286" s="98" t="str">
        <f t="shared" ca="1" si="312"/>
        <v/>
      </c>
      <c r="AZ286" s="98" t="str">
        <f t="shared" ca="1" si="312"/>
        <v/>
      </c>
      <c r="BA286" s="98" t="str">
        <f t="shared" ca="1" si="312"/>
        <v/>
      </c>
      <c r="BB286" s="98" t="str">
        <f t="shared" ca="1" si="312"/>
        <v/>
      </c>
      <c r="BC286" s="98" t="str">
        <f t="shared" ca="1" si="312"/>
        <v/>
      </c>
      <c r="BD286" s="98" t="str">
        <f t="shared" ca="1" si="312"/>
        <v/>
      </c>
      <c r="BE286" s="98" t="str">
        <f t="shared" ca="1" si="312"/>
        <v/>
      </c>
      <c r="BF286" s="98" t="str">
        <f t="shared" ca="1" si="312"/>
        <v/>
      </c>
      <c r="BG286" s="98" t="str">
        <f t="shared" ca="1" si="310"/>
        <v/>
      </c>
      <c r="BH286" s="98" t="str">
        <f t="shared" ca="1" si="310"/>
        <v/>
      </c>
      <c r="BJ286" s="98">
        <f t="shared" ca="1" si="281"/>
        <v>0.85487414070536916</v>
      </c>
      <c r="BK286" s="98">
        <f t="shared" ca="1" si="282"/>
        <v>1.5396719142190216</v>
      </c>
      <c r="BL286" s="98">
        <f t="shared" ca="1" si="283"/>
        <v>0.52646889108905159</v>
      </c>
      <c r="BM286" s="98">
        <f t="shared" ca="1" si="284"/>
        <v>0.97067006931482502</v>
      </c>
      <c r="BN286" s="98">
        <f t="shared" ca="1" si="285"/>
        <v>1.0186011440772007</v>
      </c>
      <c r="BO286" s="98">
        <f t="shared" ca="1" si="286"/>
        <v>1.0582875063353878</v>
      </c>
      <c r="BP286" s="98">
        <f t="shared" ca="1" si="287"/>
        <v>5.5752980814093189E-2</v>
      </c>
      <c r="BQ286" s="98">
        <f t="shared" ca="1" si="288"/>
        <v>0.7114084255595049</v>
      </c>
      <c r="BR286" s="98">
        <f t="shared" ca="1" si="289"/>
        <v>0.65867508365021488</v>
      </c>
      <c r="BS286" s="98">
        <f t="shared" ca="1" si="290"/>
        <v>0.94860678902153983</v>
      </c>
      <c r="BT286" s="98">
        <f t="shared" ca="1" si="291"/>
        <v>0.8652452928044565</v>
      </c>
      <c r="BU286" s="98">
        <f t="shared" ca="1" si="292"/>
        <v>-0.48738542075476365</v>
      </c>
      <c r="BV286" s="98">
        <f t="shared" ca="1" si="293"/>
        <v>0.2778534882485264</v>
      </c>
      <c r="BW286" s="98">
        <f t="shared" ca="1" si="294"/>
        <v>0.81907047184721427</v>
      </c>
      <c r="BX286" s="98">
        <f t="shared" ca="1" si="295"/>
        <v>9.4860041998570344E-2</v>
      </c>
      <c r="BY286" s="98">
        <f t="shared" ca="1" si="296"/>
        <v>1.1519223871150897</v>
      </c>
      <c r="BZ286" s="98">
        <f t="shared" ca="1" si="297"/>
        <v>0.90648872789627499</v>
      </c>
      <c r="CA286" s="98">
        <f t="shared" ca="1" si="298"/>
        <v>1.2981185785650398</v>
      </c>
      <c r="CB286" s="98">
        <f t="shared" ca="1" si="299"/>
        <v>1.5029830972174079</v>
      </c>
      <c r="CC286" s="98">
        <f t="shared" ca="1" si="300"/>
        <v>0.67366352500272808</v>
      </c>
      <c r="CD286" s="98" t="str">
        <f t="shared" si="302"/>
        <v/>
      </c>
      <c r="CE286" s="98" t="str">
        <f t="shared" si="302"/>
        <v/>
      </c>
      <c r="CF286" s="98" t="str">
        <f t="shared" si="302"/>
        <v/>
      </c>
      <c r="CG286" s="98" t="str">
        <f t="shared" si="302"/>
        <v/>
      </c>
      <c r="CH286" s="98" t="str">
        <f t="shared" si="302"/>
        <v/>
      </c>
      <c r="CI286" s="98" t="str">
        <f t="shared" si="262"/>
        <v/>
      </c>
      <c r="CJ286" s="98" t="str">
        <f t="shared" si="262"/>
        <v/>
      </c>
      <c r="CK286" s="98" t="str">
        <f t="shared" si="262"/>
        <v/>
      </c>
      <c r="CL286" s="98" t="str">
        <f t="shared" si="262"/>
        <v/>
      </c>
      <c r="CM286" s="98" t="str">
        <f t="shared" si="262"/>
        <v/>
      </c>
      <c r="CN286" s="98" t="str">
        <f t="shared" si="262"/>
        <v/>
      </c>
      <c r="CO286" s="98" t="str">
        <f t="shared" si="262"/>
        <v/>
      </c>
      <c r="CP286" s="98" t="str">
        <f t="shared" si="313"/>
        <v/>
      </c>
      <c r="CQ286" s="98" t="str">
        <f t="shared" si="313"/>
        <v/>
      </c>
      <c r="CR286" s="98" t="str">
        <f t="shared" si="313"/>
        <v/>
      </c>
      <c r="CS286" s="98" t="str">
        <f t="shared" si="301"/>
        <v/>
      </c>
      <c r="CT286" s="98" t="str">
        <f t="shared" si="301"/>
        <v/>
      </c>
      <c r="CU286" s="98" t="str">
        <f t="shared" si="301"/>
        <v/>
      </c>
      <c r="CV286" s="98" t="str">
        <f t="shared" si="301"/>
        <v/>
      </c>
      <c r="CW286" s="98" t="str">
        <f t="shared" si="301"/>
        <v/>
      </c>
      <c r="CX286" s="98" t="str">
        <f t="shared" si="301"/>
        <v/>
      </c>
      <c r="CY286" s="98" t="str">
        <f t="shared" si="301"/>
        <v/>
      </c>
      <c r="CZ286" s="98" t="str">
        <f t="shared" si="301"/>
        <v/>
      </c>
      <c r="DA286" s="98" t="str">
        <f t="shared" si="301"/>
        <v/>
      </c>
      <c r="DB286" s="98" t="str">
        <f t="shared" si="301"/>
        <v/>
      </c>
      <c r="DC286" s="98" t="str">
        <f t="shared" si="303"/>
        <v/>
      </c>
      <c r="DD286" s="98" t="str">
        <f t="shared" si="303"/>
        <v/>
      </c>
      <c r="DE286" s="98" t="str">
        <f t="shared" si="303"/>
        <v/>
      </c>
      <c r="DF286" s="98" t="str">
        <f t="shared" si="303"/>
        <v/>
      </c>
      <c r="DG286" s="98" t="str">
        <f t="shared" si="303"/>
        <v/>
      </c>
      <c r="EE286" s="100">
        <f t="shared" ref="EE286:ET301" ca="1" si="317">IF(AND($A286&gt;0,$B286&gt;0),EE$64*EXP($D286-$B286*EE$64)-EE$64,"")</f>
        <v>0</v>
      </c>
      <c r="EF286" s="100">
        <f t="shared" ca="1" si="317"/>
        <v>251.17043147945949</v>
      </c>
      <c r="EG286" s="100">
        <f t="shared" ca="1" si="317"/>
        <v>459.9860158408581</v>
      </c>
      <c r="EH286" s="100">
        <f t="shared" ca="1" si="317"/>
        <v>630.75654940063077</v>
      </c>
      <c r="EI286" s="100">
        <f t="shared" ca="1" si="317"/>
        <v>767.40201410022473</v>
      </c>
      <c r="EJ286" s="100">
        <f t="shared" ca="1" si="317"/>
        <v>873.48563197864303</v>
      </c>
      <c r="EK286" s="100">
        <f t="shared" ca="1" si="317"/>
        <v>952.24422889191362</v>
      </c>
      <c r="EL286" s="100">
        <f t="shared" ca="1" si="317"/>
        <v>1006.616120432105</v>
      </c>
      <c r="EM286" s="100">
        <f t="shared" ca="1" si="317"/>
        <v>1039.2667164888953</v>
      </c>
      <c r="EN286" s="100">
        <f t="shared" ca="1" si="317"/>
        <v>1052.6120256470026</v>
      </c>
      <c r="EO286" s="100">
        <f t="shared" ca="1" si="317"/>
        <v>1048.8402265280979</v>
      </c>
      <c r="EP286" s="100">
        <f t="shared" ca="1" si="317"/>
        <v>1029.9314601782048</v>
      </c>
      <c r="EQ286" s="100">
        <f t="shared" ca="1" si="317"/>
        <v>997.67598558978159</v>
      </c>
      <c r="ER286" s="100">
        <f t="shared" ca="1" si="317"/>
        <v>953.69082935638528</v>
      </c>
      <c r="ES286" s="100">
        <f t="shared" ca="1" si="317"/>
        <v>899.43505021746466</v>
      </c>
      <c r="ET286" s="100">
        <f t="shared" ca="1" si="317"/>
        <v>836.22372979698923</v>
      </c>
      <c r="EU286" s="100">
        <f t="shared" ca="1" si="315"/>
        <v>765.24079211268634</v>
      </c>
      <c r="EV286" s="100">
        <f t="shared" ca="1" si="315"/>
        <v>687.55074637757502</v>
      </c>
      <c r="EW286" s="100">
        <f t="shared" ca="1" si="315"/>
        <v>604.10944018119039</v>
      </c>
      <c r="EX286" s="100">
        <f t="shared" ca="1" si="315"/>
        <v>515.77390327727494</v>
      </c>
      <c r="EY286" s="100">
        <f t="shared" ca="1" si="315"/>
        <v>423.31135587413655</v>
      </c>
      <c r="FA286" s="99">
        <f t="shared" ca="1" si="311"/>
        <v>0</v>
      </c>
      <c r="FB286" s="99">
        <f t="shared" ca="1" si="311"/>
        <v>0</v>
      </c>
      <c r="FC286" s="99">
        <f t="shared" ca="1" si="311"/>
        <v>0</v>
      </c>
      <c r="FD286" s="99">
        <f t="shared" ca="1" si="311"/>
        <v>0</v>
      </c>
      <c r="FE286" s="99">
        <f t="shared" ca="1" si="311"/>
        <v>0</v>
      </c>
      <c r="FF286" s="99">
        <f t="shared" ca="1" si="311"/>
        <v>0</v>
      </c>
      <c r="FG286" s="99">
        <f t="shared" ca="1" si="311"/>
        <v>0</v>
      </c>
      <c r="FH286" s="99">
        <f t="shared" ca="1" si="311"/>
        <v>0</v>
      </c>
      <c r="FI286" s="99">
        <f t="shared" ca="1" si="311"/>
        <v>0</v>
      </c>
      <c r="FJ286" s="99">
        <f t="shared" ca="1" si="311"/>
        <v>1</v>
      </c>
      <c r="FK286" s="99">
        <f t="shared" ca="1" si="311"/>
        <v>1</v>
      </c>
      <c r="FL286" s="99">
        <f t="shared" ca="1" si="311"/>
        <v>1</v>
      </c>
      <c r="FM286" s="99">
        <f t="shared" ca="1" si="311"/>
        <v>1</v>
      </c>
      <c r="FN286" s="99">
        <f t="shared" ca="1" si="311"/>
        <v>1</v>
      </c>
      <c r="FO286" s="99">
        <f t="shared" ca="1" si="311"/>
        <v>1</v>
      </c>
      <c r="FP286" s="99">
        <f t="shared" ca="1" si="311"/>
        <v>1</v>
      </c>
      <c r="FQ286" s="99">
        <f t="shared" ca="1" si="308"/>
        <v>1</v>
      </c>
      <c r="FR286" s="99">
        <f t="shared" ca="1" si="308"/>
        <v>1</v>
      </c>
      <c r="FS286" s="99">
        <f t="shared" ca="1" si="308"/>
        <v>1</v>
      </c>
      <c r="FT286" s="99">
        <f t="shared" ca="1" si="308"/>
        <v>1</v>
      </c>
      <c r="FU286" s="99">
        <f t="shared" ca="1" si="308"/>
        <v>0</v>
      </c>
      <c r="FV286" s="99">
        <f t="shared" ca="1" si="308"/>
        <v>0</v>
      </c>
      <c r="FW286" s="99">
        <f t="shared" ca="1" si="308"/>
        <v>0</v>
      </c>
      <c r="FX286" s="99">
        <f t="shared" ca="1" si="308"/>
        <v>0</v>
      </c>
      <c r="FY286" s="99">
        <f t="shared" ca="1" si="308"/>
        <v>0</v>
      </c>
      <c r="FZ286" s="99">
        <f t="shared" ca="1" si="308"/>
        <v>0</v>
      </c>
      <c r="GA286" s="99">
        <f t="shared" ca="1" si="308"/>
        <v>0</v>
      </c>
      <c r="GB286" s="99">
        <f t="shared" ca="1" si="308"/>
        <v>0</v>
      </c>
      <c r="GC286" s="99">
        <f t="shared" ca="1" si="308"/>
        <v>0</v>
      </c>
      <c r="GD286" s="99">
        <f t="shared" ca="1" si="308"/>
        <v>0</v>
      </c>
      <c r="GE286" s="99">
        <f t="shared" ca="1" si="308"/>
        <v>0</v>
      </c>
    </row>
    <row r="287" spans="1:187" x14ac:dyDescent="0.2">
      <c r="A287" s="96">
        <f t="shared" ca="1" si="271"/>
        <v>1.6887658775417871</v>
      </c>
      <c r="B287" s="97">
        <f t="shared" ca="1" si="272"/>
        <v>1.3021340379488239E-3</v>
      </c>
      <c r="C287" s="92">
        <f t="shared" ca="1" si="273"/>
        <v>0.42048103858774072</v>
      </c>
      <c r="D287" s="166">
        <f t="shared" ca="1" si="274"/>
        <v>1.7771680294476997</v>
      </c>
      <c r="E287" s="100">
        <f t="shared" ca="1" si="275"/>
        <v>1364.8118992781797</v>
      </c>
      <c r="F287" s="100">
        <f t="shared" ca="1" si="276"/>
        <v>512.6209444866015</v>
      </c>
      <c r="G287" s="100">
        <f t="shared" ca="1" si="277"/>
        <v>1554.9575442070266</v>
      </c>
      <c r="H287" s="99">
        <f t="shared" ca="1" si="278"/>
        <v>1042.3365997204251</v>
      </c>
      <c r="I287" s="92">
        <f t="shared" ca="1" si="279"/>
        <v>0.66750118038147843</v>
      </c>
      <c r="J287" s="12" t="s">
        <v>314</v>
      </c>
      <c r="K287" s="98">
        <f t="shared" ca="1" si="316"/>
        <v>0.42970314590647374</v>
      </c>
      <c r="L287" s="98">
        <f t="shared" ca="1" si="316"/>
        <v>6.5152420796179999E-2</v>
      </c>
      <c r="M287" s="98">
        <f t="shared" ca="1" si="316"/>
        <v>-0.89013065061702146</v>
      </c>
      <c r="N287" s="98">
        <f t="shared" ca="1" si="316"/>
        <v>-0.6692853928473258</v>
      </c>
      <c r="O287" s="98">
        <f t="shared" ca="1" si="316"/>
        <v>0.40060331906205726</v>
      </c>
      <c r="P287" s="98">
        <f t="shared" ca="1" si="316"/>
        <v>0.41903994694122737</v>
      </c>
      <c r="Q287" s="98">
        <f t="shared" ca="1" si="316"/>
        <v>-0.13938411227580294</v>
      </c>
      <c r="R287" s="98">
        <f t="shared" ca="1" si="316"/>
        <v>-0.15887822772362503</v>
      </c>
      <c r="S287" s="98">
        <f t="shared" ca="1" si="316"/>
        <v>0.42970314590647374</v>
      </c>
      <c r="T287" s="98">
        <f t="shared" ca="1" si="316"/>
        <v>-0.54951084078864643</v>
      </c>
      <c r="U287" s="98">
        <f t="shared" ca="1" si="316"/>
        <v>0.16019294342776347</v>
      </c>
      <c r="V287" s="98">
        <f t="shared" ca="1" si="316"/>
        <v>6.4529464315084328E-2</v>
      </c>
      <c r="W287" s="98">
        <f t="shared" ca="1" si="316"/>
        <v>-0.23389576259867084</v>
      </c>
      <c r="X287" s="98">
        <f t="shared" ca="1" si="316"/>
        <v>0.41903994694122737</v>
      </c>
      <c r="Y287" s="98">
        <f t="shared" ca="1" si="316"/>
        <v>0.41903994694122737</v>
      </c>
      <c r="Z287" s="98">
        <f t="shared" ca="1" si="316"/>
        <v>-0.15887822772362503</v>
      </c>
      <c r="AA287" s="98">
        <f t="shared" ca="1" si="314"/>
        <v>-0.54951084078864643</v>
      </c>
      <c r="AB287" s="98">
        <f t="shared" ca="1" si="314"/>
        <v>-0.12445329224372725</v>
      </c>
      <c r="AC287" s="98">
        <f t="shared" ca="1" si="314"/>
        <v>0.19400563242188218</v>
      </c>
      <c r="AD287" s="98">
        <f t="shared" ca="1" si="314"/>
        <v>0.42970314590647374</v>
      </c>
      <c r="AE287" s="98" t="str">
        <f t="shared" ca="1" si="314"/>
        <v/>
      </c>
      <c r="AF287" s="98" t="str">
        <f t="shared" ca="1" si="309"/>
        <v/>
      </c>
      <c r="AG287" s="98" t="str">
        <f t="shared" ca="1" si="309"/>
        <v/>
      </c>
      <c r="AH287" s="98" t="str">
        <f t="shared" ca="1" si="309"/>
        <v/>
      </c>
      <c r="AI287" s="98" t="str">
        <f t="shared" ca="1" si="309"/>
        <v/>
      </c>
      <c r="AJ287" s="98" t="str">
        <f t="shared" ca="1" si="309"/>
        <v/>
      </c>
      <c r="AK287" s="98" t="str">
        <f t="shared" ca="1" si="309"/>
        <v/>
      </c>
      <c r="AL287" s="98" t="str">
        <f t="shared" ca="1" si="309"/>
        <v/>
      </c>
      <c r="AM287" s="98" t="str">
        <f t="shared" ca="1" si="309"/>
        <v/>
      </c>
      <c r="AN287" s="98" t="str">
        <f t="shared" ca="1" si="309"/>
        <v/>
      </c>
      <c r="AO287" s="98" t="str">
        <f t="shared" ca="1" si="309"/>
        <v/>
      </c>
      <c r="AP287" s="98" t="str">
        <f t="shared" ca="1" si="309"/>
        <v/>
      </c>
      <c r="AQ287" s="98" t="str">
        <f t="shared" ca="1" si="312"/>
        <v/>
      </c>
      <c r="AR287" s="98" t="str">
        <f t="shared" ca="1" si="312"/>
        <v/>
      </c>
      <c r="AS287" s="98" t="str">
        <f t="shared" ca="1" si="312"/>
        <v/>
      </c>
      <c r="AT287" s="98" t="str">
        <f t="shared" ca="1" si="312"/>
        <v/>
      </c>
      <c r="AU287" s="98" t="str">
        <f t="shared" ca="1" si="312"/>
        <v/>
      </c>
      <c r="AV287" s="98" t="str">
        <f t="shared" ca="1" si="312"/>
        <v/>
      </c>
      <c r="AW287" s="98" t="str">
        <f t="shared" ca="1" si="312"/>
        <v/>
      </c>
      <c r="AX287" s="98" t="str">
        <f t="shared" ca="1" si="312"/>
        <v/>
      </c>
      <c r="AY287" s="98" t="str">
        <f t="shared" ca="1" si="312"/>
        <v/>
      </c>
      <c r="AZ287" s="98" t="str">
        <f t="shared" ca="1" si="312"/>
        <v/>
      </c>
      <c r="BA287" s="98" t="str">
        <f t="shared" ca="1" si="312"/>
        <v/>
      </c>
      <c r="BB287" s="98" t="str">
        <f t="shared" ca="1" si="312"/>
        <v/>
      </c>
      <c r="BC287" s="98" t="str">
        <f t="shared" ca="1" si="312"/>
        <v/>
      </c>
      <c r="BD287" s="98" t="str">
        <f t="shared" ca="1" si="312"/>
        <v/>
      </c>
      <c r="BE287" s="98" t="str">
        <f t="shared" ca="1" si="312"/>
        <v/>
      </c>
      <c r="BF287" s="98" t="str">
        <f t="shared" ca="1" si="312"/>
        <v/>
      </c>
      <c r="BG287" s="98" t="str">
        <f t="shared" ca="1" si="310"/>
        <v/>
      </c>
      <c r="BH287" s="98" t="str">
        <f t="shared" ca="1" si="310"/>
        <v/>
      </c>
      <c r="BJ287" s="98">
        <f t="shared" ca="1" si="281"/>
        <v>1.1843874744817249</v>
      </c>
      <c r="BK287" s="98">
        <f t="shared" ca="1" si="282"/>
        <v>1.033812759021147</v>
      </c>
      <c r="BL287" s="98">
        <f t="shared" ca="1" si="283"/>
        <v>-0.20478353180434483</v>
      </c>
      <c r="BM287" s="98">
        <f t="shared" ca="1" si="284"/>
        <v>0.23623225567131922</v>
      </c>
      <c r="BN287" s="98">
        <f t="shared" ca="1" si="285"/>
        <v>1.1932995085861253</v>
      </c>
      <c r="BO287" s="98">
        <f t="shared" ca="1" si="286"/>
        <v>1.412797988961531</v>
      </c>
      <c r="BP287" s="98">
        <f t="shared" ca="1" si="287"/>
        <v>0.80649951915531171</v>
      </c>
      <c r="BQ287" s="98">
        <f t="shared" ca="1" si="288"/>
        <v>0.61675029090611289</v>
      </c>
      <c r="BR287" s="98">
        <f t="shared" ca="1" si="289"/>
        <v>1.0232258087605086</v>
      </c>
      <c r="BS287" s="98">
        <f t="shared" ca="1" si="290"/>
        <v>-1.9943998708333965E-2</v>
      </c>
      <c r="BT287" s="98">
        <f t="shared" ca="1" si="291"/>
        <v>0.62483491717016271</v>
      </c>
      <c r="BU287" s="98">
        <f t="shared" ca="1" si="292"/>
        <v>0.46727469417734213</v>
      </c>
      <c r="BV287" s="98">
        <f t="shared" ca="1" si="293"/>
        <v>0.20283595337348059</v>
      </c>
      <c r="BW287" s="98">
        <f t="shared" ca="1" si="294"/>
        <v>1.3969886465120667</v>
      </c>
      <c r="BX287" s="98">
        <f t="shared" ca="1" si="295"/>
        <v>1.1831853817871236</v>
      </c>
      <c r="BY287" s="98">
        <f t="shared" ca="1" si="296"/>
        <v>0.59244084032940725</v>
      </c>
      <c r="BZ287" s="98">
        <f t="shared" ca="1" si="297"/>
        <v>0.25678807497751055</v>
      </c>
      <c r="CA287" s="98">
        <f t="shared" ca="1" si="298"/>
        <v>0.60265371032725779</v>
      </c>
      <c r="CB287" s="98">
        <f t="shared" ca="1" si="299"/>
        <v>1.1259771536452352</v>
      </c>
      <c r="CC287" s="98">
        <f t="shared" ca="1" si="300"/>
        <v>1.2912252563609963</v>
      </c>
      <c r="CD287" s="98" t="str">
        <f t="shared" si="302"/>
        <v/>
      </c>
      <c r="CE287" s="98" t="str">
        <f t="shared" si="302"/>
        <v/>
      </c>
      <c r="CF287" s="98" t="str">
        <f t="shared" si="302"/>
        <v/>
      </c>
      <c r="CG287" s="98" t="str">
        <f t="shared" si="302"/>
        <v/>
      </c>
      <c r="CH287" s="98" t="str">
        <f t="shared" si="302"/>
        <v/>
      </c>
      <c r="CI287" s="98" t="str">
        <f t="shared" si="262"/>
        <v/>
      </c>
      <c r="CJ287" s="98" t="str">
        <f t="shared" si="262"/>
        <v/>
      </c>
      <c r="CK287" s="98" t="str">
        <f t="shared" si="262"/>
        <v/>
      </c>
      <c r="CL287" s="98" t="str">
        <f t="shared" si="262"/>
        <v/>
      </c>
      <c r="CM287" s="98" t="str">
        <f t="shared" si="262"/>
        <v/>
      </c>
      <c r="CN287" s="98" t="str">
        <f t="shared" si="262"/>
        <v/>
      </c>
      <c r="CO287" s="98" t="str">
        <f t="shared" si="262"/>
        <v/>
      </c>
      <c r="CP287" s="98" t="str">
        <f t="shared" si="313"/>
        <v/>
      </c>
      <c r="CQ287" s="98" t="str">
        <f t="shared" si="313"/>
        <v/>
      </c>
      <c r="CR287" s="98" t="str">
        <f t="shared" si="313"/>
        <v/>
      </c>
      <c r="CS287" s="98" t="str">
        <f t="shared" si="301"/>
        <v/>
      </c>
      <c r="CT287" s="98" t="str">
        <f t="shared" si="301"/>
        <v/>
      </c>
      <c r="CU287" s="98" t="str">
        <f t="shared" si="301"/>
        <v/>
      </c>
      <c r="CV287" s="98" t="str">
        <f t="shared" ref="CV287:DG321" si="318">IF(CV$61&gt;0,AW$63+AW287,"")</f>
        <v/>
      </c>
      <c r="CW287" s="98" t="str">
        <f t="shared" si="318"/>
        <v/>
      </c>
      <c r="CX287" s="98" t="str">
        <f t="shared" si="318"/>
        <v/>
      </c>
      <c r="CY287" s="98" t="str">
        <f t="shared" si="318"/>
        <v/>
      </c>
      <c r="CZ287" s="98" t="str">
        <f t="shared" si="318"/>
        <v/>
      </c>
      <c r="DA287" s="98" t="str">
        <f t="shared" si="318"/>
        <v/>
      </c>
      <c r="DB287" s="98" t="str">
        <f t="shared" si="318"/>
        <v/>
      </c>
      <c r="DC287" s="98" t="str">
        <f t="shared" si="303"/>
        <v/>
      </c>
      <c r="DD287" s="98" t="str">
        <f t="shared" si="303"/>
        <v/>
      </c>
      <c r="DE287" s="98" t="str">
        <f t="shared" si="303"/>
        <v/>
      </c>
      <c r="DF287" s="98" t="str">
        <f t="shared" si="303"/>
        <v/>
      </c>
      <c r="DG287" s="98" t="str">
        <f t="shared" si="303"/>
        <v/>
      </c>
      <c r="EE287" s="100">
        <f t="shared" ca="1" si="317"/>
        <v>0</v>
      </c>
      <c r="EF287" s="100">
        <f t="shared" ca="1" si="317"/>
        <v>272.21126837063645</v>
      </c>
      <c r="EG287" s="100">
        <f t="shared" ca="1" si="317"/>
        <v>493.5231586130032</v>
      </c>
      <c r="EH287" s="100">
        <f t="shared" ca="1" si="317"/>
        <v>669.76674731047569</v>
      </c>
      <c r="EI287" s="100">
        <f t="shared" ca="1" si="317"/>
        <v>806.1793215761885</v>
      </c>
      <c r="EJ287" s="100">
        <f t="shared" ca="1" si="317"/>
        <v>907.46106658051042</v>
      </c>
      <c r="EK287" s="100">
        <f t="shared" ca="1" si="317"/>
        <v>977.82655774095554</v>
      </c>
      <c r="EL287" s="100">
        <f t="shared" ca="1" si="317"/>
        <v>1021.0515204941311</v>
      </c>
      <c r="EM287" s="100">
        <f t="shared" ca="1" si="317"/>
        <v>1040.5152801636323</v>
      </c>
      <c r="EN287" s="100">
        <f t="shared" ca="1" si="317"/>
        <v>1039.2392875037872</v>
      </c>
      <c r="EO287" s="100">
        <f t="shared" ca="1" si="317"/>
        <v>1019.9220717422344</v>
      </c>
      <c r="EP287" s="100">
        <f t="shared" ca="1" si="317"/>
        <v>984.97094209458157</v>
      </c>
      <c r="EQ287" s="100">
        <f t="shared" ca="1" si="317"/>
        <v>936.53073053476135</v>
      </c>
      <c r="ER287" s="100">
        <f t="shared" ca="1" si="317"/>
        <v>876.50984284870572</v>
      </c>
      <c r="ES287" s="100">
        <f t="shared" ca="1" si="317"/>
        <v>806.60386146935173</v>
      </c>
      <c r="ET287" s="100">
        <f t="shared" ca="1" si="317"/>
        <v>728.3169220979247</v>
      </c>
      <c r="EU287" s="100">
        <f t="shared" ca="1" si="315"/>
        <v>642.98106648606029</v>
      </c>
      <c r="EV287" s="100">
        <f t="shared" ca="1" si="315"/>
        <v>551.77375582650143</v>
      </c>
      <c r="EW287" s="100">
        <f t="shared" ca="1" si="315"/>
        <v>455.73371283113033</v>
      </c>
      <c r="EX287" s="100">
        <f t="shared" ca="1" si="315"/>
        <v>355.77524563053294</v>
      </c>
      <c r="EY287" s="100">
        <f t="shared" ca="1" si="315"/>
        <v>252.7011929871253</v>
      </c>
      <c r="FA287" s="99">
        <f t="shared" ca="1" si="311"/>
        <v>0</v>
      </c>
      <c r="FB287" s="99">
        <f t="shared" ca="1" si="311"/>
        <v>0</v>
      </c>
      <c r="FC287" s="99">
        <f t="shared" ca="1" si="311"/>
        <v>0</v>
      </c>
      <c r="FD287" s="99">
        <f t="shared" ca="1" si="311"/>
        <v>0</v>
      </c>
      <c r="FE287" s="99">
        <f t="shared" ca="1" si="311"/>
        <v>0</v>
      </c>
      <c r="FF287" s="99">
        <f t="shared" ca="1" si="311"/>
        <v>0</v>
      </c>
      <c r="FG287" s="99">
        <f t="shared" ca="1" si="311"/>
        <v>0</v>
      </c>
      <c r="FH287" s="99">
        <f t="shared" ca="1" si="311"/>
        <v>0</v>
      </c>
      <c r="FI287" s="99">
        <f t="shared" ca="1" si="311"/>
        <v>0</v>
      </c>
      <c r="FJ287" s="99">
        <f t="shared" ca="1" si="311"/>
        <v>1</v>
      </c>
      <c r="FK287" s="99">
        <f t="shared" ca="1" si="311"/>
        <v>1</v>
      </c>
      <c r="FL287" s="99">
        <f t="shared" ca="1" si="311"/>
        <v>1</v>
      </c>
      <c r="FM287" s="99">
        <f t="shared" ca="1" si="311"/>
        <v>1</v>
      </c>
      <c r="FN287" s="99">
        <f t="shared" ca="1" si="311"/>
        <v>1</v>
      </c>
      <c r="FO287" s="99">
        <f t="shared" ca="1" si="311"/>
        <v>1</v>
      </c>
      <c r="FP287" s="99">
        <f t="shared" ca="1" si="311"/>
        <v>1</v>
      </c>
      <c r="FQ287" s="99">
        <f t="shared" ca="1" si="308"/>
        <v>1</v>
      </c>
      <c r="FR287" s="99">
        <f t="shared" ca="1" si="308"/>
        <v>1</v>
      </c>
      <c r="FS287" s="99">
        <f t="shared" ca="1" si="308"/>
        <v>0</v>
      </c>
      <c r="FT287" s="99">
        <f t="shared" ca="1" si="308"/>
        <v>0</v>
      </c>
      <c r="FU287" s="99">
        <f t="shared" ca="1" si="308"/>
        <v>0</v>
      </c>
      <c r="FV287" s="99">
        <f t="shared" ca="1" si="308"/>
        <v>0</v>
      </c>
      <c r="FW287" s="99">
        <f t="shared" ca="1" si="308"/>
        <v>0</v>
      </c>
      <c r="FX287" s="99">
        <f t="shared" ca="1" si="308"/>
        <v>0</v>
      </c>
      <c r="FY287" s="99">
        <f t="shared" ca="1" si="308"/>
        <v>0</v>
      </c>
      <c r="FZ287" s="99">
        <f t="shared" ca="1" si="308"/>
        <v>0</v>
      </c>
      <c r="GA287" s="99">
        <f t="shared" ca="1" si="308"/>
        <v>0</v>
      </c>
      <c r="GB287" s="99">
        <f t="shared" ca="1" si="308"/>
        <v>0</v>
      </c>
      <c r="GC287" s="99">
        <f t="shared" ca="1" si="308"/>
        <v>0</v>
      </c>
      <c r="GD287" s="99">
        <f t="shared" ca="1" si="308"/>
        <v>0</v>
      </c>
      <c r="GE287" s="99">
        <f t="shared" ca="1" si="308"/>
        <v>0</v>
      </c>
    </row>
    <row r="288" spans="1:187" x14ac:dyDescent="0.2">
      <c r="A288" s="96">
        <f t="shared" ca="1" si="271"/>
        <v>1.7287238544172585</v>
      </c>
      <c r="B288" s="97">
        <f t="shared" ca="1" si="272"/>
        <v>1.4985196203946799E-3</v>
      </c>
      <c r="C288" s="92">
        <f t="shared" ca="1" si="273"/>
        <v>0.37043025662302659</v>
      </c>
      <c r="D288" s="166">
        <f t="shared" ca="1" si="274"/>
        <v>1.7973331419281591</v>
      </c>
      <c r="E288" s="100">
        <f t="shared" ca="1" si="275"/>
        <v>1199.4058118870528</v>
      </c>
      <c r="F288" s="100">
        <f t="shared" ca="1" si="276"/>
        <v>448.80167880071679</v>
      </c>
      <c r="G288" s="100">
        <f t="shared" ca="1" si="277"/>
        <v>1382.1231570224684</v>
      </c>
      <c r="H288" s="99">
        <f t="shared" ca="1" si="278"/>
        <v>933.32147822175159</v>
      </c>
      <c r="I288" s="92">
        <f t="shared" ca="1" si="279"/>
        <v>0.67253812134894519</v>
      </c>
      <c r="J288" s="12" t="s">
        <v>315</v>
      </c>
      <c r="K288" s="98">
        <f t="shared" ca="1" si="316"/>
        <v>0.57101157599405472</v>
      </c>
      <c r="L288" s="98">
        <f t="shared" ca="1" si="316"/>
        <v>0.42970314590647374</v>
      </c>
      <c r="M288" s="98">
        <f t="shared" ca="1" si="316"/>
        <v>-0.13938411227580294</v>
      </c>
      <c r="N288" s="98">
        <f t="shared" ca="1" si="316"/>
        <v>0.19400563242188218</v>
      </c>
      <c r="O288" s="98">
        <f t="shared" ca="1" si="316"/>
        <v>-0.54951084078864643</v>
      </c>
      <c r="P288" s="98">
        <f t="shared" ca="1" si="316"/>
        <v>-0.15887822772362503</v>
      </c>
      <c r="Q288" s="98">
        <f t="shared" ca="1" si="316"/>
        <v>0.22590495455313264</v>
      </c>
      <c r="R288" s="98">
        <f t="shared" ca="1" si="316"/>
        <v>6.4529464315084328E-2</v>
      </c>
      <c r="S288" s="98">
        <f t="shared" ca="1" si="316"/>
        <v>-0.13938411227580294</v>
      </c>
      <c r="T288" s="98">
        <f t="shared" ca="1" si="316"/>
        <v>0.10018981213011802</v>
      </c>
      <c r="U288" s="98">
        <f t="shared" ca="1" si="316"/>
        <v>-0.23389576259867084</v>
      </c>
      <c r="V288" s="98">
        <f t="shared" ca="1" si="316"/>
        <v>-0.54951084078864643</v>
      </c>
      <c r="W288" s="98">
        <f t="shared" ca="1" si="316"/>
        <v>-0.54951084078864643</v>
      </c>
      <c r="X288" s="98">
        <f t="shared" ca="1" si="316"/>
        <v>6.4529464315084328E-2</v>
      </c>
      <c r="Y288" s="98">
        <f t="shared" ca="1" si="316"/>
        <v>-0.13938411227580294</v>
      </c>
      <c r="Z288" s="98">
        <f t="shared" ca="1" si="316"/>
        <v>-0.54951084078864643</v>
      </c>
      <c r="AA288" s="98">
        <f t="shared" ca="1" si="314"/>
        <v>0.40060331906205726</v>
      </c>
      <c r="AB288" s="98">
        <f t="shared" ca="1" si="314"/>
        <v>-6.422009307023302E-2</v>
      </c>
      <c r="AC288" s="98">
        <f t="shared" ca="1" si="314"/>
        <v>-0.89013065061702146</v>
      </c>
      <c r="AD288" s="98">
        <f t="shared" ca="1" si="314"/>
        <v>-0.15887822772362503</v>
      </c>
      <c r="AE288" s="98" t="str">
        <f t="shared" ca="1" si="314"/>
        <v/>
      </c>
      <c r="AF288" s="98" t="str">
        <f t="shared" ca="1" si="309"/>
        <v/>
      </c>
      <c r="AG288" s="98" t="str">
        <f t="shared" ca="1" si="309"/>
        <v/>
      </c>
      <c r="AH288" s="98" t="str">
        <f t="shared" ca="1" si="309"/>
        <v/>
      </c>
      <c r="AI288" s="98" t="str">
        <f t="shared" ca="1" si="309"/>
        <v/>
      </c>
      <c r="AJ288" s="98" t="str">
        <f t="shared" ca="1" si="309"/>
        <v/>
      </c>
      <c r="AK288" s="98" t="str">
        <f t="shared" ca="1" si="309"/>
        <v/>
      </c>
      <c r="AL288" s="98" t="str">
        <f t="shared" ca="1" si="309"/>
        <v/>
      </c>
      <c r="AM288" s="98" t="str">
        <f t="shared" ca="1" si="309"/>
        <v/>
      </c>
      <c r="AN288" s="98" t="str">
        <f t="shared" ca="1" si="309"/>
        <v/>
      </c>
      <c r="AO288" s="98" t="str">
        <f t="shared" ca="1" si="309"/>
        <v/>
      </c>
      <c r="AP288" s="98" t="str">
        <f t="shared" ca="1" si="309"/>
        <v/>
      </c>
      <c r="AQ288" s="98" t="str">
        <f t="shared" ca="1" si="312"/>
        <v/>
      </c>
      <c r="AR288" s="98" t="str">
        <f t="shared" ca="1" si="312"/>
        <v/>
      </c>
      <c r="AS288" s="98" t="str">
        <f t="shared" ca="1" si="312"/>
        <v/>
      </c>
      <c r="AT288" s="98" t="str">
        <f t="shared" ca="1" si="312"/>
        <v/>
      </c>
      <c r="AU288" s="98" t="str">
        <f t="shared" ca="1" si="312"/>
        <v/>
      </c>
      <c r="AV288" s="98" t="str">
        <f t="shared" ca="1" si="312"/>
        <v/>
      </c>
      <c r="AW288" s="98" t="str">
        <f t="shared" ca="1" si="312"/>
        <v/>
      </c>
      <c r="AX288" s="98" t="str">
        <f t="shared" ca="1" si="312"/>
        <v/>
      </c>
      <c r="AY288" s="98" t="str">
        <f t="shared" ca="1" si="312"/>
        <v/>
      </c>
      <c r="AZ288" s="98" t="str">
        <f t="shared" ca="1" si="312"/>
        <v/>
      </c>
      <c r="BA288" s="98" t="str">
        <f t="shared" ca="1" si="312"/>
        <v/>
      </c>
      <c r="BB288" s="98" t="str">
        <f t="shared" ca="1" si="312"/>
        <v/>
      </c>
      <c r="BC288" s="98" t="str">
        <f t="shared" ca="1" si="312"/>
        <v/>
      </c>
      <c r="BD288" s="98" t="str">
        <f t="shared" ca="1" si="312"/>
        <v/>
      </c>
      <c r="BE288" s="98" t="str">
        <f t="shared" ca="1" si="312"/>
        <v/>
      </c>
      <c r="BF288" s="98" t="str">
        <f t="shared" ca="1" si="312"/>
        <v/>
      </c>
      <c r="BG288" s="98" t="str">
        <f t="shared" ca="1" si="310"/>
        <v/>
      </c>
      <c r="BH288" s="98" t="str">
        <f t="shared" ca="1" si="310"/>
        <v/>
      </c>
      <c r="BJ288" s="98">
        <f t="shared" ca="1" si="281"/>
        <v>1.3256959045693057</v>
      </c>
      <c r="BK288" s="98">
        <f t="shared" ca="1" si="282"/>
        <v>1.3983634841314407</v>
      </c>
      <c r="BL288" s="98">
        <f t="shared" ca="1" si="283"/>
        <v>0.54596300653687369</v>
      </c>
      <c r="BM288" s="98">
        <f t="shared" ca="1" si="284"/>
        <v>1.0995232809405273</v>
      </c>
      <c r="BN288" s="98">
        <f t="shared" ca="1" si="285"/>
        <v>0.24318534873542175</v>
      </c>
      <c r="BO288" s="98">
        <f t="shared" ca="1" si="286"/>
        <v>0.83487981429667857</v>
      </c>
      <c r="BP288" s="98">
        <f t="shared" ca="1" si="287"/>
        <v>1.1717885859842472</v>
      </c>
      <c r="BQ288" s="98">
        <f t="shared" ca="1" si="288"/>
        <v>0.84015798294482225</v>
      </c>
      <c r="BR288" s="98">
        <f t="shared" ca="1" si="289"/>
        <v>0.45413855057823194</v>
      </c>
      <c r="BS288" s="98">
        <f t="shared" ca="1" si="290"/>
        <v>0.62975665421043048</v>
      </c>
      <c r="BT288" s="98">
        <f t="shared" ca="1" si="291"/>
        <v>0.2307462111437284</v>
      </c>
      <c r="BU288" s="98">
        <f t="shared" ca="1" si="292"/>
        <v>-0.14676561092638862</v>
      </c>
      <c r="BV288" s="98">
        <f t="shared" ca="1" si="293"/>
        <v>-0.11277912481649499</v>
      </c>
      <c r="BW288" s="98">
        <f t="shared" ca="1" si="294"/>
        <v>1.0424781638859235</v>
      </c>
      <c r="BX288" s="98">
        <f t="shared" ca="1" si="295"/>
        <v>0.6247613225700932</v>
      </c>
      <c r="BY288" s="98">
        <f t="shared" ca="1" si="296"/>
        <v>0.20180822726438585</v>
      </c>
      <c r="BZ288" s="98">
        <f t="shared" ca="1" si="297"/>
        <v>1.2069022348282141</v>
      </c>
      <c r="CA288" s="98">
        <f t="shared" ca="1" si="298"/>
        <v>0.66288690950075202</v>
      </c>
      <c r="CB288" s="98">
        <f t="shared" ca="1" si="299"/>
        <v>4.1840870606331571E-2</v>
      </c>
      <c r="CC288" s="98">
        <f t="shared" ca="1" si="300"/>
        <v>0.70264388273089751</v>
      </c>
      <c r="CD288" s="98" t="str">
        <f t="shared" si="302"/>
        <v/>
      </c>
      <c r="CE288" s="98" t="str">
        <f t="shared" si="302"/>
        <v/>
      </c>
      <c r="CF288" s="98" t="str">
        <f t="shared" si="302"/>
        <v/>
      </c>
      <c r="CG288" s="98" t="str">
        <f t="shared" si="302"/>
        <v/>
      </c>
      <c r="CH288" s="98" t="str">
        <f t="shared" si="302"/>
        <v/>
      </c>
      <c r="CI288" s="98" t="str">
        <f t="shared" si="262"/>
        <v/>
      </c>
      <c r="CJ288" s="98" t="str">
        <f t="shared" si="262"/>
        <v/>
      </c>
      <c r="CK288" s="98" t="str">
        <f t="shared" si="262"/>
        <v/>
      </c>
      <c r="CL288" s="98" t="str">
        <f t="shared" si="262"/>
        <v/>
      </c>
      <c r="CM288" s="98" t="str">
        <f t="shared" si="262"/>
        <v/>
      </c>
      <c r="CN288" s="98" t="str">
        <f t="shared" si="262"/>
        <v/>
      </c>
      <c r="CO288" s="98" t="str">
        <f t="shared" si="262"/>
        <v/>
      </c>
      <c r="CP288" s="98" t="str">
        <f t="shared" si="313"/>
        <v/>
      </c>
      <c r="CQ288" s="98" t="str">
        <f t="shared" si="313"/>
        <v/>
      </c>
      <c r="CR288" s="98" t="str">
        <f t="shared" si="313"/>
        <v/>
      </c>
      <c r="CS288" s="98" t="str">
        <f t="shared" si="313"/>
        <v/>
      </c>
      <c r="CT288" s="98" t="str">
        <f t="shared" si="313"/>
        <v/>
      </c>
      <c r="CU288" s="98" t="str">
        <f t="shared" si="313"/>
        <v/>
      </c>
      <c r="CV288" s="98" t="str">
        <f t="shared" si="318"/>
        <v/>
      </c>
      <c r="CW288" s="98" t="str">
        <f t="shared" si="318"/>
        <v/>
      </c>
      <c r="CX288" s="98" t="str">
        <f t="shared" si="318"/>
        <v/>
      </c>
      <c r="CY288" s="98" t="str">
        <f t="shared" si="318"/>
        <v/>
      </c>
      <c r="CZ288" s="98" t="str">
        <f t="shared" si="318"/>
        <v/>
      </c>
      <c r="DA288" s="98" t="str">
        <f t="shared" si="318"/>
        <v/>
      </c>
      <c r="DB288" s="98" t="str">
        <f t="shared" si="318"/>
        <v/>
      </c>
      <c r="DC288" s="98" t="str">
        <f t="shared" si="303"/>
        <v/>
      </c>
      <c r="DD288" s="98" t="str">
        <f t="shared" si="303"/>
        <v/>
      </c>
      <c r="DE288" s="98" t="str">
        <f t="shared" si="303"/>
        <v/>
      </c>
      <c r="DF288" s="98" t="str">
        <f t="shared" si="303"/>
        <v/>
      </c>
      <c r="DG288" s="98" t="str">
        <f t="shared" si="303"/>
        <v/>
      </c>
      <c r="EE288" s="100">
        <f t="shared" ca="1" si="317"/>
        <v>0</v>
      </c>
      <c r="EF288" s="100">
        <f t="shared" ca="1" si="317"/>
        <v>274.94920516741689</v>
      </c>
      <c r="EG288" s="100">
        <f t="shared" ca="1" si="317"/>
        <v>491.18894088265967</v>
      </c>
      <c r="EH288" s="100">
        <f t="shared" ca="1" si="317"/>
        <v>656.41381180300255</v>
      </c>
      <c r="EI288" s="100">
        <f t="shared" ca="1" si="317"/>
        <v>777.42200174694358</v>
      </c>
      <c r="EJ288" s="100">
        <f t="shared" ca="1" si="317"/>
        <v>860.21317959174246</v>
      </c>
      <c r="EK288" s="100">
        <f t="shared" ca="1" si="317"/>
        <v>910.07613974451999</v>
      </c>
      <c r="EL288" s="100">
        <f t="shared" ca="1" si="317"/>
        <v>931.66722361811264</v>
      </c>
      <c r="EM288" s="100">
        <f t="shared" ca="1" si="317"/>
        <v>929.08046404933623</v>
      </c>
      <c r="EN288" s="100">
        <f t="shared" ca="1" si="317"/>
        <v>905.91030037511598</v>
      </c>
      <c r="EO288" s="100">
        <f t="shared" ca="1" si="317"/>
        <v>865.30762693398594</v>
      </c>
      <c r="EP288" s="100">
        <f t="shared" ca="1" si="317"/>
        <v>810.02986118534147</v>
      </c>
      <c r="EQ288" s="100">
        <f t="shared" ca="1" si="317"/>
        <v>742.48564862196133</v>
      </c>
      <c r="ER288" s="100">
        <f t="shared" ca="1" si="317"/>
        <v>664.77475945647814</v>
      </c>
      <c r="ES288" s="100">
        <f t="shared" ca="1" si="317"/>
        <v>578.72367602443148</v>
      </c>
      <c r="ET288" s="100">
        <f t="shared" ca="1" si="317"/>
        <v>485.91731936419126</v>
      </c>
      <c r="EU288" s="100">
        <f t="shared" ca="1" si="315"/>
        <v>387.72731796436995</v>
      </c>
      <c r="EV288" s="100">
        <f t="shared" ca="1" si="315"/>
        <v>285.33718072177157</v>
      </c>
      <c r="EW288" s="100">
        <f t="shared" ca="1" si="315"/>
        <v>179.76469928434699</v>
      </c>
      <c r="EX288" s="100">
        <f t="shared" ca="1" si="315"/>
        <v>71.881871763874869</v>
      </c>
      <c r="EY288" s="100">
        <f t="shared" ca="1" si="315"/>
        <v>-37.567390069304565</v>
      </c>
      <c r="FA288" s="99">
        <f t="shared" ca="1" si="311"/>
        <v>0</v>
      </c>
      <c r="FB288" s="99">
        <f t="shared" ca="1" si="311"/>
        <v>0</v>
      </c>
      <c r="FC288" s="99">
        <f t="shared" ca="1" si="311"/>
        <v>0</v>
      </c>
      <c r="FD288" s="99">
        <f t="shared" ca="1" si="311"/>
        <v>0</v>
      </c>
      <c r="FE288" s="99">
        <f t="shared" ca="1" si="311"/>
        <v>0</v>
      </c>
      <c r="FF288" s="99">
        <f t="shared" ca="1" si="311"/>
        <v>0</v>
      </c>
      <c r="FG288" s="99">
        <f t="shared" ca="1" si="311"/>
        <v>0</v>
      </c>
      <c r="FH288" s="99">
        <f t="shared" ca="1" si="311"/>
        <v>0</v>
      </c>
      <c r="FI288" s="99">
        <f t="shared" ca="1" si="311"/>
        <v>1</v>
      </c>
      <c r="FJ288" s="99">
        <f t="shared" ca="1" si="311"/>
        <v>1</v>
      </c>
      <c r="FK288" s="99">
        <f t="shared" ca="1" si="311"/>
        <v>1</v>
      </c>
      <c r="FL288" s="99">
        <f t="shared" ca="1" si="311"/>
        <v>1</v>
      </c>
      <c r="FM288" s="99">
        <f t="shared" ca="1" si="311"/>
        <v>1</v>
      </c>
      <c r="FN288" s="99">
        <f t="shared" ca="1" si="311"/>
        <v>1</v>
      </c>
      <c r="FO288" s="99">
        <f t="shared" ca="1" si="311"/>
        <v>1</v>
      </c>
      <c r="FP288" s="99">
        <f t="shared" ref="FP288:GE303" ca="1" si="319">IF(AND($A288&gt;0,$B288&gt;0),IF((FP$61*EXP($D288-$B288*FP$61)-FP$61)&gt;$R$5*$H288,1,0),"")</f>
        <v>1</v>
      </c>
      <c r="FQ288" s="99">
        <f t="shared" ca="1" si="319"/>
        <v>0</v>
      </c>
      <c r="FR288" s="99">
        <f t="shared" ca="1" si="319"/>
        <v>0</v>
      </c>
      <c r="FS288" s="99">
        <f t="shared" ca="1" si="319"/>
        <v>0</v>
      </c>
      <c r="FT288" s="99">
        <f t="shared" ca="1" si="319"/>
        <v>0</v>
      </c>
      <c r="FU288" s="99">
        <f t="shared" ca="1" si="319"/>
        <v>0</v>
      </c>
      <c r="FV288" s="99">
        <f t="shared" ca="1" si="319"/>
        <v>0</v>
      </c>
      <c r="FW288" s="99">
        <f t="shared" ca="1" si="319"/>
        <v>0</v>
      </c>
      <c r="FX288" s="99">
        <f t="shared" ca="1" si="319"/>
        <v>0</v>
      </c>
      <c r="FY288" s="99">
        <f t="shared" ca="1" si="319"/>
        <v>0</v>
      </c>
      <c r="FZ288" s="99">
        <f t="shared" ca="1" si="319"/>
        <v>0</v>
      </c>
      <c r="GA288" s="99">
        <f t="shared" ca="1" si="319"/>
        <v>0</v>
      </c>
      <c r="GB288" s="99">
        <f t="shared" ca="1" si="319"/>
        <v>0</v>
      </c>
      <c r="GC288" s="99">
        <f t="shared" ca="1" si="319"/>
        <v>0</v>
      </c>
      <c r="GD288" s="99">
        <f t="shared" ca="1" si="319"/>
        <v>0</v>
      </c>
      <c r="GE288" s="99">
        <f t="shared" ca="1" si="319"/>
        <v>0</v>
      </c>
    </row>
    <row r="289" spans="1:187" x14ac:dyDescent="0.2">
      <c r="A289" s="96">
        <f t="shared" ca="1" si="271"/>
        <v>1.330729321168495</v>
      </c>
      <c r="B289" s="97">
        <f t="shared" ca="1" si="272"/>
        <v>9.9769072683616772E-4</v>
      </c>
      <c r="C289" s="92">
        <f t="shared" ca="1" si="273"/>
        <v>0.47408997416451798</v>
      </c>
      <c r="D289" s="166">
        <f t="shared" ca="1" si="274"/>
        <v>1.4431099729701515</v>
      </c>
      <c r="E289" s="100">
        <f t="shared" ca="1" si="275"/>
        <v>1446.4502216498267</v>
      </c>
      <c r="F289" s="100">
        <f t="shared" ca="1" si="276"/>
        <v>577.10803900617077</v>
      </c>
      <c r="G289" s="100">
        <f t="shared" ca="1" si="277"/>
        <v>1373.8387745639473</v>
      </c>
      <c r="H289" s="99">
        <f t="shared" ca="1" si="278"/>
        <v>796.73073555777648</v>
      </c>
      <c r="I289" s="92">
        <f t="shared" ca="1" si="279"/>
        <v>0.57577533889906196</v>
      </c>
      <c r="J289" s="12" t="s">
        <v>316</v>
      </c>
      <c r="K289" s="98">
        <f t="shared" ca="1" si="316"/>
        <v>-0.13938411227580294</v>
      </c>
      <c r="L289" s="98">
        <f t="shared" ca="1" si="316"/>
        <v>6.5152420796179999E-2</v>
      </c>
      <c r="M289" s="98">
        <f t="shared" ca="1" si="316"/>
        <v>-0.6692853928473258</v>
      </c>
      <c r="N289" s="98">
        <f t="shared" ca="1" si="316"/>
        <v>-0.23389576259867084</v>
      </c>
      <c r="O289" s="98">
        <f t="shared" ca="1" si="316"/>
        <v>-0.12445329224372725</v>
      </c>
      <c r="P289" s="98">
        <f t="shared" ca="1" si="316"/>
        <v>0.38728374206887162</v>
      </c>
      <c r="Q289" s="98">
        <f t="shared" ca="1" si="316"/>
        <v>-0.13938411227580294</v>
      </c>
      <c r="R289" s="98">
        <f t="shared" ca="1" si="316"/>
        <v>-6.422009307023302E-2</v>
      </c>
      <c r="S289" s="98">
        <f t="shared" ca="1" si="316"/>
        <v>6.4529464315084328E-2</v>
      </c>
      <c r="T289" s="98">
        <f t="shared" ca="1" si="316"/>
        <v>-0.12445329224372725</v>
      </c>
      <c r="U289" s="98">
        <f t="shared" ca="1" si="316"/>
        <v>-0.89013065061702146</v>
      </c>
      <c r="V289" s="98">
        <f t="shared" ca="1" si="316"/>
        <v>0.41903994694122737</v>
      </c>
      <c r="W289" s="98">
        <f t="shared" ca="1" si="316"/>
        <v>0.40060331906205726</v>
      </c>
      <c r="X289" s="98">
        <f t="shared" ca="1" si="316"/>
        <v>-0.6692853928473258</v>
      </c>
      <c r="Y289" s="98">
        <f t="shared" ca="1" si="316"/>
        <v>-0.12445329224372725</v>
      </c>
      <c r="Z289" s="98">
        <f t="shared" ca="1" si="316"/>
        <v>-0.1878585854517944</v>
      </c>
      <c r="AA289" s="98">
        <f t="shared" ca="1" si="314"/>
        <v>-0.89013065061702146</v>
      </c>
      <c r="AB289" s="98">
        <f t="shared" ca="1" si="314"/>
        <v>-0.89013065061702146</v>
      </c>
      <c r="AC289" s="98">
        <f t="shared" ca="1" si="314"/>
        <v>0.57101157599405472</v>
      </c>
      <c r="AD289" s="98">
        <f t="shared" ca="1" si="314"/>
        <v>0.41903994694122737</v>
      </c>
      <c r="AE289" s="98" t="str">
        <f t="shared" ca="1" si="314"/>
        <v/>
      </c>
      <c r="AF289" s="98" t="str">
        <f t="shared" ca="1" si="309"/>
        <v/>
      </c>
      <c r="AG289" s="98" t="str">
        <f t="shared" ca="1" si="309"/>
        <v/>
      </c>
      <c r="AH289" s="98" t="str">
        <f t="shared" ca="1" si="309"/>
        <v/>
      </c>
      <c r="AI289" s="98" t="str">
        <f t="shared" ca="1" si="309"/>
        <v/>
      </c>
      <c r="AJ289" s="98" t="str">
        <f t="shared" ca="1" si="309"/>
        <v/>
      </c>
      <c r="AK289" s="98" t="str">
        <f t="shared" ca="1" si="309"/>
        <v/>
      </c>
      <c r="AL289" s="98" t="str">
        <f t="shared" ca="1" si="309"/>
        <v/>
      </c>
      <c r="AM289" s="98" t="str">
        <f t="shared" ca="1" si="309"/>
        <v/>
      </c>
      <c r="AN289" s="98" t="str">
        <f t="shared" ca="1" si="309"/>
        <v/>
      </c>
      <c r="AO289" s="98" t="str">
        <f t="shared" ca="1" si="309"/>
        <v/>
      </c>
      <c r="AP289" s="98" t="str">
        <f t="shared" ca="1" si="309"/>
        <v/>
      </c>
      <c r="AQ289" s="98" t="str">
        <f t="shared" ca="1" si="312"/>
        <v/>
      </c>
      <c r="AR289" s="98" t="str">
        <f t="shared" ca="1" si="312"/>
        <v/>
      </c>
      <c r="AS289" s="98" t="str">
        <f t="shared" ca="1" si="312"/>
        <v/>
      </c>
      <c r="AT289" s="98" t="str">
        <f t="shared" ca="1" si="312"/>
        <v/>
      </c>
      <c r="AU289" s="98" t="str">
        <f t="shared" ca="1" si="312"/>
        <v/>
      </c>
      <c r="AV289" s="98" t="str">
        <f t="shared" ca="1" si="312"/>
        <v/>
      </c>
      <c r="AW289" s="98" t="str">
        <f t="shared" ca="1" si="312"/>
        <v/>
      </c>
      <c r="AX289" s="98" t="str">
        <f t="shared" ca="1" si="312"/>
        <v/>
      </c>
      <c r="AY289" s="98" t="str">
        <f t="shared" ca="1" si="312"/>
        <v/>
      </c>
      <c r="AZ289" s="98" t="str">
        <f t="shared" ca="1" si="312"/>
        <v/>
      </c>
      <c r="BA289" s="98" t="str">
        <f t="shared" ca="1" si="312"/>
        <v/>
      </c>
      <c r="BB289" s="98" t="str">
        <f t="shared" ca="1" si="312"/>
        <v/>
      </c>
      <c r="BC289" s="98" t="str">
        <f t="shared" ca="1" si="312"/>
        <v/>
      </c>
      <c r="BD289" s="98" t="str">
        <f t="shared" ca="1" si="312"/>
        <v/>
      </c>
      <c r="BE289" s="98" t="str">
        <f t="shared" ca="1" si="312"/>
        <v/>
      </c>
      <c r="BF289" s="98" t="str">
        <f t="shared" ca="1" si="312"/>
        <v/>
      </c>
      <c r="BG289" s="98" t="str">
        <f t="shared" ca="1" si="310"/>
        <v/>
      </c>
      <c r="BH289" s="98" t="str">
        <f t="shared" ca="1" si="310"/>
        <v/>
      </c>
      <c r="BJ289" s="98">
        <f t="shared" ca="1" si="281"/>
        <v>0.6153002162994482</v>
      </c>
      <c r="BK289" s="98">
        <f t="shared" ca="1" si="282"/>
        <v>1.033812759021147</v>
      </c>
      <c r="BL289" s="98">
        <f t="shared" ca="1" si="283"/>
        <v>1.6061725965350826E-2</v>
      </c>
      <c r="BM289" s="98">
        <f t="shared" ca="1" si="284"/>
        <v>0.67162188591997418</v>
      </c>
      <c r="BN289" s="98">
        <f t="shared" ca="1" si="285"/>
        <v>0.66824289728034092</v>
      </c>
      <c r="BO289" s="98">
        <f t="shared" ca="1" si="286"/>
        <v>1.3810417840891751</v>
      </c>
      <c r="BP289" s="98">
        <f t="shared" ca="1" si="287"/>
        <v>0.80649951915531171</v>
      </c>
      <c r="BQ289" s="98">
        <f t="shared" ca="1" si="288"/>
        <v>0.7114084255595049</v>
      </c>
      <c r="BR289" s="98">
        <f t="shared" ca="1" si="289"/>
        <v>0.65805212716911921</v>
      </c>
      <c r="BS289" s="98">
        <f t="shared" ca="1" si="290"/>
        <v>0.40511354983658521</v>
      </c>
      <c r="BT289" s="98">
        <f t="shared" ca="1" si="291"/>
        <v>-0.42548867687462222</v>
      </c>
      <c r="BU289" s="98">
        <f t="shared" ca="1" si="292"/>
        <v>0.82178517680348517</v>
      </c>
      <c r="BV289" s="98">
        <f t="shared" ca="1" si="293"/>
        <v>0.8373350350342087</v>
      </c>
      <c r="BW289" s="98">
        <f t="shared" ca="1" si="294"/>
        <v>0.3086633067235135</v>
      </c>
      <c r="BX289" s="98">
        <f t="shared" ca="1" si="295"/>
        <v>0.63969214260216889</v>
      </c>
      <c r="BY289" s="98">
        <f t="shared" ca="1" si="296"/>
        <v>0.56346048260123793</v>
      </c>
      <c r="BZ289" s="98">
        <f t="shared" ca="1" si="297"/>
        <v>-8.3831734850864481E-2</v>
      </c>
      <c r="CA289" s="98">
        <f t="shared" ca="1" si="298"/>
        <v>-0.16302364804603642</v>
      </c>
      <c r="CB289" s="98">
        <f t="shared" ca="1" si="299"/>
        <v>1.5029830972174079</v>
      </c>
      <c r="CC289" s="98">
        <f t="shared" ca="1" si="300"/>
        <v>1.2805620573957499</v>
      </c>
      <c r="CD289" s="98" t="str">
        <f t="shared" si="302"/>
        <v/>
      </c>
      <c r="CE289" s="98" t="str">
        <f t="shared" si="302"/>
        <v/>
      </c>
      <c r="CF289" s="98" t="str">
        <f t="shared" si="302"/>
        <v/>
      </c>
      <c r="CG289" s="98" t="str">
        <f t="shared" si="302"/>
        <v/>
      </c>
      <c r="CH289" s="98" t="str">
        <f t="shared" si="302"/>
        <v/>
      </c>
      <c r="CI289" s="98" t="str">
        <f t="shared" si="262"/>
        <v/>
      </c>
      <c r="CJ289" s="98" t="str">
        <f t="shared" si="262"/>
        <v/>
      </c>
      <c r="CK289" s="98" t="str">
        <f t="shared" si="262"/>
        <v/>
      </c>
      <c r="CL289" s="98" t="str">
        <f t="shared" si="262"/>
        <v/>
      </c>
      <c r="CM289" s="98" t="str">
        <f t="shared" si="262"/>
        <v/>
      </c>
      <c r="CN289" s="98" t="str">
        <f t="shared" si="262"/>
        <v/>
      </c>
      <c r="CO289" s="98" t="str">
        <f t="shared" si="262"/>
        <v/>
      </c>
      <c r="CP289" s="98" t="str">
        <f t="shared" si="313"/>
        <v/>
      </c>
      <c r="CQ289" s="98" t="str">
        <f t="shared" si="313"/>
        <v/>
      </c>
      <c r="CR289" s="98" t="str">
        <f t="shared" si="313"/>
        <v/>
      </c>
      <c r="CS289" s="98" t="str">
        <f t="shared" si="313"/>
        <v/>
      </c>
      <c r="CT289" s="98" t="str">
        <f t="shared" si="313"/>
        <v/>
      </c>
      <c r="CU289" s="98" t="str">
        <f t="shared" si="313"/>
        <v/>
      </c>
      <c r="CV289" s="98" t="str">
        <f t="shared" si="318"/>
        <v/>
      </c>
      <c r="CW289" s="98" t="str">
        <f t="shared" si="318"/>
        <v/>
      </c>
      <c r="CX289" s="98" t="str">
        <f t="shared" si="318"/>
        <v/>
      </c>
      <c r="CY289" s="98" t="str">
        <f t="shared" si="318"/>
        <v/>
      </c>
      <c r="CZ289" s="98" t="str">
        <f t="shared" si="318"/>
        <v/>
      </c>
      <c r="DA289" s="98" t="str">
        <f t="shared" si="318"/>
        <v/>
      </c>
      <c r="DB289" s="98" t="str">
        <f t="shared" si="318"/>
        <v/>
      </c>
      <c r="DC289" s="98" t="str">
        <f t="shared" si="303"/>
        <v/>
      </c>
      <c r="DD289" s="98" t="str">
        <f t="shared" si="303"/>
        <v/>
      </c>
      <c r="DE289" s="98" t="str">
        <f t="shared" si="303"/>
        <v/>
      </c>
      <c r="DF289" s="98" t="str">
        <f t="shared" si="303"/>
        <v/>
      </c>
      <c r="DG289" s="98" t="str">
        <f t="shared" si="303"/>
        <v/>
      </c>
      <c r="EE289" s="100">
        <f t="shared" ca="1" si="317"/>
        <v>0</v>
      </c>
      <c r="EF289" s="100">
        <f t="shared" ca="1" si="317"/>
        <v>182.05279286979822</v>
      </c>
      <c r="EG289" s="100">
        <f t="shared" ca="1" si="317"/>
        <v>335.3960184647915</v>
      </c>
      <c r="EH289" s="100">
        <f t="shared" ca="1" si="317"/>
        <v>462.57292969851818</v>
      </c>
      <c r="EI289" s="100">
        <f t="shared" ca="1" si="317"/>
        <v>565.92651684669818</v>
      </c>
      <c r="EJ289" s="100">
        <f t="shared" ca="1" si="317"/>
        <v>647.61429119444608</v>
      </c>
      <c r="EK289" s="100">
        <f t="shared" ca="1" si="317"/>
        <v>709.62202098942669</v>
      </c>
      <c r="EL289" s="100">
        <f t="shared" ca="1" si="317"/>
        <v>753.77649188693988</v>
      </c>
      <c r="EM289" s="100">
        <f t="shared" ca="1" si="317"/>
        <v>781.75735920082195</v>
      </c>
      <c r="EN289" s="100">
        <f t="shared" ca="1" si="317"/>
        <v>795.10815472564525</v>
      </c>
      <c r="EO289" s="100">
        <f t="shared" ca="1" si="317"/>
        <v>795.24650664975218</v>
      </c>
      <c r="EP289" s="100">
        <f t="shared" ca="1" si="317"/>
        <v>783.4736271153007</v>
      </c>
      <c r="EQ289" s="100">
        <f t="shared" ca="1" si="317"/>
        <v>760.98311828218846</v>
      </c>
      <c r="ER289" s="100">
        <f t="shared" ca="1" si="317"/>
        <v>728.86914430005311</v>
      </c>
      <c r="ES289" s="100">
        <f t="shared" ca="1" si="317"/>
        <v>688.13401337032326</v>
      </c>
      <c r="ET289" s="100">
        <f t="shared" ca="1" si="317"/>
        <v>639.69521107332855</v>
      </c>
      <c r="EU289" s="100">
        <f t="shared" ca="1" si="315"/>
        <v>584.39192332957225</v>
      </c>
      <c r="EV289" s="100">
        <f t="shared" ca="1" si="315"/>
        <v>522.99108474618401</v>
      </c>
      <c r="EW289" s="100">
        <f t="shared" ca="1" si="315"/>
        <v>456.19298565689246</v>
      </c>
      <c r="EX289" s="100">
        <f t="shared" ca="1" si="315"/>
        <v>384.63646888500216</v>
      </c>
      <c r="EY289" s="100">
        <f t="shared" ca="1" si="315"/>
        <v>308.90374513299753</v>
      </c>
      <c r="FA289" s="99">
        <f t="shared" ref="FA289:FP304" ca="1" si="320">IF(AND($A289&gt;0,$B289&gt;0),IF((FA$61*EXP($D289-$B289*FA$61)-FA$61)&gt;$R$5*$H289,1,0),"")</f>
        <v>0</v>
      </c>
      <c r="FB289" s="99">
        <f t="shared" ca="1" si="320"/>
        <v>0</v>
      </c>
      <c r="FC289" s="99">
        <f t="shared" ca="1" si="320"/>
        <v>0</v>
      </c>
      <c r="FD289" s="99">
        <f t="shared" ca="1" si="320"/>
        <v>0</v>
      </c>
      <c r="FE289" s="99">
        <f t="shared" ca="1" si="320"/>
        <v>0</v>
      </c>
      <c r="FF289" s="99">
        <f t="shared" ca="1" si="320"/>
        <v>0</v>
      </c>
      <c r="FG289" s="99">
        <f t="shared" ca="1" si="320"/>
        <v>0</v>
      </c>
      <c r="FH289" s="99">
        <f t="shared" ca="1" si="320"/>
        <v>0</v>
      </c>
      <c r="FI289" s="99">
        <f t="shared" ca="1" si="320"/>
        <v>0</v>
      </c>
      <c r="FJ289" s="99">
        <f t="shared" ca="1" si="320"/>
        <v>0</v>
      </c>
      <c r="FK289" s="99">
        <f t="shared" ca="1" si="320"/>
        <v>1</v>
      </c>
      <c r="FL289" s="99">
        <f t="shared" ca="1" si="320"/>
        <v>1</v>
      </c>
      <c r="FM289" s="99">
        <f t="shared" ca="1" si="320"/>
        <v>1</v>
      </c>
      <c r="FN289" s="99">
        <f t="shared" ca="1" si="320"/>
        <v>1</v>
      </c>
      <c r="FO289" s="99">
        <f t="shared" ca="1" si="320"/>
        <v>1</v>
      </c>
      <c r="FP289" s="99">
        <f t="shared" ca="1" si="320"/>
        <v>1</v>
      </c>
      <c r="FQ289" s="99">
        <f t="shared" ca="1" si="319"/>
        <v>1</v>
      </c>
      <c r="FR289" s="99">
        <f t="shared" ca="1" si="319"/>
        <v>1</v>
      </c>
      <c r="FS289" s="99">
        <f t="shared" ca="1" si="319"/>
        <v>1</v>
      </c>
      <c r="FT289" s="99">
        <f t="shared" ca="1" si="319"/>
        <v>1</v>
      </c>
      <c r="FU289" s="99">
        <f t="shared" ca="1" si="319"/>
        <v>0</v>
      </c>
      <c r="FV289" s="99">
        <f t="shared" ca="1" si="319"/>
        <v>0</v>
      </c>
      <c r="FW289" s="99">
        <f t="shared" ca="1" si="319"/>
        <v>0</v>
      </c>
      <c r="FX289" s="99">
        <f t="shared" ca="1" si="319"/>
        <v>0</v>
      </c>
      <c r="FY289" s="99">
        <f t="shared" ca="1" si="319"/>
        <v>0</v>
      </c>
      <c r="FZ289" s="99">
        <f t="shared" ca="1" si="319"/>
        <v>0</v>
      </c>
      <c r="GA289" s="99">
        <f t="shared" ca="1" si="319"/>
        <v>0</v>
      </c>
      <c r="GB289" s="99">
        <f t="shared" ca="1" si="319"/>
        <v>0</v>
      </c>
      <c r="GC289" s="99">
        <f t="shared" ca="1" si="319"/>
        <v>0</v>
      </c>
      <c r="GD289" s="99">
        <f t="shared" ca="1" si="319"/>
        <v>0</v>
      </c>
      <c r="GE289" s="99">
        <f t="shared" ca="1" si="319"/>
        <v>0</v>
      </c>
    </row>
    <row r="290" spans="1:187" x14ac:dyDescent="0.2">
      <c r="A290" s="96">
        <f t="shared" ca="1" si="271"/>
        <v>1.9675978992445564</v>
      </c>
      <c r="B290" s="97">
        <f t="shared" ca="1" si="272"/>
        <v>1.8641328577355231E-3</v>
      </c>
      <c r="C290" s="92">
        <f t="shared" ca="1" si="273"/>
        <v>0.46285545214541152</v>
      </c>
      <c r="D290" s="166">
        <f t="shared" ca="1" si="274"/>
        <v>2.0747154840349231</v>
      </c>
      <c r="E290" s="100">
        <f t="shared" ca="1" si="275"/>
        <v>1112.9654602811988</v>
      </c>
      <c r="F290" s="100">
        <f t="shared" ca="1" si="276"/>
        <v>394.84666298569732</v>
      </c>
      <c r="G290" s="100">
        <f t="shared" ca="1" si="277"/>
        <v>1505.930623185898</v>
      </c>
      <c r="H290" s="99">
        <f t="shared" ca="1" si="278"/>
        <v>1111.0839602002006</v>
      </c>
      <c r="I290" s="92">
        <f t="shared" ca="1" si="279"/>
        <v>0.73604663823886296</v>
      </c>
      <c r="J290" s="12" t="s">
        <v>317</v>
      </c>
      <c r="K290" s="98">
        <f t="shared" ca="1" si="316"/>
        <v>0.42970314590647374</v>
      </c>
      <c r="L290" s="98">
        <f t="shared" ca="1" si="316"/>
        <v>0.57101157599405472</v>
      </c>
      <c r="M290" s="98">
        <f t="shared" ca="1" si="316"/>
        <v>0.16019294342776347</v>
      </c>
      <c r="N290" s="98">
        <f t="shared" ca="1" si="316"/>
        <v>-0.6692853928473258</v>
      </c>
      <c r="O290" s="98">
        <f t="shared" ca="1" si="316"/>
        <v>-0.23389576259867084</v>
      </c>
      <c r="P290" s="98">
        <f t="shared" ca="1" si="316"/>
        <v>0.41903994694122737</v>
      </c>
      <c r="Q290" s="98">
        <f t="shared" ca="1" si="316"/>
        <v>0.22590495455313264</v>
      </c>
      <c r="R290" s="98">
        <f t="shared" ca="1" si="316"/>
        <v>0.40060331906205726</v>
      </c>
      <c r="S290" s="98">
        <f t="shared" ca="1" si="316"/>
        <v>-0.13938411227580294</v>
      </c>
      <c r="T290" s="98">
        <f t="shared" ca="1" si="316"/>
        <v>-0.89013065061702146</v>
      </c>
      <c r="U290" s="98">
        <f t="shared" ca="1" si="316"/>
        <v>-0.6692853928473258</v>
      </c>
      <c r="V290" s="98">
        <f t="shared" ca="1" si="316"/>
        <v>-0.89013065061702146</v>
      </c>
      <c r="W290" s="98">
        <f t="shared" ca="1" si="316"/>
        <v>0.10018981213011802</v>
      </c>
      <c r="X290" s="98">
        <f t="shared" ca="1" si="316"/>
        <v>-0.23389576259867084</v>
      </c>
      <c r="Y290" s="98">
        <f t="shared" ca="1" si="316"/>
        <v>-0.13938411227580294</v>
      </c>
      <c r="Z290" s="98">
        <f t="shared" ca="1" si="316"/>
        <v>-0.54951084078864643</v>
      </c>
      <c r="AA290" s="98">
        <f t="shared" ca="1" si="314"/>
        <v>-0.13938411227580294</v>
      </c>
      <c r="AB290" s="98">
        <f t="shared" ca="1" si="314"/>
        <v>0.16019294342776347</v>
      </c>
      <c r="AC290" s="98">
        <f t="shared" ca="1" si="314"/>
        <v>-0.89013065061702146</v>
      </c>
      <c r="AD290" s="98">
        <f t="shared" ca="1" si="314"/>
        <v>0.41903994694122737</v>
      </c>
      <c r="AE290" s="98" t="str">
        <f t="shared" ca="1" si="314"/>
        <v/>
      </c>
      <c r="AF290" s="98" t="str">
        <f t="shared" ca="1" si="309"/>
        <v/>
      </c>
      <c r="AG290" s="98" t="str">
        <f t="shared" ca="1" si="309"/>
        <v/>
      </c>
      <c r="AH290" s="98" t="str">
        <f t="shared" ca="1" si="309"/>
        <v/>
      </c>
      <c r="AI290" s="98" t="str">
        <f t="shared" ca="1" si="309"/>
        <v/>
      </c>
      <c r="AJ290" s="98" t="str">
        <f t="shared" ca="1" si="309"/>
        <v/>
      </c>
      <c r="AK290" s="98" t="str">
        <f t="shared" ca="1" si="309"/>
        <v/>
      </c>
      <c r="AL290" s="98" t="str">
        <f t="shared" ca="1" si="309"/>
        <v/>
      </c>
      <c r="AM290" s="98" t="str">
        <f t="shared" ca="1" si="309"/>
        <v/>
      </c>
      <c r="AN290" s="98" t="str">
        <f t="shared" ca="1" si="309"/>
        <v/>
      </c>
      <c r="AO290" s="98" t="str">
        <f t="shared" ca="1" si="309"/>
        <v/>
      </c>
      <c r="AP290" s="98" t="str">
        <f t="shared" ca="1" si="309"/>
        <v/>
      </c>
      <c r="AQ290" s="98" t="str">
        <f t="shared" ca="1" si="312"/>
        <v/>
      </c>
      <c r="AR290" s="98" t="str">
        <f t="shared" ca="1" si="312"/>
        <v/>
      </c>
      <c r="AS290" s="98" t="str">
        <f t="shared" ca="1" si="312"/>
        <v/>
      </c>
      <c r="AT290" s="98" t="str">
        <f t="shared" ca="1" si="312"/>
        <v/>
      </c>
      <c r="AU290" s="98" t="str">
        <f t="shared" ca="1" si="312"/>
        <v/>
      </c>
      <c r="AV290" s="98" t="str">
        <f t="shared" ca="1" si="312"/>
        <v/>
      </c>
      <c r="AW290" s="98" t="str">
        <f t="shared" ca="1" si="312"/>
        <v/>
      </c>
      <c r="AX290" s="98" t="str">
        <f t="shared" ca="1" si="312"/>
        <v/>
      </c>
      <c r="AY290" s="98" t="str">
        <f t="shared" ca="1" si="312"/>
        <v/>
      </c>
      <c r="AZ290" s="98" t="str">
        <f t="shared" ca="1" si="312"/>
        <v/>
      </c>
      <c r="BA290" s="98" t="str">
        <f t="shared" ref="AQ290:BF306" ca="1" si="321">IF(BA$61&gt;0,INDEX($K$64:$BH$64,INT($K$1*RAND())+1),"")</f>
        <v/>
      </c>
      <c r="BB290" s="98" t="str">
        <f t="shared" ca="1" si="321"/>
        <v/>
      </c>
      <c r="BC290" s="98" t="str">
        <f t="shared" ca="1" si="321"/>
        <v/>
      </c>
      <c r="BD290" s="98" t="str">
        <f t="shared" ca="1" si="321"/>
        <v/>
      </c>
      <c r="BE290" s="98" t="str">
        <f t="shared" ca="1" si="321"/>
        <v/>
      </c>
      <c r="BF290" s="98" t="str">
        <f t="shared" ca="1" si="321"/>
        <v/>
      </c>
      <c r="BG290" s="98" t="str">
        <f t="shared" ca="1" si="310"/>
        <v/>
      </c>
      <c r="BH290" s="98" t="str">
        <f t="shared" ca="1" si="310"/>
        <v/>
      </c>
      <c r="BJ290" s="98">
        <f t="shared" ca="1" si="281"/>
        <v>1.1843874744817249</v>
      </c>
      <c r="BK290" s="98">
        <f t="shared" ca="1" si="282"/>
        <v>1.5396719142190216</v>
      </c>
      <c r="BL290" s="98">
        <f t="shared" ca="1" si="283"/>
        <v>0.84554006224044009</v>
      </c>
      <c r="BM290" s="98">
        <f t="shared" ca="1" si="284"/>
        <v>0.23623225567131922</v>
      </c>
      <c r="BN290" s="98">
        <f t="shared" ca="1" si="285"/>
        <v>0.55880042692539733</v>
      </c>
      <c r="BO290" s="98">
        <f t="shared" ca="1" si="286"/>
        <v>1.412797988961531</v>
      </c>
      <c r="BP290" s="98">
        <f t="shared" ca="1" si="287"/>
        <v>1.1717885859842472</v>
      </c>
      <c r="BQ290" s="98">
        <f t="shared" ca="1" si="288"/>
        <v>1.1762318376917951</v>
      </c>
      <c r="BR290" s="98">
        <f t="shared" ca="1" si="289"/>
        <v>0.45413855057823194</v>
      </c>
      <c r="BS290" s="98">
        <f t="shared" ca="1" si="290"/>
        <v>-0.360563808536709</v>
      </c>
      <c r="BT290" s="98">
        <f t="shared" ca="1" si="291"/>
        <v>-0.20464341910492656</v>
      </c>
      <c r="BU290" s="98">
        <f t="shared" ca="1" si="292"/>
        <v>-0.48738542075476365</v>
      </c>
      <c r="BV290" s="98">
        <f t="shared" ca="1" si="293"/>
        <v>0.53692152810226945</v>
      </c>
      <c r="BW290" s="98">
        <f t="shared" ca="1" si="294"/>
        <v>0.74405293697216845</v>
      </c>
      <c r="BX290" s="98">
        <f t="shared" ca="1" si="295"/>
        <v>0.6247613225700932</v>
      </c>
      <c r="BY290" s="98">
        <f t="shared" ca="1" si="296"/>
        <v>0.20180822726438585</v>
      </c>
      <c r="BZ290" s="98">
        <f t="shared" ca="1" si="297"/>
        <v>0.66691480349035404</v>
      </c>
      <c r="CA290" s="98">
        <f t="shared" ca="1" si="298"/>
        <v>0.88729994599874851</v>
      </c>
      <c r="CB290" s="98">
        <f t="shared" ca="1" si="299"/>
        <v>4.1840870606331571E-2</v>
      </c>
      <c r="CC290" s="98">
        <f t="shared" ca="1" si="300"/>
        <v>1.2805620573957499</v>
      </c>
      <c r="CD290" s="98" t="str">
        <f t="shared" si="302"/>
        <v/>
      </c>
      <c r="CE290" s="98" t="str">
        <f t="shared" si="302"/>
        <v/>
      </c>
      <c r="CF290" s="98" t="str">
        <f t="shared" si="302"/>
        <v/>
      </c>
      <c r="CG290" s="98" t="str">
        <f t="shared" si="302"/>
        <v/>
      </c>
      <c r="CH290" s="98" t="str">
        <f t="shared" si="302"/>
        <v/>
      </c>
      <c r="CI290" s="98" t="str">
        <f t="shared" si="262"/>
        <v/>
      </c>
      <c r="CJ290" s="98" t="str">
        <f t="shared" si="262"/>
        <v/>
      </c>
      <c r="CK290" s="98" t="str">
        <f t="shared" si="262"/>
        <v/>
      </c>
      <c r="CL290" s="98" t="str">
        <f t="shared" si="262"/>
        <v/>
      </c>
      <c r="CM290" s="98" t="str">
        <f t="shared" si="262"/>
        <v/>
      </c>
      <c r="CN290" s="98" t="str">
        <f t="shared" si="262"/>
        <v/>
      </c>
      <c r="CO290" s="98" t="str">
        <f t="shared" si="262"/>
        <v/>
      </c>
      <c r="CP290" s="98" t="str">
        <f t="shared" si="313"/>
        <v/>
      </c>
      <c r="CQ290" s="98" t="str">
        <f t="shared" si="313"/>
        <v/>
      </c>
      <c r="CR290" s="98" t="str">
        <f t="shared" si="313"/>
        <v/>
      </c>
      <c r="CS290" s="98" t="str">
        <f t="shared" si="313"/>
        <v/>
      </c>
      <c r="CT290" s="98" t="str">
        <f t="shared" si="313"/>
        <v/>
      </c>
      <c r="CU290" s="98" t="str">
        <f t="shared" si="313"/>
        <v/>
      </c>
      <c r="CV290" s="98" t="str">
        <f t="shared" si="318"/>
        <v/>
      </c>
      <c r="CW290" s="98" t="str">
        <f t="shared" si="318"/>
        <v/>
      </c>
      <c r="CX290" s="98" t="str">
        <f t="shared" si="318"/>
        <v/>
      </c>
      <c r="CY290" s="98" t="str">
        <f t="shared" si="318"/>
        <v/>
      </c>
      <c r="CZ290" s="98" t="str">
        <f t="shared" si="318"/>
        <v/>
      </c>
      <c r="DA290" s="98" t="str">
        <f t="shared" si="318"/>
        <v/>
      </c>
      <c r="DB290" s="98" t="str">
        <f t="shared" si="318"/>
        <v/>
      </c>
      <c r="DC290" s="98" t="str">
        <f t="shared" si="303"/>
        <v/>
      </c>
      <c r="DD290" s="98" t="str">
        <f t="shared" si="303"/>
        <v/>
      </c>
      <c r="DE290" s="98" t="str">
        <f t="shared" si="303"/>
        <v/>
      </c>
      <c r="DF290" s="98" t="str">
        <f t="shared" si="303"/>
        <v/>
      </c>
      <c r="DG290" s="98" t="str">
        <f t="shared" si="303"/>
        <v/>
      </c>
      <c r="EE290" s="100">
        <f t="shared" ca="1" si="317"/>
        <v>0</v>
      </c>
      <c r="EF290" s="100">
        <f t="shared" ca="1" si="317"/>
        <v>372.5660136551985</v>
      </c>
      <c r="EG290" s="100">
        <f t="shared" ca="1" si="317"/>
        <v>651.90560051994657</v>
      </c>
      <c r="EH290" s="100">
        <f t="shared" ca="1" si="317"/>
        <v>853.05261833863187</v>
      </c>
      <c r="EI290" s="100">
        <f t="shared" ca="1" si="317"/>
        <v>988.88591474664975</v>
      </c>
      <c r="EJ290" s="100">
        <f t="shared" ca="1" si="317"/>
        <v>1070.4189278744711</v>
      </c>
      <c r="EK290" s="100">
        <f t="shared" ca="1" si="317"/>
        <v>1107.0519257490196</v>
      </c>
      <c r="EL290" s="100">
        <f t="shared" ca="1" si="317"/>
        <v>1106.7915705516193</v>
      </c>
      <c r="EM290" s="100">
        <f t="shared" ca="1" si="317"/>
        <v>1076.4419180339301</v>
      </c>
      <c r="EN290" s="100">
        <f t="shared" ca="1" si="317"/>
        <v>1021.7704562712382</v>
      </c>
      <c r="EO290" s="100">
        <f t="shared" ca="1" si="317"/>
        <v>947.65234312799964</v>
      </c>
      <c r="EP290" s="100">
        <f t="shared" ca="1" si="317"/>
        <v>858.19561098912152</v>
      </c>
      <c r="EQ290" s="100">
        <f t="shared" ca="1" si="317"/>
        <v>756.84976400593916</v>
      </c>
      <c r="ER290" s="100">
        <f t="shared" ca="1" si="317"/>
        <v>646.49989161841165</v>
      </c>
      <c r="ES290" s="100">
        <f t="shared" ca="1" si="317"/>
        <v>529.54815742126914</v>
      </c>
      <c r="ET290" s="100">
        <f t="shared" ca="1" si="317"/>
        <v>407.98429011509336</v>
      </c>
      <c r="EU290" s="100">
        <f t="shared" ca="1" si="315"/>
        <v>283.44649942344142</v>
      </c>
      <c r="EV290" s="100">
        <f t="shared" ca="1" si="315"/>
        <v>157.27406102857913</v>
      </c>
      <c r="EW290" s="100">
        <f t="shared" ca="1" si="315"/>
        <v>30.552657755203427</v>
      </c>
      <c r="EX290" s="100">
        <f t="shared" ca="1" si="315"/>
        <v>-95.846573250884148</v>
      </c>
      <c r="EY290" s="100">
        <f t="shared" ca="1" si="315"/>
        <v>-221.23345808986278</v>
      </c>
      <c r="FA290" s="99">
        <f t="shared" ca="1" si="320"/>
        <v>0</v>
      </c>
      <c r="FB290" s="99">
        <f t="shared" ca="1" si="320"/>
        <v>0</v>
      </c>
      <c r="FC290" s="99">
        <f t="shared" ca="1" si="320"/>
        <v>0</v>
      </c>
      <c r="FD290" s="99">
        <f t="shared" ca="1" si="320"/>
        <v>0</v>
      </c>
      <c r="FE290" s="99">
        <f t="shared" ca="1" si="320"/>
        <v>0</v>
      </c>
      <c r="FF290" s="99">
        <f t="shared" ca="1" si="320"/>
        <v>0</v>
      </c>
      <c r="FG290" s="99">
        <f t="shared" ca="1" si="320"/>
        <v>0</v>
      </c>
      <c r="FH290" s="99">
        <f t="shared" ca="1" si="320"/>
        <v>1</v>
      </c>
      <c r="FI290" s="99">
        <f t="shared" ca="1" si="320"/>
        <v>1</v>
      </c>
      <c r="FJ290" s="99">
        <f t="shared" ca="1" si="320"/>
        <v>1</v>
      </c>
      <c r="FK290" s="99">
        <f t="shared" ca="1" si="320"/>
        <v>1</v>
      </c>
      <c r="FL290" s="99">
        <f t="shared" ca="1" si="320"/>
        <v>1</v>
      </c>
      <c r="FM290" s="99">
        <f t="shared" ca="1" si="320"/>
        <v>1</v>
      </c>
      <c r="FN290" s="99">
        <f t="shared" ca="1" si="320"/>
        <v>1</v>
      </c>
      <c r="FO290" s="99">
        <f t="shared" ca="1" si="320"/>
        <v>0</v>
      </c>
      <c r="FP290" s="99">
        <f t="shared" ca="1" si="320"/>
        <v>0</v>
      </c>
      <c r="FQ290" s="99">
        <f t="shared" ca="1" si="319"/>
        <v>0</v>
      </c>
      <c r="FR290" s="99">
        <f t="shared" ca="1" si="319"/>
        <v>0</v>
      </c>
      <c r="FS290" s="99">
        <f t="shared" ca="1" si="319"/>
        <v>0</v>
      </c>
      <c r="FT290" s="99">
        <f t="shared" ca="1" si="319"/>
        <v>0</v>
      </c>
      <c r="FU290" s="99">
        <f t="shared" ca="1" si="319"/>
        <v>0</v>
      </c>
      <c r="FV290" s="99">
        <f t="shared" ca="1" si="319"/>
        <v>0</v>
      </c>
      <c r="FW290" s="99">
        <f t="shared" ca="1" si="319"/>
        <v>0</v>
      </c>
      <c r="FX290" s="99">
        <f t="shared" ca="1" si="319"/>
        <v>0</v>
      </c>
      <c r="FY290" s="99">
        <f t="shared" ca="1" si="319"/>
        <v>0</v>
      </c>
      <c r="FZ290" s="99">
        <f t="shared" ca="1" si="319"/>
        <v>0</v>
      </c>
      <c r="GA290" s="99">
        <f t="shared" ca="1" si="319"/>
        <v>0</v>
      </c>
      <c r="GB290" s="99">
        <f t="shared" ca="1" si="319"/>
        <v>0</v>
      </c>
      <c r="GC290" s="99">
        <f t="shared" ca="1" si="319"/>
        <v>0</v>
      </c>
      <c r="GD290" s="99">
        <f t="shared" ca="1" si="319"/>
        <v>0</v>
      </c>
      <c r="GE290" s="99">
        <f t="shared" ca="1" si="319"/>
        <v>0</v>
      </c>
    </row>
    <row r="291" spans="1:187" x14ac:dyDescent="0.2">
      <c r="A291" s="96">
        <f t="shared" ca="1" si="271"/>
        <v>1.3507976382332045</v>
      </c>
      <c r="B291" s="97">
        <f t="shared" ca="1" si="272"/>
        <v>8.5507272528450001E-4</v>
      </c>
      <c r="C291" s="92">
        <f t="shared" ca="1" si="273"/>
        <v>0.4412074450103407</v>
      </c>
      <c r="D291" s="166">
        <f t="shared" ca="1" si="274"/>
        <v>1.448129642999481</v>
      </c>
      <c r="E291" s="100">
        <f t="shared" ca="1" si="275"/>
        <v>1693.5748272378339</v>
      </c>
      <c r="F291" s="100">
        <f t="shared" ca="1" si="276"/>
        <v>675.11129992165866</v>
      </c>
      <c r="G291" s="100">
        <f t="shared" ca="1" si="277"/>
        <v>1612.8175345871607</v>
      </c>
      <c r="H291" s="99">
        <f t="shared" ca="1" si="278"/>
        <v>937.70623466550205</v>
      </c>
      <c r="I291" s="92">
        <f t="shared" ca="1" si="279"/>
        <v>0.57726925909437421</v>
      </c>
      <c r="J291" s="12" t="s">
        <v>318</v>
      </c>
      <c r="K291" s="98">
        <f t="shared" ca="1" si="316"/>
        <v>-0.12445329224372725</v>
      </c>
      <c r="L291" s="98">
        <f t="shared" ca="1" si="316"/>
        <v>-0.6692853928473258</v>
      </c>
      <c r="M291" s="98">
        <f t="shared" ca="1" si="316"/>
        <v>0.38728374206887162</v>
      </c>
      <c r="N291" s="98">
        <f t="shared" ca="1" si="316"/>
        <v>-0.13938411227580294</v>
      </c>
      <c r="O291" s="98">
        <f t="shared" ca="1" si="316"/>
        <v>-0.6692853928473258</v>
      </c>
      <c r="P291" s="98">
        <f t="shared" ca="1" si="316"/>
        <v>0.41903994694122737</v>
      </c>
      <c r="Q291" s="98">
        <f t="shared" ca="1" si="316"/>
        <v>-0.12445329224372725</v>
      </c>
      <c r="R291" s="98">
        <f t="shared" ca="1" si="316"/>
        <v>0.42970314590647374</v>
      </c>
      <c r="S291" s="98">
        <f t="shared" ca="1" si="316"/>
        <v>0.57101157599405472</v>
      </c>
      <c r="T291" s="98">
        <f t="shared" ca="1" si="316"/>
        <v>6.5152420796179999E-2</v>
      </c>
      <c r="U291" s="98">
        <f t="shared" ca="1" si="316"/>
        <v>-0.13938411227580294</v>
      </c>
      <c r="V291" s="98">
        <f t="shared" ca="1" si="316"/>
        <v>-0.12445329224372725</v>
      </c>
      <c r="W291" s="98">
        <f t="shared" ca="1" si="316"/>
        <v>-6.422009307023302E-2</v>
      </c>
      <c r="X291" s="98">
        <f t="shared" ca="1" si="316"/>
        <v>0.16019294342776347</v>
      </c>
      <c r="Y291" s="98">
        <f t="shared" ca="1" si="316"/>
        <v>0.40060331906205726</v>
      </c>
      <c r="Z291" s="98">
        <f t="shared" ca="1" si="316"/>
        <v>-0.89013065061702146</v>
      </c>
      <c r="AA291" s="98">
        <f t="shared" ca="1" si="314"/>
        <v>-0.6692853928473258</v>
      </c>
      <c r="AB291" s="98">
        <f t="shared" ca="1" si="314"/>
        <v>0.16019294342776347</v>
      </c>
      <c r="AC291" s="98">
        <f t="shared" ca="1" si="314"/>
        <v>0.22590495455313264</v>
      </c>
      <c r="AD291" s="98">
        <f t="shared" ca="1" si="314"/>
        <v>0.42970314590647374</v>
      </c>
      <c r="AE291" s="98" t="str">
        <f t="shared" ca="1" si="314"/>
        <v/>
      </c>
      <c r="AF291" s="98" t="str">
        <f t="shared" ca="1" si="309"/>
        <v/>
      </c>
      <c r="AG291" s="98" t="str">
        <f t="shared" ca="1" si="309"/>
        <v/>
      </c>
      <c r="AH291" s="98" t="str">
        <f t="shared" ca="1" si="309"/>
        <v/>
      </c>
      <c r="AI291" s="98" t="str">
        <f t="shared" ca="1" si="309"/>
        <v/>
      </c>
      <c r="AJ291" s="98" t="str">
        <f t="shared" ca="1" si="309"/>
        <v/>
      </c>
      <c r="AK291" s="98" t="str">
        <f t="shared" ca="1" si="309"/>
        <v/>
      </c>
      <c r="AL291" s="98" t="str">
        <f t="shared" ca="1" si="309"/>
        <v/>
      </c>
      <c r="AM291" s="98" t="str">
        <f t="shared" ca="1" si="309"/>
        <v/>
      </c>
      <c r="AN291" s="98" t="str">
        <f t="shared" ca="1" si="309"/>
        <v/>
      </c>
      <c r="AO291" s="98" t="str">
        <f t="shared" ca="1" si="309"/>
        <v/>
      </c>
      <c r="AP291" s="98" t="str">
        <f t="shared" ca="1" si="309"/>
        <v/>
      </c>
      <c r="AQ291" s="98" t="str">
        <f t="shared" ca="1" si="321"/>
        <v/>
      </c>
      <c r="AR291" s="98" t="str">
        <f t="shared" ca="1" si="321"/>
        <v/>
      </c>
      <c r="AS291" s="98" t="str">
        <f t="shared" ca="1" si="321"/>
        <v/>
      </c>
      <c r="AT291" s="98" t="str">
        <f t="shared" ca="1" si="321"/>
        <v/>
      </c>
      <c r="AU291" s="98" t="str">
        <f t="shared" ca="1" si="321"/>
        <v/>
      </c>
      <c r="AV291" s="98" t="str">
        <f t="shared" ca="1" si="321"/>
        <v/>
      </c>
      <c r="AW291" s="98" t="str">
        <f t="shared" ca="1" si="321"/>
        <v/>
      </c>
      <c r="AX291" s="98" t="str">
        <f t="shared" ca="1" si="321"/>
        <v/>
      </c>
      <c r="AY291" s="98" t="str">
        <f t="shared" ca="1" si="321"/>
        <v/>
      </c>
      <c r="AZ291" s="98" t="str">
        <f t="shared" ca="1" si="321"/>
        <v/>
      </c>
      <c r="BA291" s="98" t="str">
        <f t="shared" ca="1" si="321"/>
        <v/>
      </c>
      <c r="BB291" s="98" t="str">
        <f t="shared" ca="1" si="321"/>
        <v/>
      </c>
      <c r="BC291" s="98" t="str">
        <f t="shared" ca="1" si="321"/>
        <v/>
      </c>
      <c r="BD291" s="98" t="str">
        <f t="shared" ca="1" si="321"/>
        <v/>
      </c>
      <c r="BE291" s="98" t="str">
        <f t="shared" ca="1" si="321"/>
        <v/>
      </c>
      <c r="BF291" s="98" t="str">
        <f t="shared" ca="1" si="321"/>
        <v/>
      </c>
      <c r="BG291" s="98" t="str">
        <f t="shared" ca="1" si="310"/>
        <v/>
      </c>
      <c r="BH291" s="98" t="str">
        <f t="shared" ca="1" si="310"/>
        <v/>
      </c>
      <c r="BJ291" s="98">
        <f t="shared" ca="1" si="281"/>
        <v>0.63023103633152389</v>
      </c>
      <c r="BK291" s="98">
        <f t="shared" ca="1" si="282"/>
        <v>0.2993749453776412</v>
      </c>
      <c r="BL291" s="98">
        <f t="shared" ca="1" si="283"/>
        <v>1.0726308608815482</v>
      </c>
      <c r="BM291" s="98">
        <f t="shared" ca="1" si="284"/>
        <v>0.76613353624284208</v>
      </c>
      <c r="BN291" s="98">
        <f t="shared" ca="1" si="285"/>
        <v>0.12341079667674237</v>
      </c>
      <c r="BO291" s="98">
        <f t="shared" ca="1" si="286"/>
        <v>1.412797988961531</v>
      </c>
      <c r="BP291" s="98">
        <f t="shared" ca="1" si="287"/>
        <v>0.82143033918738739</v>
      </c>
      <c r="BQ291" s="98">
        <f t="shared" ca="1" si="288"/>
        <v>1.2053316645362115</v>
      </c>
      <c r="BR291" s="98">
        <f t="shared" ca="1" si="289"/>
        <v>1.1645342388480895</v>
      </c>
      <c r="BS291" s="98">
        <f t="shared" ca="1" si="290"/>
        <v>0.59471926287649246</v>
      </c>
      <c r="BT291" s="98">
        <f t="shared" ca="1" si="291"/>
        <v>0.3252578614665963</v>
      </c>
      <c r="BU291" s="98">
        <f t="shared" ca="1" si="292"/>
        <v>0.27829193761853055</v>
      </c>
      <c r="BV291" s="98">
        <f t="shared" ca="1" si="293"/>
        <v>0.37251162290191842</v>
      </c>
      <c r="BW291" s="98">
        <f t="shared" ca="1" si="294"/>
        <v>1.1381416429986029</v>
      </c>
      <c r="BX291" s="98">
        <f t="shared" ca="1" si="295"/>
        <v>1.1647487539079533</v>
      </c>
      <c r="BY291" s="98">
        <f t="shared" ca="1" si="296"/>
        <v>-0.13881158256398918</v>
      </c>
      <c r="BZ291" s="98">
        <f t="shared" ca="1" si="297"/>
        <v>0.13701352291883118</v>
      </c>
      <c r="CA291" s="98">
        <f t="shared" ca="1" si="298"/>
        <v>0.88729994599874851</v>
      </c>
      <c r="CB291" s="98">
        <f t="shared" ca="1" si="299"/>
        <v>1.1578764757764857</v>
      </c>
      <c r="CC291" s="98">
        <f t="shared" ca="1" si="300"/>
        <v>1.2912252563609963</v>
      </c>
      <c r="CD291" s="98" t="str">
        <f t="shared" si="302"/>
        <v/>
      </c>
      <c r="CE291" s="98" t="str">
        <f t="shared" si="302"/>
        <v/>
      </c>
      <c r="CF291" s="98" t="str">
        <f t="shared" si="302"/>
        <v/>
      </c>
      <c r="CG291" s="98" t="str">
        <f t="shared" si="302"/>
        <v/>
      </c>
      <c r="CH291" s="98" t="str">
        <f t="shared" si="302"/>
        <v/>
      </c>
      <c r="CI291" s="98" t="str">
        <f t="shared" si="262"/>
        <v/>
      </c>
      <c r="CJ291" s="98" t="str">
        <f t="shared" si="262"/>
        <v/>
      </c>
      <c r="CK291" s="98" t="str">
        <f t="shared" si="262"/>
        <v/>
      </c>
      <c r="CL291" s="98" t="str">
        <f t="shared" si="262"/>
        <v/>
      </c>
      <c r="CM291" s="98" t="str">
        <f t="shared" si="262"/>
        <v/>
      </c>
      <c r="CN291" s="98" t="str">
        <f t="shared" si="262"/>
        <v/>
      </c>
      <c r="CO291" s="98" t="str">
        <f t="shared" si="262"/>
        <v/>
      </c>
      <c r="CP291" s="98" t="str">
        <f t="shared" si="313"/>
        <v/>
      </c>
      <c r="CQ291" s="98" t="str">
        <f t="shared" si="313"/>
        <v/>
      </c>
      <c r="CR291" s="98" t="str">
        <f t="shared" si="313"/>
        <v/>
      </c>
      <c r="CS291" s="98" t="str">
        <f t="shared" si="313"/>
        <v/>
      </c>
      <c r="CT291" s="98" t="str">
        <f t="shared" si="313"/>
        <v/>
      </c>
      <c r="CU291" s="98" t="str">
        <f t="shared" si="313"/>
        <v/>
      </c>
      <c r="CV291" s="98" t="str">
        <f t="shared" si="318"/>
        <v/>
      </c>
      <c r="CW291" s="98" t="str">
        <f t="shared" si="318"/>
        <v/>
      </c>
      <c r="CX291" s="98" t="str">
        <f t="shared" si="318"/>
        <v/>
      </c>
      <c r="CY291" s="98" t="str">
        <f t="shared" si="318"/>
        <v/>
      </c>
      <c r="CZ291" s="98" t="str">
        <f t="shared" si="318"/>
        <v/>
      </c>
      <c r="DA291" s="98" t="str">
        <f t="shared" si="318"/>
        <v/>
      </c>
      <c r="DB291" s="98" t="str">
        <f t="shared" si="318"/>
        <v/>
      </c>
      <c r="DC291" s="98" t="str">
        <f t="shared" si="303"/>
        <v/>
      </c>
      <c r="DD291" s="98" t="str">
        <f t="shared" si="303"/>
        <v/>
      </c>
      <c r="DE291" s="98" t="str">
        <f t="shared" si="303"/>
        <v/>
      </c>
      <c r="DF291" s="98" t="str">
        <f t="shared" si="303"/>
        <v/>
      </c>
      <c r="DG291" s="98" t="str">
        <f t="shared" si="303"/>
        <v/>
      </c>
      <c r="EE291" s="100">
        <f t="shared" ca="1" si="317"/>
        <v>0</v>
      </c>
      <c r="EF291" s="100">
        <f t="shared" ca="1" si="317"/>
        <v>185.41097069945718</v>
      </c>
      <c r="EG291" s="100">
        <f t="shared" ca="1" si="317"/>
        <v>345.76866122746759</v>
      </c>
      <c r="EH291" s="100">
        <f t="shared" ca="1" si="317"/>
        <v>482.98339261267375</v>
      </c>
      <c r="EI291" s="100">
        <f t="shared" ca="1" si="317"/>
        <v>598.83600799916348</v>
      </c>
      <c r="EJ291" s="100">
        <f t="shared" ca="1" si="317"/>
        <v>694.98609992329455</v>
      </c>
      <c r="EK291" s="100">
        <f t="shared" ca="1" si="317"/>
        <v>772.97973572442322</v>
      </c>
      <c r="EL291" s="100">
        <f t="shared" ca="1" si="317"/>
        <v>834.25671085311194</v>
      </c>
      <c r="EM291" s="100">
        <f t="shared" ca="1" si="317"/>
        <v>880.15735811127081</v>
      </c>
      <c r="EN291" s="100">
        <f t="shared" ca="1" si="317"/>
        <v>911.92893922843189</v>
      </c>
      <c r="EO291" s="100">
        <f t="shared" ca="1" si="317"/>
        <v>930.73164364141701</v>
      </c>
      <c r="EP291" s="100">
        <f t="shared" ca="1" si="317"/>
        <v>937.64421789574442</v>
      </c>
      <c r="EQ291" s="100">
        <f t="shared" ca="1" si="317"/>
        <v>933.66924772124059</v>
      </c>
      <c r="ER291" s="100">
        <f t="shared" ca="1" si="317"/>
        <v>919.738113546813</v>
      </c>
      <c r="ES291" s="100">
        <f t="shared" ca="1" si="317"/>
        <v>896.71563900573403</v>
      </c>
      <c r="ET291" s="100">
        <f t="shared" ca="1" si="317"/>
        <v>865.40445083890279</v>
      </c>
      <c r="EU291" s="100">
        <f t="shared" ca="1" si="315"/>
        <v>826.54906752544377</v>
      </c>
      <c r="EV291" s="100">
        <f t="shared" ca="1" si="315"/>
        <v>780.83973295394571</v>
      </c>
      <c r="EW291" s="100">
        <f t="shared" ca="1" si="315"/>
        <v>728.91601049009319</v>
      </c>
      <c r="EX291" s="100">
        <f t="shared" ca="1" si="315"/>
        <v>671.37015189409749</v>
      </c>
      <c r="EY291" s="100">
        <f t="shared" ca="1" si="315"/>
        <v>608.75025469104571</v>
      </c>
      <c r="FA291" s="99">
        <f t="shared" ca="1" si="320"/>
        <v>0</v>
      </c>
      <c r="FB291" s="99">
        <f t="shared" ca="1" si="320"/>
        <v>0</v>
      </c>
      <c r="FC291" s="99">
        <f t="shared" ca="1" si="320"/>
        <v>0</v>
      </c>
      <c r="FD291" s="99">
        <f t="shared" ca="1" si="320"/>
        <v>0</v>
      </c>
      <c r="FE291" s="99">
        <f t="shared" ca="1" si="320"/>
        <v>0</v>
      </c>
      <c r="FF291" s="99">
        <f t="shared" ca="1" si="320"/>
        <v>0</v>
      </c>
      <c r="FG291" s="99">
        <f t="shared" ca="1" si="320"/>
        <v>0</v>
      </c>
      <c r="FH291" s="99">
        <f t="shared" ca="1" si="320"/>
        <v>0</v>
      </c>
      <c r="FI291" s="99">
        <f t="shared" ca="1" si="320"/>
        <v>0</v>
      </c>
      <c r="FJ291" s="99">
        <f t="shared" ca="1" si="320"/>
        <v>0</v>
      </c>
      <c r="FK291" s="99">
        <f t="shared" ca="1" si="320"/>
        <v>0</v>
      </c>
      <c r="FL291" s="99">
        <f t="shared" ca="1" si="320"/>
        <v>1</v>
      </c>
      <c r="FM291" s="99">
        <f t="shared" ca="1" si="320"/>
        <v>1</v>
      </c>
      <c r="FN291" s="99">
        <f t="shared" ca="1" si="320"/>
        <v>1</v>
      </c>
      <c r="FO291" s="99">
        <f t="shared" ca="1" si="320"/>
        <v>1</v>
      </c>
      <c r="FP291" s="99">
        <f t="shared" ca="1" si="320"/>
        <v>1</v>
      </c>
      <c r="FQ291" s="99">
        <f t="shared" ca="1" si="319"/>
        <v>1</v>
      </c>
      <c r="FR291" s="99">
        <f t="shared" ca="1" si="319"/>
        <v>1</v>
      </c>
      <c r="FS291" s="99">
        <f t="shared" ca="1" si="319"/>
        <v>1</v>
      </c>
      <c r="FT291" s="99">
        <f t="shared" ca="1" si="319"/>
        <v>1</v>
      </c>
      <c r="FU291" s="99">
        <f t="shared" ca="1" si="319"/>
        <v>1</v>
      </c>
      <c r="FV291" s="99">
        <f t="shared" ca="1" si="319"/>
        <v>1</v>
      </c>
      <c r="FW291" s="99">
        <f t="shared" ca="1" si="319"/>
        <v>1</v>
      </c>
      <c r="FX291" s="99">
        <f t="shared" ca="1" si="319"/>
        <v>1</v>
      </c>
      <c r="FY291" s="99">
        <f t="shared" ca="1" si="319"/>
        <v>0</v>
      </c>
      <c r="FZ291" s="99">
        <f t="shared" ca="1" si="319"/>
        <v>0</v>
      </c>
      <c r="GA291" s="99">
        <f t="shared" ca="1" si="319"/>
        <v>0</v>
      </c>
      <c r="GB291" s="99">
        <f t="shared" ca="1" si="319"/>
        <v>0</v>
      </c>
      <c r="GC291" s="99">
        <f t="shared" ca="1" si="319"/>
        <v>0</v>
      </c>
      <c r="GD291" s="99">
        <f t="shared" ca="1" si="319"/>
        <v>0</v>
      </c>
      <c r="GE291" s="99">
        <f t="shared" ca="1" si="319"/>
        <v>0</v>
      </c>
    </row>
    <row r="292" spans="1:187" x14ac:dyDescent="0.2">
      <c r="A292" s="96">
        <f t="shared" ca="1" si="271"/>
        <v>1.3839831401151408</v>
      </c>
      <c r="B292" s="97">
        <f t="shared" ca="1" si="272"/>
        <v>1.0535856910395332E-3</v>
      </c>
      <c r="C292" s="92">
        <f t="shared" ca="1" si="273"/>
        <v>0.54358942775516894</v>
      </c>
      <c r="D292" s="166">
        <f t="shared" ca="1" si="274"/>
        <v>1.5317278730987369</v>
      </c>
      <c r="E292" s="100">
        <f t="shared" ca="1" si="275"/>
        <v>1453.8237241884322</v>
      </c>
      <c r="F292" s="100">
        <f t="shared" ca="1" si="276"/>
        <v>571.03149963040187</v>
      </c>
      <c r="G292" s="100">
        <f t="shared" ca="1" si="277"/>
        <v>1447.4253404111716</v>
      </c>
      <c r="H292" s="99">
        <f t="shared" ca="1" si="278"/>
        <v>876.39384078076978</v>
      </c>
      <c r="I292" s="92">
        <f t="shared" ca="1" si="279"/>
        <v>0.6016306171434378</v>
      </c>
      <c r="J292" s="12" t="s">
        <v>319</v>
      </c>
      <c r="K292" s="98">
        <f t="shared" ca="1" si="316"/>
        <v>-0.23389576259867084</v>
      </c>
      <c r="L292" s="98">
        <f t="shared" ca="1" si="316"/>
        <v>0.57101157599405472</v>
      </c>
      <c r="M292" s="98">
        <f t="shared" ca="1" si="316"/>
        <v>0.41903994694122737</v>
      </c>
      <c r="N292" s="98">
        <f t="shared" ca="1" si="316"/>
        <v>-0.6692853928473258</v>
      </c>
      <c r="O292" s="98">
        <f t="shared" ca="1" si="316"/>
        <v>0.41903994694122737</v>
      </c>
      <c r="P292" s="98">
        <f t="shared" ca="1" si="316"/>
        <v>-0.1878585854517944</v>
      </c>
      <c r="Q292" s="98">
        <f t="shared" ca="1" si="316"/>
        <v>0.57101157599405472</v>
      </c>
      <c r="R292" s="98">
        <f t="shared" ca="1" si="316"/>
        <v>-0.89013065061702146</v>
      </c>
      <c r="S292" s="98">
        <f t="shared" ca="1" si="316"/>
        <v>-0.6692853928473258</v>
      </c>
      <c r="T292" s="98">
        <f t="shared" ca="1" si="316"/>
        <v>-0.13938411227580294</v>
      </c>
      <c r="U292" s="98">
        <f t="shared" ca="1" si="316"/>
        <v>-0.54951084078864643</v>
      </c>
      <c r="V292" s="98">
        <f t="shared" ca="1" si="316"/>
        <v>0.57101157599405472</v>
      </c>
      <c r="W292" s="98">
        <f t="shared" ca="1" si="316"/>
        <v>-0.54951084078864643</v>
      </c>
      <c r="X292" s="98">
        <f t="shared" ca="1" si="316"/>
        <v>-0.6692853928473258</v>
      </c>
      <c r="Y292" s="98">
        <f t="shared" ca="1" si="316"/>
        <v>0.38728374206887162</v>
      </c>
      <c r="Z292" s="98">
        <f t="shared" ca="1" si="316"/>
        <v>0.19400563242188218</v>
      </c>
      <c r="AA292" s="98">
        <f t="shared" ca="1" si="314"/>
        <v>0.42970314590647374</v>
      </c>
      <c r="AB292" s="98">
        <f t="shared" ca="1" si="314"/>
        <v>-0.54951084078864643</v>
      </c>
      <c r="AC292" s="98">
        <f t="shared" ca="1" si="314"/>
        <v>-0.12445329224372725</v>
      </c>
      <c r="AD292" s="98">
        <f t="shared" ca="1" si="314"/>
        <v>-0.89013065061702146</v>
      </c>
      <c r="AE292" s="98" t="str">
        <f t="shared" ca="1" si="314"/>
        <v/>
      </c>
      <c r="AF292" s="98" t="str">
        <f t="shared" ca="1" si="309"/>
        <v/>
      </c>
      <c r="AG292" s="98" t="str">
        <f t="shared" ca="1" si="309"/>
        <v/>
      </c>
      <c r="AH292" s="98" t="str">
        <f t="shared" ca="1" si="309"/>
        <v/>
      </c>
      <c r="AI292" s="98" t="str">
        <f t="shared" ca="1" si="309"/>
        <v/>
      </c>
      <c r="AJ292" s="98" t="str">
        <f t="shared" ca="1" si="309"/>
        <v/>
      </c>
      <c r="AK292" s="98" t="str">
        <f t="shared" ca="1" si="309"/>
        <v/>
      </c>
      <c r="AL292" s="98" t="str">
        <f t="shared" ca="1" si="309"/>
        <v/>
      </c>
      <c r="AM292" s="98" t="str">
        <f t="shared" ca="1" si="309"/>
        <v/>
      </c>
      <c r="AN292" s="98" t="str">
        <f t="shared" ca="1" si="309"/>
        <v/>
      </c>
      <c r="AO292" s="98" t="str">
        <f t="shared" ca="1" si="309"/>
        <v/>
      </c>
      <c r="AP292" s="98" t="str">
        <f t="shared" ca="1" si="309"/>
        <v/>
      </c>
      <c r="AQ292" s="98" t="str">
        <f t="shared" ca="1" si="321"/>
        <v/>
      </c>
      <c r="AR292" s="98" t="str">
        <f t="shared" ca="1" si="321"/>
        <v/>
      </c>
      <c r="AS292" s="98" t="str">
        <f t="shared" ca="1" si="321"/>
        <v/>
      </c>
      <c r="AT292" s="98" t="str">
        <f t="shared" ca="1" si="321"/>
        <v/>
      </c>
      <c r="AU292" s="98" t="str">
        <f t="shared" ca="1" si="321"/>
        <v/>
      </c>
      <c r="AV292" s="98" t="str">
        <f t="shared" ca="1" si="321"/>
        <v/>
      </c>
      <c r="AW292" s="98" t="str">
        <f t="shared" ca="1" si="321"/>
        <v/>
      </c>
      <c r="AX292" s="98" t="str">
        <f t="shared" ca="1" si="321"/>
        <v/>
      </c>
      <c r="AY292" s="98" t="str">
        <f t="shared" ca="1" si="321"/>
        <v/>
      </c>
      <c r="AZ292" s="98" t="str">
        <f t="shared" ca="1" si="321"/>
        <v/>
      </c>
      <c r="BA292" s="98" t="str">
        <f t="shared" ca="1" si="321"/>
        <v/>
      </c>
      <c r="BB292" s="98" t="str">
        <f t="shared" ca="1" si="321"/>
        <v/>
      </c>
      <c r="BC292" s="98" t="str">
        <f t="shared" ca="1" si="321"/>
        <v/>
      </c>
      <c r="BD292" s="98" t="str">
        <f t="shared" ca="1" si="321"/>
        <v/>
      </c>
      <c r="BE292" s="98" t="str">
        <f t="shared" ca="1" si="321"/>
        <v/>
      </c>
      <c r="BF292" s="98" t="str">
        <f t="shared" ca="1" si="321"/>
        <v/>
      </c>
      <c r="BG292" s="98" t="str">
        <f t="shared" ca="1" si="310"/>
        <v/>
      </c>
      <c r="BH292" s="98" t="str">
        <f t="shared" ca="1" si="310"/>
        <v/>
      </c>
      <c r="BJ292" s="98">
        <f t="shared" ca="1" si="281"/>
        <v>0.5207885659765803</v>
      </c>
      <c r="BK292" s="98">
        <f t="shared" ca="1" si="282"/>
        <v>1.5396719142190216</v>
      </c>
      <c r="BL292" s="98">
        <f t="shared" ca="1" si="283"/>
        <v>1.1043870657539041</v>
      </c>
      <c r="BM292" s="98">
        <f t="shared" ca="1" si="284"/>
        <v>0.23623225567131922</v>
      </c>
      <c r="BN292" s="98">
        <f t="shared" ca="1" si="285"/>
        <v>1.2117361364652957</v>
      </c>
      <c r="BO292" s="98">
        <f t="shared" ca="1" si="286"/>
        <v>0.80589945656850914</v>
      </c>
      <c r="BP292" s="98">
        <f t="shared" ca="1" si="287"/>
        <v>1.5168952074251694</v>
      </c>
      <c r="BQ292" s="98">
        <f t="shared" ca="1" si="288"/>
        <v>-0.11450213198728354</v>
      </c>
      <c r="BR292" s="98">
        <f t="shared" ca="1" si="289"/>
        <v>-7.5762729993290923E-2</v>
      </c>
      <c r="BS292" s="98">
        <f t="shared" ca="1" si="290"/>
        <v>0.39018272980450952</v>
      </c>
      <c r="BT292" s="98">
        <f t="shared" ca="1" si="291"/>
        <v>-8.4868867046247187E-2</v>
      </c>
      <c r="BU292" s="98">
        <f t="shared" ca="1" si="292"/>
        <v>0.97375680585631252</v>
      </c>
      <c r="BV292" s="98">
        <f t="shared" ca="1" si="293"/>
        <v>-0.11277912481649499</v>
      </c>
      <c r="BW292" s="98">
        <f t="shared" ca="1" si="294"/>
        <v>0.3086633067235135</v>
      </c>
      <c r="BX292" s="98">
        <f t="shared" ca="1" si="295"/>
        <v>1.1514291769147678</v>
      </c>
      <c r="BY292" s="98">
        <f t="shared" ca="1" si="296"/>
        <v>0.94532470047491446</v>
      </c>
      <c r="BZ292" s="98">
        <f t="shared" ca="1" si="297"/>
        <v>1.2360020616726306</v>
      </c>
      <c r="CA292" s="98">
        <f t="shared" ca="1" si="298"/>
        <v>0.17759616178233861</v>
      </c>
      <c r="CB292" s="98">
        <f t="shared" ca="1" si="299"/>
        <v>0.80751822897962577</v>
      </c>
      <c r="CC292" s="98">
        <f t="shared" ca="1" si="300"/>
        <v>-2.8608540162498919E-2</v>
      </c>
      <c r="CD292" s="98" t="str">
        <f t="shared" si="302"/>
        <v/>
      </c>
      <c r="CE292" s="98" t="str">
        <f t="shared" si="302"/>
        <v/>
      </c>
      <c r="CF292" s="98" t="str">
        <f t="shared" si="302"/>
        <v/>
      </c>
      <c r="CG292" s="98" t="str">
        <f t="shared" si="302"/>
        <v/>
      </c>
      <c r="CH292" s="98" t="str">
        <f t="shared" si="302"/>
        <v/>
      </c>
      <c r="CI292" s="98" t="str">
        <f t="shared" si="262"/>
        <v/>
      </c>
      <c r="CJ292" s="98" t="str">
        <f t="shared" si="262"/>
        <v/>
      </c>
      <c r="CK292" s="98" t="str">
        <f t="shared" si="262"/>
        <v/>
      </c>
      <c r="CL292" s="98" t="str">
        <f t="shared" si="262"/>
        <v/>
      </c>
      <c r="CM292" s="98" t="str">
        <f t="shared" si="262"/>
        <v/>
      </c>
      <c r="CN292" s="98" t="str">
        <f t="shared" si="262"/>
        <v/>
      </c>
      <c r="CO292" s="98" t="str">
        <f t="shared" si="262"/>
        <v/>
      </c>
      <c r="CP292" s="98" t="str">
        <f t="shared" si="313"/>
        <v/>
      </c>
      <c r="CQ292" s="98" t="str">
        <f t="shared" si="313"/>
        <v/>
      </c>
      <c r="CR292" s="98" t="str">
        <f t="shared" si="313"/>
        <v/>
      </c>
      <c r="CS292" s="98" t="str">
        <f t="shared" si="313"/>
        <v/>
      </c>
      <c r="CT292" s="98" t="str">
        <f t="shared" si="313"/>
        <v/>
      </c>
      <c r="CU292" s="98" t="str">
        <f t="shared" si="313"/>
        <v/>
      </c>
      <c r="CV292" s="98" t="str">
        <f t="shared" si="318"/>
        <v/>
      </c>
      <c r="CW292" s="98" t="str">
        <f t="shared" si="318"/>
        <v/>
      </c>
      <c r="CX292" s="98" t="str">
        <f t="shared" si="318"/>
        <v/>
      </c>
      <c r="CY292" s="98" t="str">
        <f t="shared" si="318"/>
        <v/>
      </c>
      <c r="CZ292" s="98" t="str">
        <f t="shared" si="318"/>
        <v/>
      </c>
      <c r="DA292" s="98" t="str">
        <f t="shared" si="318"/>
        <v/>
      </c>
      <c r="DB292" s="98" t="str">
        <f t="shared" si="318"/>
        <v/>
      </c>
      <c r="DC292" s="98" t="str">
        <f t="shared" si="303"/>
        <v/>
      </c>
      <c r="DD292" s="98" t="str">
        <f t="shared" si="303"/>
        <v/>
      </c>
      <c r="DE292" s="98" t="str">
        <f t="shared" si="303"/>
        <v/>
      </c>
      <c r="DF292" s="98" t="str">
        <f t="shared" si="303"/>
        <v/>
      </c>
      <c r="DG292" s="98" t="str">
        <f t="shared" si="303"/>
        <v/>
      </c>
      <c r="EE292" s="100">
        <f t="shared" ca="1" si="317"/>
        <v>0</v>
      </c>
      <c r="EF292" s="100">
        <f t="shared" ca="1" si="317"/>
        <v>203.67186299930617</v>
      </c>
      <c r="EG292" s="100">
        <f t="shared" ca="1" si="317"/>
        <v>374.38481035276237</v>
      </c>
      <c r="EH292" s="100">
        <f t="shared" ca="1" si="317"/>
        <v>515.21690092422864</v>
      </c>
      <c r="EI292" s="100">
        <f t="shared" ca="1" si="317"/>
        <v>628.99067151498821</v>
      </c>
      <c r="EJ292" s="100">
        <f t="shared" ca="1" si="317"/>
        <v>718.29302303450993</v>
      </c>
      <c r="EK292" s="100">
        <f t="shared" ca="1" si="317"/>
        <v>785.49362092320109</v>
      </c>
      <c r="EL292" s="100">
        <f t="shared" ca="1" si="317"/>
        <v>832.76191774783513</v>
      </c>
      <c r="EM292" s="100">
        <f t="shared" ca="1" si="317"/>
        <v>862.08289821125265</v>
      </c>
      <c r="EN292" s="100">
        <f t="shared" ca="1" si="317"/>
        <v>875.27163967672902</v>
      </c>
      <c r="EO292" s="100">
        <f t="shared" ca="1" si="317"/>
        <v>873.98677466682477</v>
      </c>
      <c r="EP292" s="100">
        <f t="shared" ca="1" si="317"/>
        <v>859.74293562199148</v>
      </c>
      <c r="EQ292" s="100">
        <f t="shared" ca="1" si="317"/>
        <v>833.92225646334452</v>
      </c>
      <c r="ER292" s="100">
        <f t="shared" ca="1" si="317"/>
        <v>797.78500016681176</v>
      </c>
      <c r="ES292" s="100">
        <f t="shared" ca="1" si="317"/>
        <v>752.4793765942926</v>
      </c>
      <c r="ET292" s="100">
        <f t="shared" ca="1" si="317"/>
        <v>699.05061021542917</v>
      </c>
      <c r="EU292" s="100">
        <f t="shared" ca="1" si="315"/>
        <v>638.44931306682463</v>
      </c>
      <c r="EV292" s="100">
        <f t="shared" ca="1" si="315"/>
        <v>571.53921431139588</v>
      </c>
      <c r="EW292" s="100">
        <f t="shared" ca="1" si="315"/>
        <v>499.10429405797322</v>
      </c>
      <c r="EX292" s="100">
        <f t="shared" ca="1" si="315"/>
        <v>421.85536566063547</v>
      </c>
      <c r="EY292" s="100">
        <f t="shared" ca="1" si="315"/>
        <v>340.43614752031226</v>
      </c>
      <c r="FA292" s="99">
        <f t="shared" ca="1" si="320"/>
        <v>0</v>
      </c>
      <c r="FB292" s="99">
        <f t="shared" ca="1" si="320"/>
        <v>0</v>
      </c>
      <c r="FC292" s="99">
        <f t="shared" ca="1" si="320"/>
        <v>0</v>
      </c>
      <c r="FD292" s="99">
        <f t="shared" ca="1" si="320"/>
        <v>0</v>
      </c>
      <c r="FE292" s="99">
        <f t="shared" ca="1" si="320"/>
        <v>0</v>
      </c>
      <c r="FF292" s="99">
        <f t="shared" ca="1" si="320"/>
        <v>0</v>
      </c>
      <c r="FG292" s="99">
        <f t="shared" ca="1" si="320"/>
        <v>0</v>
      </c>
      <c r="FH292" s="99">
        <f t="shared" ca="1" si="320"/>
        <v>0</v>
      </c>
      <c r="FI292" s="99">
        <f t="shared" ca="1" si="320"/>
        <v>0</v>
      </c>
      <c r="FJ292" s="99">
        <f t="shared" ca="1" si="320"/>
        <v>0</v>
      </c>
      <c r="FK292" s="99">
        <f t="shared" ca="1" si="320"/>
        <v>1</v>
      </c>
      <c r="FL292" s="99">
        <f t="shared" ca="1" si="320"/>
        <v>1</v>
      </c>
      <c r="FM292" s="99">
        <f t="shared" ca="1" si="320"/>
        <v>1</v>
      </c>
      <c r="FN292" s="99">
        <f t="shared" ca="1" si="320"/>
        <v>1</v>
      </c>
      <c r="FO292" s="99">
        <f t="shared" ca="1" si="320"/>
        <v>1</v>
      </c>
      <c r="FP292" s="99">
        <f t="shared" ca="1" si="320"/>
        <v>1</v>
      </c>
      <c r="FQ292" s="99">
        <f t="shared" ca="1" si="319"/>
        <v>1</v>
      </c>
      <c r="FR292" s="99">
        <f t="shared" ca="1" si="319"/>
        <v>1</v>
      </c>
      <c r="FS292" s="99">
        <f t="shared" ca="1" si="319"/>
        <v>1</v>
      </c>
      <c r="FT292" s="99">
        <f t="shared" ca="1" si="319"/>
        <v>1</v>
      </c>
      <c r="FU292" s="99">
        <f t="shared" ca="1" si="319"/>
        <v>0</v>
      </c>
      <c r="FV292" s="99">
        <f t="shared" ca="1" si="319"/>
        <v>0</v>
      </c>
      <c r="FW292" s="99">
        <f t="shared" ca="1" si="319"/>
        <v>0</v>
      </c>
      <c r="FX292" s="99">
        <f t="shared" ca="1" si="319"/>
        <v>0</v>
      </c>
      <c r="FY292" s="99">
        <f t="shared" ca="1" si="319"/>
        <v>0</v>
      </c>
      <c r="FZ292" s="99">
        <f t="shared" ca="1" si="319"/>
        <v>0</v>
      </c>
      <c r="GA292" s="99">
        <f t="shared" ca="1" si="319"/>
        <v>0</v>
      </c>
      <c r="GB292" s="99">
        <f t="shared" ca="1" si="319"/>
        <v>0</v>
      </c>
      <c r="GC292" s="99">
        <f t="shared" ca="1" si="319"/>
        <v>0</v>
      </c>
      <c r="GD292" s="99">
        <f t="shared" ca="1" si="319"/>
        <v>0</v>
      </c>
      <c r="GE292" s="99">
        <f t="shared" ca="1" si="319"/>
        <v>0</v>
      </c>
    </row>
    <row r="293" spans="1:187" x14ac:dyDescent="0.2">
      <c r="A293" s="96">
        <f t="shared" ca="1" si="271"/>
        <v>1.3165272832070429</v>
      </c>
      <c r="B293" s="97">
        <f t="shared" ca="1" si="272"/>
        <v>8.2986483038667927E-4</v>
      </c>
      <c r="C293" s="92">
        <f t="shared" ca="1" si="273"/>
        <v>0.37680235032127757</v>
      </c>
      <c r="D293" s="166">
        <f t="shared" ca="1" si="274"/>
        <v>1.3875172888108622</v>
      </c>
      <c r="E293" s="100">
        <f t="shared" ca="1" si="275"/>
        <v>1671.9798670879236</v>
      </c>
      <c r="F293" s="100">
        <f t="shared" ca="1" si="276"/>
        <v>673.59686549498906</v>
      </c>
      <c r="G293" s="100">
        <f t="shared" ca="1" si="277"/>
        <v>1542.4922783461807</v>
      </c>
      <c r="H293" s="99">
        <f t="shared" ca="1" si="278"/>
        <v>868.89541285119162</v>
      </c>
      <c r="I293" s="92">
        <f t="shared" ca="1" si="279"/>
        <v>0.5589943485329979</v>
      </c>
      <c r="J293" s="12" t="s">
        <v>320</v>
      </c>
      <c r="K293" s="98">
        <f t="shared" ca="1" si="316"/>
        <v>-0.6692853928473258</v>
      </c>
      <c r="L293" s="98">
        <f t="shared" ca="1" si="316"/>
        <v>6.4529464315084328E-2</v>
      </c>
      <c r="M293" s="98">
        <f t="shared" ca="1" si="316"/>
        <v>-0.6692853928473258</v>
      </c>
      <c r="N293" s="98">
        <f t="shared" ca="1" si="316"/>
        <v>-0.13938411227580294</v>
      </c>
      <c r="O293" s="98">
        <f t="shared" ca="1" si="316"/>
        <v>0.42970314590647374</v>
      </c>
      <c r="P293" s="98">
        <f t="shared" ca="1" si="316"/>
        <v>0.10018981213011802</v>
      </c>
      <c r="Q293" s="98">
        <f t="shared" ca="1" si="316"/>
        <v>-0.12445329224372725</v>
      </c>
      <c r="R293" s="98">
        <f t="shared" ca="1" si="316"/>
        <v>-0.12445329224372725</v>
      </c>
      <c r="S293" s="98">
        <f t="shared" ca="1" si="316"/>
        <v>0.41903994694122737</v>
      </c>
      <c r="T293" s="98">
        <f t="shared" ca="1" si="316"/>
        <v>0.10018981213011802</v>
      </c>
      <c r="U293" s="98">
        <f t="shared" ca="1" si="316"/>
        <v>0.42970314590647374</v>
      </c>
      <c r="V293" s="98">
        <f t="shared" ca="1" si="316"/>
        <v>-0.13938411227580294</v>
      </c>
      <c r="W293" s="98">
        <f t="shared" ca="1" si="316"/>
        <v>-0.23389576259867084</v>
      </c>
      <c r="X293" s="98">
        <f t="shared" ca="1" si="316"/>
        <v>0.40060331906205726</v>
      </c>
      <c r="Y293" s="98">
        <f t="shared" ca="1" si="316"/>
        <v>0.40060331906205726</v>
      </c>
      <c r="Z293" s="98">
        <f t="shared" ca="1" si="316"/>
        <v>0.22590495455313264</v>
      </c>
      <c r="AA293" s="98">
        <f t="shared" ca="1" si="314"/>
        <v>-0.54951084078864643</v>
      </c>
      <c r="AB293" s="98">
        <f t="shared" ca="1" si="314"/>
        <v>-0.12445329224372725</v>
      </c>
      <c r="AC293" s="98">
        <f t="shared" ca="1" si="314"/>
        <v>-0.54951084078864643</v>
      </c>
      <c r="AD293" s="98">
        <f t="shared" ca="1" si="314"/>
        <v>6.5152420796179999E-2</v>
      </c>
      <c r="AE293" s="98" t="str">
        <f t="shared" ca="1" si="314"/>
        <v/>
      </c>
      <c r="AF293" s="98" t="str">
        <f t="shared" ca="1" si="309"/>
        <v/>
      </c>
      <c r="AG293" s="98" t="str">
        <f t="shared" ca="1" si="309"/>
        <v/>
      </c>
      <c r="AH293" s="98" t="str">
        <f t="shared" ca="1" si="309"/>
        <v/>
      </c>
      <c r="AI293" s="98" t="str">
        <f t="shared" ca="1" si="309"/>
        <v/>
      </c>
      <c r="AJ293" s="98" t="str">
        <f t="shared" ca="1" si="309"/>
        <v/>
      </c>
      <c r="AK293" s="98" t="str">
        <f t="shared" ca="1" si="309"/>
        <v/>
      </c>
      <c r="AL293" s="98" t="str">
        <f t="shared" ca="1" si="309"/>
        <v/>
      </c>
      <c r="AM293" s="98" t="str">
        <f t="shared" ca="1" si="309"/>
        <v/>
      </c>
      <c r="AN293" s="98" t="str">
        <f t="shared" ca="1" si="309"/>
        <v/>
      </c>
      <c r="AO293" s="98" t="str">
        <f t="shared" ca="1" si="309"/>
        <v/>
      </c>
      <c r="AP293" s="98" t="str">
        <f t="shared" ca="1" si="309"/>
        <v/>
      </c>
      <c r="AQ293" s="98" t="str">
        <f t="shared" ca="1" si="321"/>
        <v/>
      </c>
      <c r="AR293" s="98" t="str">
        <f t="shared" ca="1" si="321"/>
        <v/>
      </c>
      <c r="AS293" s="98" t="str">
        <f t="shared" ca="1" si="321"/>
        <v/>
      </c>
      <c r="AT293" s="98" t="str">
        <f t="shared" ca="1" si="321"/>
        <v/>
      </c>
      <c r="AU293" s="98" t="str">
        <f t="shared" ca="1" si="321"/>
        <v/>
      </c>
      <c r="AV293" s="98" t="str">
        <f t="shared" ca="1" si="321"/>
        <v/>
      </c>
      <c r="AW293" s="98" t="str">
        <f t="shared" ca="1" si="321"/>
        <v/>
      </c>
      <c r="AX293" s="98" t="str">
        <f t="shared" ca="1" si="321"/>
        <v/>
      </c>
      <c r="AY293" s="98" t="str">
        <f t="shared" ca="1" si="321"/>
        <v/>
      </c>
      <c r="AZ293" s="98" t="str">
        <f t="shared" ca="1" si="321"/>
        <v/>
      </c>
      <c r="BA293" s="98" t="str">
        <f t="shared" ca="1" si="321"/>
        <v/>
      </c>
      <c r="BB293" s="98" t="str">
        <f t="shared" ca="1" si="321"/>
        <v/>
      </c>
      <c r="BC293" s="98" t="str">
        <f t="shared" ca="1" si="321"/>
        <v/>
      </c>
      <c r="BD293" s="98" t="str">
        <f t="shared" ca="1" si="321"/>
        <v/>
      </c>
      <c r="BE293" s="98" t="str">
        <f t="shared" ca="1" si="321"/>
        <v/>
      </c>
      <c r="BF293" s="98" t="str">
        <f t="shared" ca="1" si="321"/>
        <v/>
      </c>
      <c r="BG293" s="98" t="str">
        <f t="shared" ca="1" si="310"/>
        <v/>
      </c>
      <c r="BH293" s="98" t="str">
        <f t="shared" ca="1" si="310"/>
        <v/>
      </c>
      <c r="BJ293" s="98">
        <f t="shared" ca="1" si="281"/>
        <v>8.539893572792534E-2</v>
      </c>
      <c r="BK293" s="98">
        <f t="shared" ca="1" si="282"/>
        <v>1.0331898025400514</v>
      </c>
      <c r="BL293" s="98">
        <f t="shared" ca="1" si="283"/>
        <v>1.6061725965350826E-2</v>
      </c>
      <c r="BM293" s="98">
        <f t="shared" ca="1" si="284"/>
        <v>0.76613353624284208</v>
      </c>
      <c r="BN293" s="98">
        <f t="shared" ca="1" si="285"/>
        <v>1.2223993354305418</v>
      </c>
      <c r="BO293" s="98">
        <f t="shared" ca="1" si="286"/>
        <v>1.0939478541504215</v>
      </c>
      <c r="BP293" s="98">
        <f t="shared" ca="1" si="287"/>
        <v>0.82143033918738739</v>
      </c>
      <c r="BQ293" s="98">
        <f t="shared" ca="1" si="288"/>
        <v>0.65117522638601066</v>
      </c>
      <c r="BR293" s="98">
        <f t="shared" ca="1" si="289"/>
        <v>1.0125626097952622</v>
      </c>
      <c r="BS293" s="98">
        <f t="shared" ca="1" si="290"/>
        <v>0.62975665421043048</v>
      </c>
      <c r="BT293" s="98">
        <f t="shared" ca="1" si="291"/>
        <v>0.89434511964887298</v>
      </c>
      <c r="BU293" s="98">
        <f t="shared" ca="1" si="292"/>
        <v>0.26336111758645486</v>
      </c>
      <c r="BV293" s="98">
        <f t="shared" ca="1" si="293"/>
        <v>0.20283595337348059</v>
      </c>
      <c r="BW293" s="98">
        <f t="shared" ca="1" si="294"/>
        <v>1.3785520186328966</v>
      </c>
      <c r="BX293" s="98">
        <f t="shared" ca="1" si="295"/>
        <v>1.1647487539079533</v>
      </c>
      <c r="BY293" s="98">
        <f t="shared" ca="1" si="296"/>
        <v>0.97722402260616492</v>
      </c>
      <c r="BZ293" s="98">
        <f t="shared" ca="1" si="297"/>
        <v>0.25678807497751055</v>
      </c>
      <c r="CA293" s="98">
        <f t="shared" ca="1" si="298"/>
        <v>0.60265371032725779</v>
      </c>
      <c r="CB293" s="98">
        <f t="shared" ca="1" si="299"/>
        <v>0.3824606804347066</v>
      </c>
      <c r="CC293" s="98">
        <f t="shared" ca="1" si="300"/>
        <v>0.92667453125070254</v>
      </c>
      <c r="CD293" s="98" t="str">
        <f t="shared" si="302"/>
        <v/>
      </c>
      <c r="CE293" s="98" t="str">
        <f t="shared" si="302"/>
        <v/>
      </c>
      <c r="CF293" s="98" t="str">
        <f t="shared" si="302"/>
        <v/>
      </c>
      <c r="CG293" s="98" t="str">
        <f t="shared" si="302"/>
        <v/>
      </c>
      <c r="CH293" s="98" t="str">
        <f t="shared" si="302"/>
        <v/>
      </c>
      <c r="CI293" s="98" t="str">
        <f t="shared" si="262"/>
        <v/>
      </c>
      <c r="CJ293" s="98" t="str">
        <f t="shared" si="262"/>
        <v/>
      </c>
      <c r="CK293" s="98" t="str">
        <f t="shared" si="262"/>
        <v/>
      </c>
      <c r="CL293" s="98" t="str">
        <f t="shared" si="262"/>
        <v/>
      </c>
      <c r="CM293" s="98" t="str">
        <f t="shared" si="262"/>
        <v/>
      </c>
      <c r="CN293" s="98" t="str">
        <f t="shared" si="262"/>
        <v/>
      </c>
      <c r="CO293" s="98" t="str">
        <f t="shared" si="262"/>
        <v/>
      </c>
      <c r="CP293" s="98" t="str">
        <f t="shared" si="313"/>
        <v/>
      </c>
      <c r="CQ293" s="98" t="str">
        <f t="shared" si="313"/>
        <v/>
      </c>
      <c r="CR293" s="98" t="str">
        <f t="shared" si="313"/>
        <v/>
      </c>
      <c r="CS293" s="98" t="str">
        <f t="shared" si="313"/>
        <v/>
      </c>
      <c r="CT293" s="98" t="str">
        <f t="shared" si="313"/>
        <v/>
      </c>
      <c r="CU293" s="98" t="str">
        <f t="shared" si="313"/>
        <v/>
      </c>
      <c r="CV293" s="98" t="str">
        <f t="shared" si="318"/>
        <v/>
      </c>
      <c r="CW293" s="98" t="str">
        <f t="shared" si="318"/>
        <v/>
      </c>
      <c r="CX293" s="98" t="str">
        <f t="shared" si="318"/>
        <v/>
      </c>
      <c r="CY293" s="98" t="str">
        <f t="shared" si="318"/>
        <v/>
      </c>
      <c r="CZ293" s="98" t="str">
        <f t="shared" si="318"/>
        <v/>
      </c>
      <c r="DA293" s="98" t="str">
        <f t="shared" si="318"/>
        <v/>
      </c>
      <c r="DB293" s="98" t="str">
        <f t="shared" si="318"/>
        <v/>
      </c>
      <c r="DC293" s="98" t="str">
        <f t="shared" si="303"/>
        <v/>
      </c>
      <c r="DD293" s="98" t="str">
        <f t="shared" si="303"/>
        <v/>
      </c>
      <c r="DE293" s="98" t="str">
        <f t="shared" si="303"/>
        <v/>
      </c>
      <c r="DF293" s="98" t="str">
        <f t="shared" si="303"/>
        <v/>
      </c>
      <c r="DG293" s="98" t="str">
        <f t="shared" si="303"/>
        <v/>
      </c>
      <c r="EE293" s="100">
        <f t="shared" ca="1" si="317"/>
        <v>0</v>
      </c>
      <c r="EF293" s="100">
        <f t="shared" ca="1" si="317"/>
        <v>171.2752416744089</v>
      </c>
      <c r="EG293" s="100">
        <f t="shared" ca="1" si="317"/>
        <v>319.61307411151125</v>
      </c>
      <c r="EH293" s="100">
        <f t="shared" ca="1" si="317"/>
        <v>446.71221632235876</v>
      </c>
      <c r="EI293" s="100">
        <f t="shared" ca="1" si="317"/>
        <v>554.15956043783149</v>
      </c>
      <c r="EJ293" s="100">
        <f t="shared" ca="1" si="317"/>
        <v>643.43707318725637</v>
      </c>
      <c r="EK293" s="100">
        <f t="shared" ca="1" si="317"/>
        <v>715.92828848436181</v>
      </c>
      <c r="EL293" s="100">
        <f t="shared" ca="1" si="317"/>
        <v>772.92441467334322</v>
      </c>
      <c r="EM293" s="100">
        <f t="shared" ca="1" si="317"/>
        <v>815.63007865882344</v>
      </c>
      <c r="EN293" s="100">
        <f t="shared" ca="1" si="317"/>
        <v>845.16872788833223</v>
      </c>
      <c r="EO293" s="100">
        <f t="shared" ca="1" si="317"/>
        <v>862.58770997052522</v>
      </c>
      <c r="EP293" s="100">
        <f t="shared" ca="1" si="317"/>
        <v>868.86304859289919</v>
      </c>
      <c r="EQ293" s="100">
        <f t="shared" ca="1" si="317"/>
        <v>864.90393334562725</v>
      </c>
      <c r="ER293" s="100">
        <f t="shared" ca="1" si="317"/>
        <v>851.55694005986823</v>
      </c>
      <c r="ES293" s="100">
        <f t="shared" ca="1" si="317"/>
        <v>829.60999732632456</v>
      </c>
      <c r="ET293" s="100">
        <f t="shared" ca="1" si="317"/>
        <v>799.79611396980147</v>
      </c>
      <c r="EU293" s="100">
        <f t="shared" ca="1" si="315"/>
        <v>762.79688141521831</v>
      </c>
      <c r="EV293" s="100">
        <f t="shared" ca="1" si="315"/>
        <v>719.24576408716848</v>
      </c>
      <c r="EW293" s="100">
        <f t="shared" ca="1" si="315"/>
        <v>669.73119023613799</v>
      </c>
      <c r="EX293" s="100">
        <f t="shared" ca="1" si="315"/>
        <v>614.79945487744271</v>
      </c>
      <c r="EY293" s="100">
        <f t="shared" ca="1" si="315"/>
        <v>554.95744586148453</v>
      </c>
      <c r="FA293" s="99">
        <f t="shared" ca="1" si="320"/>
        <v>0</v>
      </c>
      <c r="FB293" s="99">
        <f t="shared" ca="1" si="320"/>
        <v>0</v>
      </c>
      <c r="FC293" s="99">
        <f t="shared" ca="1" si="320"/>
        <v>0</v>
      </c>
      <c r="FD293" s="99">
        <f t="shared" ca="1" si="320"/>
        <v>0</v>
      </c>
      <c r="FE293" s="99">
        <f t="shared" ca="1" si="320"/>
        <v>0</v>
      </c>
      <c r="FF293" s="99">
        <f t="shared" ca="1" si="320"/>
        <v>0</v>
      </c>
      <c r="FG293" s="99">
        <f t="shared" ca="1" si="320"/>
        <v>0</v>
      </c>
      <c r="FH293" s="99">
        <f t="shared" ca="1" si="320"/>
        <v>0</v>
      </c>
      <c r="FI293" s="99">
        <f t="shared" ca="1" si="320"/>
        <v>0</v>
      </c>
      <c r="FJ293" s="99">
        <f t="shared" ca="1" si="320"/>
        <v>0</v>
      </c>
      <c r="FK293" s="99">
        <f t="shared" ca="1" si="320"/>
        <v>0</v>
      </c>
      <c r="FL293" s="99">
        <f t="shared" ca="1" si="320"/>
        <v>1</v>
      </c>
      <c r="FM293" s="99">
        <f t="shared" ca="1" si="320"/>
        <v>1</v>
      </c>
      <c r="FN293" s="99">
        <f t="shared" ca="1" si="320"/>
        <v>1</v>
      </c>
      <c r="FO293" s="99">
        <f t="shared" ca="1" si="320"/>
        <v>1</v>
      </c>
      <c r="FP293" s="99">
        <f t="shared" ca="1" si="320"/>
        <v>1</v>
      </c>
      <c r="FQ293" s="99">
        <f t="shared" ca="1" si="319"/>
        <v>1</v>
      </c>
      <c r="FR293" s="99">
        <f t="shared" ca="1" si="319"/>
        <v>1</v>
      </c>
      <c r="FS293" s="99">
        <f t="shared" ca="1" si="319"/>
        <v>1</v>
      </c>
      <c r="FT293" s="99">
        <f t="shared" ca="1" si="319"/>
        <v>1</v>
      </c>
      <c r="FU293" s="99">
        <f t="shared" ca="1" si="319"/>
        <v>1</v>
      </c>
      <c r="FV293" s="99">
        <f t="shared" ca="1" si="319"/>
        <v>1</v>
      </c>
      <c r="FW293" s="99">
        <f t="shared" ca="1" si="319"/>
        <v>1</v>
      </c>
      <c r="FX293" s="99">
        <f t="shared" ca="1" si="319"/>
        <v>1</v>
      </c>
      <c r="FY293" s="99">
        <f t="shared" ca="1" si="319"/>
        <v>0</v>
      </c>
      <c r="FZ293" s="99">
        <f t="shared" ca="1" si="319"/>
        <v>0</v>
      </c>
      <c r="GA293" s="99">
        <f t="shared" ca="1" si="319"/>
        <v>0</v>
      </c>
      <c r="GB293" s="99">
        <f t="shared" ca="1" si="319"/>
        <v>0</v>
      </c>
      <c r="GC293" s="99">
        <f t="shared" ca="1" si="319"/>
        <v>0</v>
      </c>
      <c r="GD293" s="99">
        <f t="shared" ca="1" si="319"/>
        <v>0</v>
      </c>
      <c r="GE293" s="99">
        <f t="shared" ca="1" si="319"/>
        <v>0</v>
      </c>
    </row>
    <row r="294" spans="1:187" x14ac:dyDescent="0.2">
      <c r="A294" s="96">
        <f t="shared" ca="1" si="271"/>
        <v>1.6849684763672961</v>
      </c>
      <c r="B294" s="97">
        <f t="shared" ca="1" si="272"/>
        <v>1.2336841164085912E-3</v>
      </c>
      <c r="C294" s="92">
        <f t="shared" ca="1" si="273"/>
        <v>0.35676467919321292</v>
      </c>
      <c r="D294" s="166">
        <f t="shared" ca="1" si="274"/>
        <v>1.7486089945272141</v>
      </c>
      <c r="E294" s="100">
        <f t="shared" ca="1" si="275"/>
        <v>1417.3879449932724</v>
      </c>
      <c r="F294" s="100">
        <f t="shared" ca="1" si="276"/>
        <v>535.20196084215854</v>
      </c>
      <c r="G294" s="100">
        <f t="shared" ca="1" si="277"/>
        <v>1589.1952085505902</v>
      </c>
      <c r="H294" s="99">
        <f t="shared" ca="1" si="278"/>
        <v>1053.9932477084317</v>
      </c>
      <c r="I294" s="92">
        <f t="shared" ca="1" si="279"/>
        <v>0.66027015816170376</v>
      </c>
      <c r="J294" s="12" t="s">
        <v>321</v>
      </c>
      <c r="K294" s="98">
        <f t="shared" ca="1" si="316"/>
        <v>-0.15887822772362503</v>
      </c>
      <c r="L294" s="98">
        <f t="shared" ca="1" si="316"/>
        <v>0.10018981213011802</v>
      </c>
      <c r="M294" s="98">
        <f t="shared" ca="1" si="316"/>
        <v>6.5152420796179999E-2</v>
      </c>
      <c r="N294" s="98">
        <f t="shared" ca="1" si="316"/>
        <v>6.5152420796179999E-2</v>
      </c>
      <c r="O294" s="98">
        <f t="shared" ca="1" si="316"/>
        <v>0.22590495455313264</v>
      </c>
      <c r="P294" s="98">
        <f t="shared" ca="1" si="316"/>
        <v>-0.23389576259867084</v>
      </c>
      <c r="Q294" s="98">
        <f t="shared" ca="1" si="316"/>
        <v>-6.422009307023302E-2</v>
      </c>
      <c r="R294" s="98">
        <f t="shared" ca="1" si="316"/>
        <v>0.42970314590647374</v>
      </c>
      <c r="S294" s="98">
        <f t="shared" ca="1" si="316"/>
        <v>0.40060331906205726</v>
      </c>
      <c r="T294" s="98">
        <f t="shared" ca="1" si="316"/>
        <v>-0.89013065061702146</v>
      </c>
      <c r="U294" s="98">
        <f t="shared" ca="1" si="316"/>
        <v>-0.54951084078864643</v>
      </c>
      <c r="V294" s="98">
        <f t="shared" ca="1" si="316"/>
        <v>-0.23389576259867084</v>
      </c>
      <c r="W294" s="98">
        <f t="shared" ca="1" si="316"/>
        <v>0.41903994694122737</v>
      </c>
      <c r="X294" s="98">
        <f t="shared" ca="1" si="316"/>
        <v>-0.1878585854517944</v>
      </c>
      <c r="Y294" s="98">
        <f t="shared" ca="1" si="316"/>
        <v>0.57101157599405472</v>
      </c>
      <c r="Z294" s="98">
        <f t="shared" ca="1" si="316"/>
        <v>0.10018981213011802</v>
      </c>
      <c r="AA294" s="98">
        <f t="shared" ca="1" si="314"/>
        <v>0.10018981213011802</v>
      </c>
      <c r="AB294" s="98">
        <f t="shared" ca="1" si="314"/>
        <v>0.38728374206887162</v>
      </c>
      <c r="AC294" s="98">
        <f t="shared" ca="1" si="314"/>
        <v>0.16019294342776347</v>
      </c>
      <c r="AD294" s="98">
        <f t="shared" ca="1" si="314"/>
        <v>0.16019294342776347</v>
      </c>
      <c r="AE294" s="98" t="str">
        <f t="shared" ca="1" si="314"/>
        <v/>
      </c>
      <c r="AF294" s="98" t="str">
        <f t="shared" ca="1" si="309"/>
        <v/>
      </c>
      <c r="AG294" s="98" t="str">
        <f t="shared" ca="1" si="309"/>
        <v/>
      </c>
      <c r="AH294" s="98" t="str">
        <f t="shared" ca="1" si="309"/>
        <v/>
      </c>
      <c r="AI294" s="98" t="str">
        <f t="shared" ca="1" si="309"/>
        <v/>
      </c>
      <c r="AJ294" s="98" t="str">
        <f t="shared" ca="1" si="309"/>
        <v/>
      </c>
      <c r="AK294" s="98" t="str">
        <f t="shared" ca="1" si="309"/>
        <v/>
      </c>
      <c r="AL294" s="98" t="str">
        <f t="shared" ca="1" si="309"/>
        <v/>
      </c>
      <c r="AM294" s="98" t="str">
        <f t="shared" ca="1" si="309"/>
        <v/>
      </c>
      <c r="AN294" s="98" t="str">
        <f t="shared" ca="1" si="309"/>
        <v/>
      </c>
      <c r="AO294" s="98" t="str">
        <f t="shared" ca="1" si="309"/>
        <v/>
      </c>
      <c r="AP294" s="98" t="str">
        <f t="shared" ca="1" si="309"/>
        <v/>
      </c>
      <c r="AQ294" s="98" t="str">
        <f t="shared" ca="1" si="321"/>
        <v/>
      </c>
      <c r="AR294" s="98" t="str">
        <f t="shared" ca="1" si="321"/>
        <v/>
      </c>
      <c r="AS294" s="98" t="str">
        <f t="shared" ca="1" si="321"/>
        <v/>
      </c>
      <c r="AT294" s="98" t="str">
        <f t="shared" ca="1" si="321"/>
        <v/>
      </c>
      <c r="AU294" s="98" t="str">
        <f t="shared" ca="1" si="321"/>
        <v/>
      </c>
      <c r="AV294" s="98" t="str">
        <f t="shared" ca="1" si="321"/>
        <v/>
      </c>
      <c r="AW294" s="98" t="str">
        <f t="shared" ca="1" si="321"/>
        <v/>
      </c>
      <c r="AX294" s="98" t="str">
        <f t="shared" ca="1" si="321"/>
        <v/>
      </c>
      <c r="AY294" s="98" t="str">
        <f t="shared" ca="1" si="321"/>
        <v/>
      </c>
      <c r="AZ294" s="98" t="str">
        <f t="shared" ca="1" si="321"/>
        <v/>
      </c>
      <c r="BA294" s="98" t="str">
        <f t="shared" ca="1" si="321"/>
        <v/>
      </c>
      <c r="BB294" s="98" t="str">
        <f t="shared" ca="1" si="321"/>
        <v/>
      </c>
      <c r="BC294" s="98" t="str">
        <f t="shared" ca="1" si="321"/>
        <v/>
      </c>
      <c r="BD294" s="98" t="str">
        <f t="shared" ca="1" si="321"/>
        <v/>
      </c>
      <c r="BE294" s="98" t="str">
        <f t="shared" ca="1" si="321"/>
        <v/>
      </c>
      <c r="BF294" s="98" t="str">
        <f t="shared" ca="1" si="321"/>
        <v/>
      </c>
      <c r="BG294" s="98" t="str">
        <f t="shared" ca="1" si="310"/>
        <v/>
      </c>
      <c r="BH294" s="98" t="str">
        <f t="shared" ca="1" si="310"/>
        <v/>
      </c>
      <c r="BJ294" s="98">
        <f t="shared" ca="1" si="281"/>
        <v>0.59580610085162611</v>
      </c>
      <c r="BK294" s="98">
        <f t="shared" ca="1" si="282"/>
        <v>1.0688501503550851</v>
      </c>
      <c r="BL294" s="98">
        <f t="shared" ca="1" si="283"/>
        <v>0.75049953960885663</v>
      </c>
      <c r="BM294" s="98">
        <f t="shared" ca="1" si="284"/>
        <v>0.97067006931482502</v>
      </c>
      <c r="BN294" s="98">
        <f t="shared" ca="1" si="285"/>
        <v>1.0186011440772007</v>
      </c>
      <c r="BO294" s="98">
        <f t="shared" ca="1" si="286"/>
        <v>0.75986227942163276</v>
      </c>
      <c r="BP294" s="98">
        <f t="shared" ca="1" si="287"/>
        <v>0.88166353836088163</v>
      </c>
      <c r="BQ294" s="98">
        <f t="shared" ca="1" si="288"/>
        <v>1.2053316645362115</v>
      </c>
      <c r="BR294" s="98">
        <f t="shared" ca="1" si="289"/>
        <v>0.99412598191609214</v>
      </c>
      <c r="BS294" s="98">
        <f t="shared" ca="1" si="290"/>
        <v>-0.360563808536709</v>
      </c>
      <c r="BT294" s="98">
        <f t="shared" ca="1" si="291"/>
        <v>-8.4868867046247187E-2</v>
      </c>
      <c r="BU294" s="98">
        <f t="shared" ca="1" si="292"/>
        <v>0.16884946726358696</v>
      </c>
      <c r="BV294" s="98">
        <f t="shared" ca="1" si="293"/>
        <v>0.85577166291337881</v>
      </c>
      <c r="BW294" s="98">
        <f t="shared" ca="1" si="294"/>
        <v>0.79009011411904484</v>
      </c>
      <c r="BX294" s="98">
        <f t="shared" ca="1" si="295"/>
        <v>1.3351570108399509</v>
      </c>
      <c r="BY294" s="98">
        <f t="shared" ca="1" si="296"/>
        <v>0.8515088801831503</v>
      </c>
      <c r="BZ294" s="98">
        <f t="shared" ca="1" si="297"/>
        <v>0.90648872789627499</v>
      </c>
      <c r="CA294" s="98">
        <f t="shared" ca="1" si="298"/>
        <v>1.1143907446398567</v>
      </c>
      <c r="CB294" s="98">
        <f t="shared" ca="1" si="299"/>
        <v>1.0921644646511166</v>
      </c>
      <c r="CC294" s="98">
        <f t="shared" ca="1" si="300"/>
        <v>1.0217150538822861</v>
      </c>
      <c r="CD294" s="98" t="str">
        <f t="shared" si="302"/>
        <v/>
      </c>
      <c r="CE294" s="98" t="str">
        <f t="shared" si="302"/>
        <v/>
      </c>
      <c r="CF294" s="98" t="str">
        <f t="shared" si="302"/>
        <v/>
      </c>
      <c r="CG294" s="98" t="str">
        <f t="shared" si="302"/>
        <v/>
      </c>
      <c r="CH294" s="98" t="str">
        <f t="shared" si="302"/>
        <v/>
      </c>
      <c r="CI294" s="98" t="str">
        <f t="shared" si="262"/>
        <v/>
      </c>
      <c r="CJ294" s="98" t="str">
        <f t="shared" si="262"/>
        <v/>
      </c>
      <c r="CK294" s="98" t="str">
        <f t="shared" si="262"/>
        <v/>
      </c>
      <c r="CL294" s="98" t="str">
        <f t="shared" si="262"/>
        <v/>
      </c>
      <c r="CM294" s="98" t="str">
        <f t="shared" si="262"/>
        <v/>
      </c>
      <c r="CN294" s="98" t="str">
        <f t="shared" si="262"/>
        <v/>
      </c>
      <c r="CO294" s="98" t="str">
        <f t="shared" si="262"/>
        <v/>
      </c>
      <c r="CP294" s="98" t="str">
        <f t="shared" si="313"/>
        <v/>
      </c>
      <c r="CQ294" s="98" t="str">
        <f t="shared" si="313"/>
        <v/>
      </c>
      <c r="CR294" s="98" t="str">
        <f t="shared" si="313"/>
        <v/>
      </c>
      <c r="CS294" s="98" t="str">
        <f t="shared" si="313"/>
        <v/>
      </c>
      <c r="CT294" s="98" t="str">
        <f t="shared" si="313"/>
        <v/>
      </c>
      <c r="CU294" s="98" t="str">
        <f t="shared" si="313"/>
        <v/>
      </c>
      <c r="CV294" s="98" t="str">
        <f t="shared" si="318"/>
        <v/>
      </c>
      <c r="CW294" s="98" t="str">
        <f t="shared" si="318"/>
        <v/>
      </c>
      <c r="CX294" s="98" t="str">
        <f t="shared" si="318"/>
        <v/>
      </c>
      <c r="CY294" s="98" t="str">
        <f t="shared" si="318"/>
        <v/>
      </c>
      <c r="CZ294" s="98" t="str">
        <f t="shared" si="318"/>
        <v/>
      </c>
      <c r="DA294" s="98" t="str">
        <f t="shared" si="318"/>
        <v/>
      </c>
      <c r="DB294" s="98" t="str">
        <f t="shared" si="318"/>
        <v/>
      </c>
      <c r="DC294" s="98" t="str">
        <f t="shared" si="303"/>
        <v/>
      </c>
      <c r="DD294" s="98" t="str">
        <f t="shared" si="303"/>
        <v/>
      </c>
      <c r="DE294" s="98" t="str">
        <f t="shared" si="303"/>
        <v/>
      </c>
      <c r="DF294" s="98" t="str">
        <f t="shared" si="303"/>
        <v/>
      </c>
      <c r="DG294" s="98" t="str">
        <f t="shared" si="303"/>
        <v/>
      </c>
      <c r="EE294" s="100">
        <f t="shared" ca="1" si="317"/>
        <v>0</v>
      </c>
      <c r="EF294" s="100">
        <f t="shared" ca="1" si="317"/>
        <v>264.18461326811274</v>
      </c>
      <c r="EG294" s="100">
        <f t="shared" ca="1" si="317"/>
        <v>481.20999680300605</v>
      </c>
      <c r="EH294" s="100">
        <f t="shared" ca="1" si="317"/>
        <v>656.20531302197196</v>
      </c>
      <c r="EI294" s="100">
        <f t="shared" ca="1" si="317"/>
        <v>793.80384767083058</v>
      </c>
      <c r="EJ294" s="100">
        <f t="shared" ca="1" si="317"/>
        <v>898.18795387131388</v>
      </c>
      <c r="EK294" s="100">
        <f t="shared" ca="1" si="317"/>
        <v>973.13008558178797</v>
      </c>
      <c r="EL294" s="100">
        <f t="shared" ca="1" si="317"/>
        <v>1022.0302512802074</v>
      </c>
      <c r="EM294" s="100">
        <f t="shared" ca="1" si="317"/>
        <v>1047.9501912651594</v>
      </c>
      <c r="EN294" s="100">
        <f t="shared" ca="1" si="317"/>
        <v>1053.6445567938922</v>
      </c>
      <c r="EO294" s="100">
        <f t="shared" ca="1" si="317"/>
        <v>1041.5893461553028</v>
      </c>
      <c r="EP294" s="100">
        <f t="shared" ca="1" si="317"/>
        <v>1014.0078315450995</v>
      </c>
      <c r="EQ294" s="100">
        <f t="shared" ca="1" si="317"/>
        <v>972.89419111725704</v>
      </c>
      <c r="ER294" s="100">
        <f t="shared" ca="1" si="317"/>
        <v>920.03504269006487</v>
      </c>
      <c r="ES294" s="100">
        <f t="shared" ca="1" si="317"/>
        <v>857.02905915736244</v>
      </c>
      <c r="ET294" s="100">
        <f t="shared" ca="1" si="317"/>
        <v>785.30483057719027</v>
      </c>
      <c r="EU294" s="100">
        <f t="shared" ca="1" si="315"/>
        <v>706.13712407170726</v>
      </c>
      <c r="EV294" s="100">
        <f t="shared" ca="1" si="315"/>
        <v>620.66167997331013</v>
      </c>
      <c r="EW294" s="100">
        <f t="shared" ca="1" si="315"/>
        <v>529.8886709999631</v>
      </c>
      <c r="EX294" s="100">
        <f t="shared" ca="1" si="315"/>
        <v>434.71494055270932</v>
      </c>
      <c r="EY294" s="100">
        <f t="shared" ca="1" si="315"/>
        <v>335.9351264219863</v>
      </c>
      <c r="FA294" s="99">
        <f t="shared" ca="1" si="320"/>
        <v>0</v>
      </c>
      <c r="FB294" s="99">
        <f t="shared" ca="1" si="320"/>
        <v>0</v>
      </c>
      <c r="FC294" s="99">
        <f t="shared" ca="1" si="320"/>
        <v>0</v>
      </c>
      <c r="FD294" s="99">
        <f t="shared" ca="1" si="320"/>
        <v>0</v>
      </c>
      <c r="FE294" s="99">
        <f t="shared" ca="1" si="320"/>
        <v>0</v>
      </c>
      <c r="FF294" s="99">
        <f t="shared" ca="1" si="320"/>
        <v>0</v>
      </c>
      <c r="FG294" s="99">
        <f t="shared" ca="1" si="320"/>
        <v>0</v>
      </c>
      <c r="FH294" s="99">
        <f t="shared" ca="1" si="320"/>
        <v>0</v>
      </c>
      <c r="FI294" s="99">
        <f t="shared" ca="1" si="320"/>
        <v>0</v>
      </c>
      <c r="FJ294" s="99">
        <f t="shared" ca="1" si="320"/>
        <v>1</v>
      </c>
      <c r="FK294" s="99">
        <f t="shared" ca="1" si="320"/>
        <v>1</v>
      </c>
      <c r="FL294" s="99">
        <f t="shared" ca="1" si="320"/>
        <v>1</v>
      </c>
      <c r="FM294" s="99">
        <f t="shared" ca="1" si="320"/>
        <v>1</v>
      </c>
      <c r="FN294" s="99">
        <f t="shared" ca="1" si="320"/>
        <v>1</v>
      </c>
      <c r="FO294" s="99">
        <f t="shared" ca="1" si="320"/>
        <v>1</v>
      </c>
      <c r="FP294" s="99">
        <f t="shared" ca="1" si="320"/>
        <v>1</v>
      </c>
      <c r="FQ294" s="99">
        <f t="shared" ca="1" si="319"/>
        <v>1</v>
      </c>
      <c r="FR294" s="99">
        <f t="shared" ca="1" si="319"/>
        <v>1</v>
      </c>
      <c r="FS294" s="99">
        <f t="shared" ca="1" si="319"/>
        <v>1</v>
      </c>
      <c r="FT294" s="99">
        <f t="shared" ca="1" si="319"/>
        <v>0</v>
      </c>
      <c r="FU294" s="99">
        <f t="shared" ca="1" si="319"/>
        <v>0</v>
      </c>
      <c r="FV294" s="99">
        <f t="shared" ca="1" si="319"/>
        <v>0</v>
      </c>
      <c r="FW294" s="99">
        <f t="shared" ca="1" si="319"/>
        <v>0</v>
      </c>
      <c r="FX294" s="99">
        <f t="shared" ca="1" si="319"/>
        <v>0</v>
      </c>
      <c r="FY294" s="99">
        <f t="shared" ca="1" si="319"/>
        <v>0</v>
      </c>
      <c r="FZ294" s="99">
        <f t="shared" ca="1" si="319"/>
        <v>0</v>
      </c>
      <c r="GA294" s="99">
        <f t="shared" ca="1" si="319"/>
        <v>0</v>
      </c>
      <c r="GB294" s="99">
        <f t="shared" ca="1" si="319"/>
        <v>0</v>
      </c>
      <c r="GC294" s="99">
        <f t="shared" ca="1" si="319"/>
        <v>0</v>
      </c>
      <c r="GD294" s="99">
        <f t="shared" ca="1" si="319"/>
        <v>0</v>
      </c>
      <c r="GE294" s="99">
        <f t="shared" ca="1" si="319"/>
        <v>0</v>
      </c>
    </row>
    <row r="295" spans="1:187" x14ac:dyDescent="0.2">
      <c r="A295" s="96">
        <f t="shared" ca="1" si="271"/>
        <v>1.4396585729820988</v>
      </c>
      <c r="B295" s="97">
        <f t="shared" ca="1" si="272"/>
        <v>8.457080771342014E-4</v>
      </c>
      <c r="C295" s="92">
        <f t="shared" ca="1" si="273"/>
        <v>0.37224092327107883</v>
      </c>
      <c r="D295" s="166">
        <f t="shared" ca="1" si="274"/>
        <v>1.5089402254609514</v>
      </c>
      <c r="E295" s="100">
        <f t="shared" ca="1" si="275"/>
        <v>1784.2329596451339</v>
      </c>
      <c r="F295" s="100">
        <f t="shared" ca="1" si="276"/>
        <v>703.65541791444173</v>
      </c>
      <c r="G295" s="100">
        <f t="shared" ca="1" si="277"/>
        <v>1754.8557313351851</v>
      </c>
      <c r="H295" s="99">
        <f t="shared" ca="1" si="278"/>
        <v>1051.2003134207434</v>
      </c>
      <c r="I295" s="92">
        <f t="shared" ca="1" si="279"/>
        <v>0.59508707044948539</v>
      </c>
      <c r="J295" s="12" t="s">
        <v>322</v>
      </c>
      <c r="K295" s="98">
        <f t="shared" ca="1" si="316"/>
        <v>0.38728374206887162</v>
      </c>
      <c r="L295" s="98">
        <f t="shared" ca="1" si="316"/>
        <v>0.40060331906205726</v>
      </c>
      <c r="M295" s="98">
        <f t="shared" ca="1" si="316"/>
        <v>0.10018981213011802</v>
      </c>
      <c r="N295" s="98">
        <f t="shared" ca="1" si="316"/>
        <v>0.19400563242188218</v>
      </c>
      <c r="O295" s="98">
        <f t="shared" ca="1" si="316"/>
        <v>0.42970314590647374</v>
      </c>
      <c r="P295" s="98">
        <f t="shared" ca="1" si="316"/>
        <v>-0.54951084078864643</v>
      </c>
      <c r="Q295" s="98">
        <f t="shared" ca="1" si="316"/>
        <v>0.40060331906205726</v>
      </c>
      <c r="R295" s="98">
        <f t="shared" ca="1" si="316"/>
        <v>-0.23389576259867084</v>
      </c>
      <c r="S295" s="98">
        <f t="shared" ca="1" si="316"/>
        <v>-0.13938411227580294</v>
      </c>
      <c r="T295" s="98">
        <f t="shared" ca="1" si="316"/>
        <v>-0.6692853928473258</v>
      </c>
      <c r="U295" s="98">
        <f t="shared" ca="1" si="316"/>
        <v>-0.1878585854517944</v>
      </c>
      <c r="V295" s="98">
        <f t="shared" ca="1" si="316"/>
        <v>0.38728374206887162</v>
      </c>
      <c r="W295" s="98">
        <f t="shared" ca="1" si="316"/>
        <v>0.38728374206887162</v>
      </c>
      <c r="X295" s="98">
        <f t="shared" ca="1" si="316"/>
        <v>-0.54951084078864643</v>
      </c>
      <c r="Y295" s="98">
        <f t="shared" ca="1" si="316"/>
        <v>0.19400563242188218</v>
      </c>
      <c r="Z295" s="98">
        <f t="shared" ca="1" si="316"/>
        <v>0.19400563242188218</v>
      </c>
      <c r="AA295" s="98">
        <f t="shared" ca="1" si="314"/>
        <v>0.57101157599405472</v>
      </c>
      <c r="AB295" s="98">
        <f t="shared" ca="1" si="314"/>
        <v>0.10018981213011802</v>
      </c>
      <c r="AC295" s="98">
        <f t="shared" ca="1" si="314"/>
        <v>-6.422009307023302E-2</v>
      </c>
      <c r="AD295" s="98">
        <f t="shared" ca="1" si="314"/>
        <v>0.19400563242188218</v>
      </c>
      <c r="AE295" s="98" t="str">
        <f t="shared" ca="1" si="314"/>
        <v/>
      </c>
      <c r="AF295" s="98" t="str">
        <f t="shared" ca="1" si="309"/>
        <v/>
      </c>
      <c r="AG295" s="98" t="str">
        <f t="shared" ca="1" si="309"/>
        <v/>
      </c>
      <c r="AH295" s="98" t="str">
        <f t="shared" ca="1" si="309"/>
        <v/>
      </c>
      <c r="AI295" s="98" t="str">
        <f t="shared" ca="1" si="309"/>
        <v/>
      </c>
      <c r="AJ295" s="98" t="str">
        <f t="shared" ca="1" si="309"/>
        <v/>
      </c>
      <c r="AK295" s="98" t="str">
        <f t="shared" ca="1" si="309"/>
        <v/>
      </c>
      <c r="AL295" s="98" t="str">
        <f t="shared" ca="1" si="309"/>
        <v/>
      </c>
      <c r="AM295" s="98" t="str">
        <f t="shared" ca="1" si="309"/>
        <v/>
      </c>
      <c r="AN295" s="98" t="str">
        <f t="shared" ca="1" si="309"/>
        <v/>
      </c>
      <c r="AO295" s="98" t="str">
        <f t="shared" ca="1" si="309"/>
        <v/>
      </c>
      <c r="AP295" s="98" t="str">
        <f t="shared" ca="1" si="309"/>
        <v/>
      </c>
      <c r="AQ295" s="98" t="str">
        <f t="shared" ca="1" si="321"/>
        <v/>
      </c>
      <c r="AR295" s="98" t="str">
        <f t="shared" ca="1" si="321"/>
        <v/>
      </c>
      <c r="AS295" s="98" t="str">
        <f t="shared" ca="1" si="321"/>
        <v/>
      </c>
      <c r="AT295" s="98" t="str">
        <f t="shared" ca="1" si="321"/>
        <v/>
      </c>
      <c r="AU295" s="98" t="str">
        <f t="shared" ca="1" si="321"/>
        <v/>
      </c>
      <c r="AV295" s="98" t="str">
        <f t="shared" ca="1" si="321"/>
        <v/>
      </c>
      <c r="AW295" s="98" t="str">
        <f t="shared" ca="1" si="321"/>
        <v/>
      </c>
      <c r="AX295" s="98" t="str">
        <f t="shared" ca="1" si="321"/>
        <v/>
      </c>
      <c r="AY295" s="98" t="str">
        <f t="shared" ca="1" si="321"/>
        <v/>
      </c>
      <c r="AZ295" s="98" t="str">
        <f t="shared" ca="1" si="321"/>
        <v/>
      </c>
      <c r="BA295" s="98" t="str">
        <f t="shared" ca="1" si="321"/>
        <v/>
      </c>
      <c r="BB295" s="98" t="str">
        <f t="shared" ca="1" si="321"/>
        <v/>
      </c>
      <c r="BC295" s="98" t="str">
        <f t="shared" ca="1" si="321"/>
        <v/>
      </c>
      <c r="BD295" s="98" t="str">
        <f t="shared" ca="1" si="321"/>
        <v/>
      </c>
      <c r="BE295" s="98" t="str">
        <f t="shared" ca="1" si="321"/>
        <v/>
      </c>
      <c r="BF295" s="98" t="str">
        <f t="shared" ca="1" si="321"/>
        <v/>
      </c>
      <c r="BG295" s="98" t="str">
        <f t="shared" ca="1" si="310"/>
        <v/>
      </c>
      <c r="BH295" s="98" t="str">
        <f t="shared" ca="1" si="310"/>
        <v/>
      </c>
      <c r="BJ295" s="98">
        <f t="shared" ca="1" si="281"/>
        <v>1.1419680706441229</v>
      </c>
      <c r="BK295" s="98">
        <f t="shared" ca="1" si="282"/>
        <v>1.3692636572870243</v>
      </c>
      <c r="BL295" s="98">
        <f t="shared" ca="1" si="283"/>
        <v>0.78553693094279464</v>
      </c>
      <c r="BM295" s="98">
        <f t="shared" ca="1" si="284"/>
        <v>1.0995232809405273</v>
      </c>
      <c r="BN295" s="98">
        <f t="shared" ca="1" si="285"/>
        <v>1.2223993354305418</v>
      </c>
      <c r="BO295" s="98">
        <f t="shared" ca="1" si="286"/>
        <v>0.44424720123165717</v>
      </c>
      <c r="BP295" s="98">
        <f t="shared" ca="1" si="287"/>
        <v>1.3464869504931718</v>
      </c>
      <c r="BQ295" s="98">
        <f t="shared" ca="1" si="288"/>
        <v>0.54173275603106708</v>
      </c>
      <c r="BR295" s="98">
        <f t="shared" ca="1" si="289"/>
        <v>0.45413855057823194</v>
      </c>
      <c r="BS295" s="98">
        <f t="shared" ca="1" si="290"/>
        <v>-0.13971855076701334</v>
      </c>
      <c r="BT295" s="98">
        <f t="shared" ca="1" si="291"/>
        <v>0.27678338829060484</v>
      </c>
      <c r="BU295" s="98">
        <f t="shared" ca="1" si="292"/>
        <v>0.79002897193112942</v>
      </c>
      <c r="BV295" s="98">
        <f t="shared" ca="1" si="293"/>
        <v>0.82401545804102305</v>
      </c>
      <c r="BW295" s="98">
        <f t="shared" ca="1" si="294"/>
        <v>0.42843785878219287</v>
      </c>
      <c r="BX295" s="98">
        <f t="shared" ca="1" si="295"/>
        <v>0.95815106726777832</v>
      </c>
      <c r="BY295" s="98">
        <f t="shared" ca="1" si="296"/>
        <v>0.94532470047491446</v>
      </c>
      <c r="BZ295" s="98">
        <f t="shared" ca="1" si="297"/>
        <v>1.3773104917602117</v>
      </c>
      <c r="CA295" s="98">
        <f t="shared" ca="1" si="298"/>
        <v>0.82729681470110306</v>
      </c>
      <c r="CB295" s="98">
        <f t="shared" ca="1" si="299"/>
        <v>0.86775142815312001</v>
      </c>
      <c r="CC295" s="98">
        <f t="shared" ca="1" si="300"/>
        <v>1.0555277428764047</v>
      </c>
      <c r="CD295" s="98" t="str">
        <f t="shared" si="302"/>
        <v/>
      </c>
      <c r="CE295" s="98" t="str">
        <f t="shared" si="302"/>
        <v/>
      </c>
      <c r="CF295" s="98" t="str">
        <f t="shared" si="302"/>
        <v/>
      </c>
      <c r="CG295" s="98" t="str">
        <f t="shared" si="302"/>
        <v/>
      </c>
      <c r="CH295" s="98" t="str">
        <f t="shared" si="302"/>
        <v/>
      </c>
      <c r="CI295" s="98" t="str">
        <f t="shared" si="262"/>
        <v/>
      </c>
      <c r="CJ295" s="98" t="str">
        <f t="shared" si="262"/>
        <v/>
      </c>
      <c r="CK295" s="98" t="str">
        <f t="shared" si="262"/>
        <v/>
      </c>
      <c r="CL295" s="98" t="str">
        <f t="shared" si="262"/>
        <v/>
      </c>
      <c r="CM295" s="98" t="str">
        <f t="shared" si="262"/>
        <v/>
      </c>
      <c r="CN295" s="98" t="str">
        <f t="shared" si="262"/>
        <v/>
      </c>
      <c r="CO295" s="98" t="str">
        <f t="shared" si="262"/>
        <v/>
      </c>
      <c r="CP295" s="98" t="str">
        <f t="shared" si="313"/>
        <v/>
      </c>
      <c r="CQ295" s="98" t="str">
        <f t="shared" si="313"/>
        <v/>
      </c>
      <c r="CR295" s="98" t="str">
        <f t="shared" si="313"/>
        <v/>
      </c>
      <c r="CS295" s="98" t="str">
        <f t="shared" si="313"/>
        <v/>
      </c>
      <c r="CT295" s="98" t="str">
        <f t="shared" si="313"/>
        <v/>
      </c>
      <c r="CU295" s="98" t="str">
        <f t="shared" si="313"/>
        <v/>
      </c>
      <c r="CV295" s="98" t="str">
        <f t="shared" si="318"/>
        <v/>
      </c>
      <c r="CW295" s="98" t="str">
        <f t="shared" si="318"/>
        <v/>
      </c>
      <c r="CX295" s="98" t="str">
        <f t="shared" si="318"/>
        <v/>
      </c>
      <c r="CY295" s="98" t="str">
        <f t="shared" si="318"/>
        <v/>
      </c>
      <c r="CZ295" s="98" t="str">
        <f t="shared" si="318"/>
        <v/>
      </c>
      <c r="DA295" s="98" t="str">
        <f t="shared" si="318"/>
        <v/>
      </c>
      <c r="DB295" s="98" t="str">
        <f t="shared" si="318"/>
        <v/>
      </c>
      <c r="DC295" s="98" t="str">
        <f t="shared" si="303"/>
        <v/>
      </c>
      <c r="DD295" s="98" t="str">
        <f t="shared" si="303"/>
        <v/>
      </c>
      <c r="DE295" s="98" t="str">
        <f t="shared" si="303"/>
        <v/>
      </c>
      <c r="DF295" s="98" t="str">
        <f t="shared" si="303"/>
        <v/>
      </c>
      <c r="DG295" s="98" t="str">
        <f t="shared" si="303"/>
        <v/>
      </c>
      <c r="EE295" s="100">
        <f t="shared" ca="1" si="317"/>
        <v>0</v>
      </c>
      <c r="EF295" s="100">
        <f t="shared" ca="1" si="317"/>
        <v>201.01087395025601</v>
      </c>
      <c r="EG295" s="100">
        <f t="shared" ca="1" si="317"/>
        <v>375.66675748863406</v>
      </c>
      <c r="EH295" s="100">
        <f t="shared" ca="1" si="317"/>
        <v>525.95578184504575</v>
      </c>
      <c r="EI295" s="100">
        <f t="shared" ca="1" si="317"/>
        <v>653.73276457161535</v>
      </c>
      <c r="EJ295" s="100">
        <f t="shared" ca="1" si="317"/>
        <v>760.72759015301892</v>
      </c>
      <c r="EK295" s="100">
        <f t="shared" ca="1" si="317"/>
        <v>848.55308485293369</v>
      </c>
      <c r="EL295" s="100">
        <f t="shared" ca="1" si="317"/>
        <v>918.71241547123884</v>
      </c>
      <c r="EM295" s="100">
        <f t="shared" ca="1" si="317"/>
        <v>972.60603998105023</v>
      </c>
      <c r="EN295" s="100">
        <f t="shared" ca="1" si="317"/>
        <v>1011.5382364056021</v>
      </c>
      <c r="EO295" s="100">
        <f t="shared" ca="1" si="317"/>
        <v>1036.723234777015</v>
      </c>
      <c r="EP295" s="100">
        <f t="shared" ca="1" si="317"/>
        <v>1049.2909755870473</v>
      </c>
      <c r="EQ295" s="100">
        <f t="shared" ca="1" si="317"/>
        <v>1050.2925167891699</v>
      </c>
      <c r="ER295" s="100">
        <f t="shared" ca="1" si="317"/>
        <v>1040.7051101371899</v>
      </c>
      <c r="ES295" s="100">
        <f t="shared" ca="1" si="317"/>
        <v>1021.4369664439274</v>
      </c>
      <c r="ET295" s="100">
        <f t="shared" ca="1" si="317"/>
        <v>993.3317282099905</v>
      </c>
      <c r="EU295" s="100">
        <f t="shared" ca="1" si="315"/>
        <v>957.17266700374341</v>
      </c>
      <c r="EV295" s="100">
        <f t="shared" ca="1" si="315"/>
        <v>913.68662196544346</v>
      </c>
      <c r="EW295" s="100">
        <f t="shared" ca="1" si="315"/>
        <v>863.54769485785619</v>
      </c>
      <c r="EX295" s="100">
        <f t="shared" ca="1" si="315"/>
        <v>807.38071618919207</v>
      </c>
      <c r="EY295" s="100">
        <f t="shared" ca="1" si="315"/>
        <v>745.76449608890903</v>
      </c>
      <c r="FA295" s="99">
        <f t="shared" ca="1" si="320"/>
        <v>0</v>
      </c>
      <c r="FB295" s="99">
        <f t="shared" ca="1" si="320"/>
        <v>0</v>
      </c>
      <c r="FC295" s="99">
        <f t="shared" ca="1" si="320"/>
        <v>0</v>
      </c>
      <c r="FD295" s="99">
        <f t="shared" ca="1" si="320"/>
        <v>0</v>
      </c>
      <c r="FE295" s="99">
        <f t="shared" ca="1" si="320"/>
        <v>0</v>
      </c>
      <c r="FF295" s="99">
        <f t="shared" ca="1" si="320"/>
        <v>0</v>
      </c>
      <c r="FG295" s="99">
        <f t="shared" ca="1" si="320"/>
        <v>0</v>
      </c>
      <c r="FH295" s="99">
        <f t="shared" ca="1" si="320"/>
        <v>0</v>
      </c>
      <c r="FI295" s="99">
        <f t="shared" ca="1" si="320"/>
        <v>0</v>
      </c>
      <c r="FJ295" s="99">
        <f t="shared" ca="1" si="320"/>
        <v>0</v>
      </c>
      <c r="FK295" s="99">
        <f t="shared" ca="1" si="320"/>
        <v>0</v>
      </c>
      <c r="FL295" s="99">
        <f t="shared" ca="1" si="320"/>
        <v>0</v>
      </c>
      <c r="FM295" s="99">
        <f t="shared" ca="1" si="320"/>
        <v>1</v>
      </c>
      <c r="FN295" s="99">
        <f t="shared" ca="1" si="320"/>
        <v>1</v>
      </c>
      <c r="FO295" s="99">
        <f t="shared" ca="1" si="320"/>
        <v>1</v>
      </c>
      <c r="FP295" s="99">
        <f t="shared" ca="1" si="320"/>
        <v>1</v>
      </c>
      <c r="FQ295" s="99">
        <f t="shared" ca="1" si="319"/>
        <v>1</v>
      </c>
      <c r="FR295" s="99">
        <f t="shared" ca="1" si="319"/>
        <v>1</v>
      </c>
      <c r="FS295" s="99">
        <f t="shared" ca="1" si="319"/>
        <v>1</v>
      </c>
      <c r="FT295" s="99">
        <f t="shared" ca="1" si="319"/>
        <v>1</v>
      </c>
      <c r="FU295" s="99">
        <f t="shared" ca="1" si="319"/>
        <v>1</v>
      </c>
      <c r="FV295" s="99">
        <f t="shared" ca="1" si="319"/>
        <v>1</v>
      </c>
      <c r="FW295" s="99">
        <f t="shared" ca="1" si="319"/>
        <v>1</v>
      </c>
      <c r="FX295" s="99">
        <f t="shared" ca="1" si="319"/>
        <v>1</v>
      </c>
      <c r="FY295" s="99">
        <f t="shared" ca="1" si="319"/>
        <v>1</v>
      </c>
      <c r="FZ295" s="99">
        <f t="shared" ca="1" si="319"/>
        <v>0</v>
      </c>
      <c r="GA295" s="99">
        <f t="shared" ca="1" si="319"/>
        <v>0</v>
      </c>
      <c r="GB295" s="99">
        <f t="shared" ca="1" si="319"/>
        <v>0</v>
      </c>
      <c r="GC295" s="99">
        <f t="shared" ca="1" si="319"/>
        <v>0</v>
      </c>
      <c r="GD295" s="99">
        <f t="shared" ca="1" si="319"/>
        <v>0</v>
      </c>
      <c r="GE295" s="99">
        <f t="shared" ca="1" si="319"/>
        <v>0</v>
      </c>
    </row>
    <row r="296" spans="1:187" x14ac:dyDescent="0.2">
      <c r="A296" s="96">
        <f t="shared" ca="1" si="271"/>
        <v>0.95922628171064495</v>
      </c>
      <c r="B296" s="97">
        <f t="shared" ca="1" si="272"/>
        <v>4.9331016838290338E-4</v>
      </c>
      <c r="C296" s="92">
        <f t="shared" ca="1" si="273"/>
        <v>0.41431523806349757</v>
      </c>
      <c r="D296" s="166">
        <f t="shared" ca="1" si="274"/>
        <v>1.0450548399564512</v>
      </c>
      <c r="E296" s="100">
        <f t="shared" ca="1" si="275"/>
        <v>2118.4538793963966</v>
      </c>
      <c r="F296" s="100">
        <f t="shared" ca="1" si="276"/>
        <v>904.25390610605757</v>
      </c>
      <c r="G296" s="100">
        <f t="shared" ca="1" si="277"/>
        <v>1645.9736684563179</v>
      </c>
      <c r="H296" s="99">
        <f t="shared" ca="1" si="278"/>
        <v>741.71976235026034</v>
      </c>
      <c r="I296" s="92">
        <f t="shared" ca="1" si="279"/>
        <v>0.44607764668207733</v>
      </c>
      <c r="J296" s="12" t="s">
        <v>323</v>
      </c>
      <c r="K296" s="98">
        <f t="shared" ca="1" si="316"/>
        <v>0.16019294342776347</v>
      </c>
      <c r="L296" s="98">
        <f t="shared" ca="1" si="316"/>
        <v>-0.6692853928473258</v>
      </c>
      <c r="M296" s="98">
        <f t="shared" ca="1" si="316"/>
        <v>-0.1878585854517944</v>
      </c>
      <c r="N296" s="98">
        <f t="shared" ca="1" si="316"/>
        <v>-0.89013065061702146</v>
      </c>
      <c r="O296" s="98">
        <f t="shared" ca="1" si="316"/>
        <v>-0.6692853928473258</v>
      </c>
      <c r="P296" s="98">
        <f t="shared" ca="1" si="316"/>
        <v>-0.23389576259867084</v>
      </c>
      <c r="Q296" s="98">
        <f t="shared" ca="1" si="316"/>
        <v>-6.422009307023302E-2</v>
      </c>
      <c r="R296" s="98">
        <f t="shared" ca="1" si="316"/>
        <v>0.10018981213011802</v>
      </c>
      <c r="S296" s="98">
        <f t="shared" ca="1" si="316"/>
        <v>-0.89013065061702146</v>
      </c>
      <c r="T296" s="98">
        <f t="shared" ca="1" si="316"/>
        <v>-6.422009307023302E-2</v>
      </c>
      <c r="U296" s="98">
        <f t="shared" ca="1" si="316"/>
        <v>0.38728374206887162</v>
      </c>
      <c r="V296" s="98">
        <f t="shared" ca="1" si="316"/>
        <v>-0.12445329224372725</v>
      </c>
      <c r="W296" s="98">
        <f t="shared" ca="1" si="316"/>
        <v>6.4529464315084328E-2</v>
      </c>
      <c r="X296" s="98">
        <f t="shared" ca="1" si="316"/>
        <v>-0.12445329224372725</v>
      </c>
      <c r="Y296" s="98">
        <f t="shared" ca="1" si="316"/>
        <v>-0.54951084078864643</v>
      </c>
      <c r="Z296" s="98">
        <f t="shared" ca="1" si="316"/>
        <v>-0.23389576259867084</v>
      </c>
      <c r="AA296" s="98">
        <f t="shared" ca="1" si="314"/>
        <v>6.4529464315084328E-2</v>
      </c>
      <c r="AB296" s="98">
        <f t="shared" ca="1" si="314"/>
        <v>0.57101157599405472</v>
      </c>
      <c r="AC296" s="98">
        <f t="shared" ca="1" si="314"/>
        <v>-6.422009307023302E-2</v>
      </c>
      <c r="AD296" s="98">
        <f t="shared" ca="1" si="314"/>
        <v>0.42970314590647374</v>
      </c>
      <c r="AE296" s="98" t="str">
        <f t="shared" ca="1" si="314"/>
        <v/>
      </c>
      <c r="AF296" s="98" t="str">
        <f t="shared" ca="1" si="309"/>
        <v/>
      </c>
      <c r="AG296" s="98" t="str">
        <f t="shared" ca="1" si="309"/>
        <v/>
      </c>
      <c r="AH296" s="98" t="str">
        <f t="shared" ca="1" si="309"/>
        <v/>
      </c>
      <c r="AI296" s="98" t="str">
        <f t="shared" ca="1" si="309"/>
        <v/>
      </c>
      <c r="AJ296" s="98" t="str">
        <f t="shared" ca="1" si="309"/>
        <v/>
      </c>
      <c r="AK296" s="98" t="str">
        <f t="shared" ca="1" si="309"/>
        <v/>
      </c>
      <c r="AL296" s="98" t="str">
        <f t="shared" ca="1" si="309"/>
        <v/>
      </c>
      <c r="AM296" s="98" t="str">
        <f t="shared" ca="1" si="309"/>
        <v/>
      </c>
      <c r="AN296" s="98" t="str">
        <f t="shared" ca="1" si="309"/>
        <v/>
      </c>
      <c r="AO296" s="98" t="str">
        <f t="shared" ca="1" si="309"/>
        <v/>
      </c>
      <c r="AP296" s="98" t="str">
        <f t="shared" ref="AF296:AP320" ca="1" si="322">IF(AP$61&gt;0,INDEX($K$64:$BH$64,INT($K$1*RAND())+1),"")</f>
        <v/>
      </c>
      <c r="AQ296" s="98" t="str">
        <f t="shared" ca="1" si="321"/>
        <v/>
      </c>
      <c r="AR296" s="98" t="str">
        <f t="shared" ca="1" si="321"/>
        <v/>
      </c>
      <c r="AS296" s="98" t="str">
        <f t="shared" ca="1" si="321"/>
        <v/>
      </c>
      <c r="AT296" s="98" t="str">
        <f t="shared" ca="1" si="321"/>
        <v/>
      </c>
      <c r="AU296" s="98" t="str">
        <f t="shared" ca="1" si="321"/>
        <v/>
      </c>
      <c r="AV296" s="98" t="str">
        <f t="shared" ca="1" si="321"/>
        <v/>
      </c>
      <c r="AW296" s="98" t="str">
        <f t="shared" ca="1" si="321"/>
        <v/>
      </c>
      <c r="AX296" s="98" t="str">
        <f t="shared" ca="1" si="321"/>
        <v/>
      </c>
      <c r="AY296" s="98" t="str">
        <f t="shared" ca="1" si="321"/>
        <v/>
      </c>
      <c r="AZ296" s="98" t="str">
        <f t="shared" ca="1" si="321"/>
        <v/>
      </c>
      <c r="BA296" s="98" t="str">
        <f t="shared" ca="1" si="321"/>
        <v/>
      </c>
      <c r="BB296" s="98" t="str">
        <f t="shared" ca="1" si="321"/>
        <v/>
      </c>
      <c r="BC296" s="98" t="str">
        <f t="shared" ca="1" si="321"/>
        <v/>
      </c>
      <c r="BD296" s="98" t="str">
        <f t="shared" ca="1" si="321"/>
        <v/>
      </c>
      <c r="BE296" s="98" t="str">
        <f t="shared" ca="1" si="321"/>
        <v/>
      </c>
      <c r="BF296" s="98" t="str">
        <f t="shared" ca="1" si="321"/>
        <v/>
      </c>
      <c r="BG296" s="98" t="str">
        <f t="shared" ca="1" si="310"/>
        <v/>
      </c>
      <c r="BH296" s="98" t="str">
        <f t="shared" ca="1" si="310"/>
        <v/>
      </c>
      <c r="BJ296" s="98">
        <f t="shared" ca="1" si="281"/>
        <v>0.91487727200301461</v>
      </c>
      <c r="BK296" s="98">
        <f t="shared" ca="1" si="282"/>
        <v>0.2993749453776412</v>
      </c>
      <c r="BL296" s="98">
        <f t="shared" ca="1" si="283"/>
        <v>0.49748853336088222</v>
      </c>
      <c r="BM296" s="98">
        <f t="shared" ca="1" si="284"/>
        <v>1.5386997901623567E-2</v>
      </c>
      <c r="BN296" s="98">
        <f t="shared" ca="1" si="285"/>
        <v>0.12341079667674237</v>
      </c>
      <c r="BO296" s="98">
        <f t="shared" ca="1" si="286"/>
        <v>0.75986227942163276</v>
      </c>
      <c r="BP296" s="98">
        <f t="shared" ca="1" si="287"/>
        <v>0.88166353836088163</v>
      </c>
      <c r="BQ296" s="98">
        <f t="shared" ca="1" si="288"/>
        <v>0.87581833075985593</v>
      </c>
      <c r="BR296" s="98">
        <f t="shared" ca="1" si="289"/>
        <v>-0.29660798776298658</v>
      </c>
      <c r="BS296" s="98">
        <f t="shared" ca="1" si="290"/>
        <v>0.46534674901007944</v>
      </c>
      <c r="BT296" s="98">
        <f t="shared" ca="1" si="291"/>
        <v>0.85192571581127086</v>
      </c>
      <c r="BU296" s="98">
        <f t="shared" ca="1" si="292"/>
        <v>0.27829193761853055</v>
      </c>
      <c r="BV296" s="98">
        <f t="shared" ca="1" si="293"/>
        <v>0.50126118028723576</v>
      </c>
      <c r="BW296" s="98">
        <f t="shared" ca="1" si="294"/>
        <v>0.85349540732711204</v>
      </c>
      <c r="BX296" s="98">
        <f t="shared" ca="1" si="295"/>
        <v>0.21463459405724972</v>
      </c>
      <c r="BY296" s="98">
        <f t="shared" ca="1" si="296"/>
        <v>0.51742330545436144</v>
      </c>
      <c r="BZ296" s="98">
        <f t="shared" ca="1" si="297"/>
        <v>0.8708283800812413</v>
      </c>
      <c r="CA296" s="98">
        <f t="shared" ca="1" si="298"/>
        <v>1.2981185785650398</v>
      </c>
      <c r="CB296" s="98">
        <f t="shared" ca="1" si="299"/>
        <v>0.86775142815312001</v>
      </c>
      <c r="CC296" s="98">
        <f t="shared" ca="1" si="300"/>
        <v>1.2912252563609963</v>
      </c>
      <c r="CD296" s="98" t="str">
        <f t="shared" si="302"/>
        <v/>
      </c>
      <c r="CE296" s="98" t="str">
        <f t="shared" si="302"/>
        <v/>
      </c>
      <c r="CF296" s="98" t="str">
        <f t="shared" si="302"/>
        <v/>
      </c>
      <c r="CG296" s="98" t="str">
        <f t="shared" si="302"/>
        <v/>
      </c>
      <c r="CH296" s="98" t="str">
        <f t="shared" si="302"/>
        <v/>
      </c>
      <c r="CI296" s="98" t="str">
        <f t="shared" si="262"/>
        <v/>
      </c>
      <c r="CJ296" s="98" t="str">
        <f t="shared" si="262"/>
        <v/>
      </c>
      <c r="CK296" s="98" t="str">
        <f t="shared" si="262"/>
        <v/>
      </c>
      <c r="CL296" s="98" t="str">
        <f t="shared" si="262"/>
        <v/>
      </c>
      <c r="CM296" s="98" t="str">
        <f t="shared" si="262"/>
        <v/>
      </c>
      <c r="CN296" s="98" t="str">
        <f t="shared" si="262"/>
        <v/>
      </c>
      <c r="CO296" s="98" t="str">
        <f t="shared" si="262"/>
        <v/>
      </c>
      <c r="CP296" s="98" t="str">
        <f t="shared" si="313"/>
        <v/>
      </c>
      <c r="CQ296" s="98" t="str">
        <f t="shared" si="313"/>
        <v/>
      </c>
      <c r="CR296" s="98" t="str">
        <f t="shared" si="313"/>
        <v/>
      </c>
      <c r="CS296" s="98" t="str">
        <f t="shared" si="313"/>
        <v/>
      </c>
      <c r="CT296" s="98" t="str">
        <f t="shared" si="313"/>
        <v/>
      </c>
      <c r="CU296" s="98" t="str">
        <f t="shared" si="313"/>
        <v/>
      </c>
      <c r="CV296" s="98" t="str">
        <f t="shared" si="318"/>
        <v/>
      </c>
      <c r="CW296" s="98" t="str">
        <f t="shared" si="318"/>
        <v/>
      </c>
      <c r="CX296" s="98" t="str">
        <f t="shared" si="318"/>
        <v/>
      </c>
      <c r="CY296" s="98" t="str">
        <f t="shared" si="318"/>
        <v/>
      </c>
      <c r="CZ296" s="98" t="str">
        <f t="shared" si="318"/>
        <v/>
      </c>
      <c r="DA296" s="98" t="str">
        <f t="shared" si="318"/>
        <v/>
      </c>
      <c r="DB296" s="98" t="str">
        <f t="shared" si="318"/>
        <v/>
      </c>
      <c r="DC296" s="98" t="str">
        <f t="shared" si="303"/>
        <v/>
      </c>
      <c r="DD296" s="98" t="str">
        <f t="shared" si="303"/>
        <v/>
      </c>
      <c r="DE296" s="98" t="str">
        <f t="shared" si="303"/>
        <v/>
      </c>
      <c r="DF296" s="98" t="str">
        <f t="shared" si="303"/>
        <v/>
      </c>
      <c r="DG296" s="98" t="str">
        <f t="shared" si="303"/>
        <v/>
      </c>
      <c r="EE296" s="100">
        <f t="shared" ca="1" si="317"/>
        <v>0</v>
      </c>
      <c r="EF296" s="100">
        <f t="shared" ca="1" si="317"/>
        <v>107.3378067772916</v>
      </c>
      <c r="EG296" s="100">
        <f t="shared" ca="1" si="317"/>
        <v>204.69230474970226</v>
      </c>
      <c r="EH296" s="100">
        <f t="shared" ca="1" si="317"/>
        <v>292.50750457391621</v>
      </c>
      <c r="EI296" s="100">
        <f t="shared" ca="1" si="317"/>
        <v>371.20986356681783</v>
      </c>
      <c r="EJ296" s="100">
        <f t="shared" ca="1" si="317"/>
        <v>441.20893628054046</v>
      </c>
      <c r="EK296" s="100">
        <f t="shared" ca="1" si="317"/>
        <v>502.89800192989856</v>
      </c>
      <c r="EL296" s="100">
        <f t="shared" ca="1" si="317"/>
        <v>556.65466947292202</v>
      </c>
      <c r="EM296" s="100">
        <f t="shared" ca="1" si="317"/>
        <v>602.84146111808366</v>
      </c>
      <c r="EN296" s="100">
        <f t="shared" ca="1" si="317"/>
        <v>641.80637500557293</v>
      </c>
      <c r="EO296" s="100">
        <f t="shared" ca="1" si="317"/>
        <v>673.88342778462822</v>
      </c>
      <c r="EP296" s="100">
        <f t="shared" ca="1" si="317"/>
        <v>699.39317778441944</v>
      </c>
      <c r="EQ296" s="100">
        <f t="shared" ca="1" si="317"/>
        <v>718.64322945230163</v>
      </c>
      <c r="ER296" s="100">
        <f t="shared" ca="1" si="317"/>
        <v>731.92871971034572</v>
      </c>
      <c r="ES296" s="100">
        <f t="shared" ca="1" si="317"/>
        <v>739.5327868589394</v>
      </c>
      <c r="ET296" s="100">
        <f t="shared" ca="1" si="317"/>
        <v>741.72702263484268</v>
      </c>
      <c r="EU296" s="100">
        <f t="shared" ca="1" si="315"/>
        <v>738.77190801042218</v>
      </c>
      <c r="EV296" s="100">
        <f t="shared" ca="1" si="315"/>
        <v>730.9172333007989</v>
      </c>
      <c r="EW296" s="100">
        <f t="shared" ca="1" si="315"/>
        <v>718.4025031263252</v>
      </c>
      <c r="EX296" s="100">
        <f t="shared" ca="1" si="315"/>
        <v>701.45732675915269</v>
      </c>
      <c r="EY296" s="100">
        <f t="shared" ca="1" si="315"/>
        <v>680.30179436459753</v>
      </c>
      <c r="FA296" s="99">
        <f t="shared" ca="1" si="320"/>
        <v>0</v>
      </c>
      <c r="FB296" s="99">
        <f t="shared" ca="1" si="320"/>
        <v>0</v>
      </c>
      <c r="FC296" s="99">
        <f t="shared" ca="1" si="320"/>
        <v>0</v>
      </c>
      <c r="FD296" s="99">
        <f t="shared" ca="1" si="320"/>
        <v>0</v>
      </c>
      <c r="FE296" s="99">
        <f t="shared" ca="1" si="320"/>
        <v>0</v>
      </c>
      <c r="FF296" s="99">
        <f t="shared" ca="1" si="320"/>
        <v>0</v>
      </c>
      <c r="FG296" s="99">
        <f t="shared" ca="1" si="320"/>
        <v>0</v>
      </c>
      <c r="FH296" s="99">
        <f t="shared" ca="1" si="320"/>
        <v>0</v>
      </c>
      <c r="FI296" s="99">
        <f t="shared" ca="1" si="320"/>
        <v>0</v>
      </c>
      <c r="FJ296" s="99">
        <f t="shared" ca="1" si="320"/>
        <v>0</v>
      </c>
      <c r="FK296" s="99">
        <f t="shared" ca="1" si="320"/>
        <v>0</v>
      </c>
      <c r="FL296" s="99">
        <f t="shared" ca="1" si="320"/>
        <v>0</v>
      </c>
      <c r="FM296" s="99">
        <f t="shared" ca="1" si="320"/>
        <v>0</v>
      </c>
      <c r="FN296" s="99">
        <f t="shared" ca="1" si="320"/>
        <v>0</v>
      </c>
      <c r="FO296" s="99">
        <f t="shared" ca="1" si="320"/>
        <v>0</v>
      </c>
      <c r="FP296" s="99">
        <f t="shared" ca="1" si="320"/>
        <v>1</v>
      </c>
      <c r="FQ296" s="99">
        <f t="shared" ca="1" si="319"/>
        <v>1</v>
      </c>
      <c r="FR296" s="99">
        <f t="shared" ca="1" si="319"/>
        <v>1</v>
      </c>
      <c r="FS296" s="99">
        <f t="shared" ca="1" si="319"/>
        <v>1</v>
      </c>
      <c r="FT296" s="99">
        <f t="shared" ca="1" si="319"/>
        <v>1</v>
      </c>
      <c r="FU296" s="99">
        <f t="shared" ca="1" si="319"/>
        <v>1</v>
      </c>
      <c r="FV296" s="99">
        <f t="shared" ca="1" si="319"/>
        <v>1</v>
      </c>
      <c r="FW296" s="99">
        <f t="shared" ca="1" si="319"/>
        <v>1</v>
      </c>
      <c r="FX296" s="99">
        <f t="shared" ca="1" si="319"/>
        <v>1</v>
      </c>
      <c r="FY296" s="99">
        <f t="shared" ca="1" si="319"/>
        <v>1</v>
      </c>
      <c r="FZ296" s="99">
        <f t="shared" ca="1" si="319"/>
        <v>1</v>
      </c>
      <c r="GA296" s="99">
        <f t="shared" ca="1" si="319"/>
        <v>1</v>
      </c>
      <c r="GB296" s="99">
        <f t="shared" ca="1" si="319"/>
        <v>1</v>
      </c>
      <c r="GC296" s="99">
        <f t="shared" ca="1" si="319"/>
        <v>1</v>
      </c>
      <c r="GD296" s="99">
        <f t="shared" ca="1" si="319"/>
        <v>1</v>
      </c>
      <c r="GE296" s="99">
        <f t="shared" ca="1" si="319"/>
        <v>1</v>
      </c>
    </row>
    <row r="297" spans="1:187" x14ac:dyDescent="0.2">
      <c r="A297" s="96">
        <f t="shared" ca="1" si="271"/>
        <v>1.3886647410601096</v>
      </c>
      <c r="B297" s="97">
        <f t="shared" ca="1" si="272"/>
        <v>1.0329746515533268E-3</v>
      </c>
      <c r="C297" s="92">
        <f t="shared" ca="1" si="273"/>
        <v>0.42216426109566657</v>
      </c>
      <c r="D297" s="166">
        <f t="shared" ca="1" si="274"/>
        <v>1.4777760727333347</v>
      </c>
      <c r="E297" s="100">
        <f t="shared" ca="1" si="275"/>
        <v>1430.6024552598087</v>
      </c>
      <c r="F297" s="100">
        <f t="shared" ca="1" si="276"/>
        <v>567.31352217154893</v>
      </c>
      <c r="G297" s="100">
        <f t="shared" ca="1" si="277"/>
        <v>1383.9094184107662</v>
      </c>
      <c r="H297" s="99">
        <f t="shared" ca="1" si="278"/>
        <v>816.59589623921727</v>
      </c>
      <c r="I297" s="92">
        <f t="shared" ca="1" si="279"/>
        <v>0.58602048788664629</v>
      </c>
      <c r="J297" s="12" t="s">
        <v>324</v>
      </c>
      <c r="K297" s="98">
        <f t="shared" ca="1" si="316"/>
        <v>0.16019294342776347</v>
      </c>
      <c r="L297" s="98">
        <f t="shared" ca="1" si="316"/>
        <v>0.22590495455313264</v>
      </c>
      <c r="M297" s="98">
        <f t="shared" ca="1" si="316"/>
        <v>-0.6692853928473258</v>
      </c>
      <c r="N297" s="98">
        <f t="shared" ca="1" si="316"/>
        <v>0.16019294342776347</v>
      </c>
      <c r="O297" s="98">
        <f t="shared" ca="1" si="316"/>
        <v>0.57101157599405472</v>
      </c>
      <c r="P297" s="98">
        <f t="shared" ca="1" si="316"/>
        <v>-0.23389576259867084</v>
      </c>
      <c r="Q297" s="98">
        <f t="shared" ca="1" si="316"/>
        <v>0.19400563242188218</v>
      </c>
      <c r="R297" s="98">
        <f t="shared" ca="1" si="316"/>
        <v>0.19400563242188218</v>
      </c>
      <c r="S297" s="98">
        <f t="shared" ca="1" si="316"/>
        <v>-0.12445329224372725</v>
      </c>
      <c r="T297" s="98">
        <f t="shared" ca="1" si="316"/>
        <v>-0.12445329224372725</v>
      </c>
      <c r="U297" s="98">
        <f t="shared" ca="1" si="316"/>
        <v>0.41903994694122737</v>
      </c>
      <c r="V297" s="98">
        <f t="shared" ca="1" si="316"/>
        <v>-0.6692853928473258</v>
      </c>
      <c r="W297" s="98">
        <f t="shared" ca="1" si="316"/>
        <v>-6.422009307023302E-2</v>
      </c>
      <c r="X297" s="98">
        <f t="shared" ca="1" si="316"/>
        <v>-0.6692853928473258</v>
      </c>
      <c r="Y297" s="98">
        <f t="shared" ca="1" si="316"/>
        <v>-0.89013065061702146</v>
      </c>
      <c r="Z297" s="98">
        <f t="shared" ca="1" si="316"/>
        <v>-0.12445329224372725</v>
      </c>
      <c r="AA297" s="98">
        <f t="shared" ca="1" si="314"/>
        <v>0.40060331906205726</v>
      </c>
      <c r="AB297" s="98">
        <f t="shared" ca="1" si="314"/>
        <v>-0.1878585854517944</v>
      </c>
      <c r="AC297" s="98">
        <f t="shared" ca="1" si="314"/>
        <v>-0.1878585854517944</v>
      </c>
      <c r="AD297" s="98">
        <f t="shared" ca="1" si="314"/>
        <v>-0.54951084078864643</v>
      </c>
      <c r="AE297" s="98" t="str">
        <f t="shared" ca="1" si="314"/>
        <v/>
      </c>
      <c r="AF297" s="98" t="str">
        <f t="shared" ca="1" si="322"/>
        <v/>
      </c>
      <c r="AG297" s="98" t="str">
        <f t="shared" ca="1" si="322"/>
        <v/>
      </c>
      <c r="AH297" s="98" t="str">
        <f t="shared" ca="1" si="322"/>
        <v/>
      </c>
      <c r="AI297" s="98" t="str">
        <f t="shared" ca="1" si="322"/>
        <v/>
      </c>
      <c r="AJ297" s="98" t="str">
        <f t="shared" ca="1" si="322"/>
        <v/>
      </c>
      <c r="AK297" s="98" t="str">
        <f t="shared" ca="1" si="322"/>
        <v/>
      </c>
      <c r="AL297" s="98" t="str">
        <f t="shared" ca="1" si="322"/>
        <v/>
      </c>
      <c r="AM297" s="98" t="str">
        <f t="shared" ca="1" si="322"/>
        <v/>
      </c>
      <c r="AN297" s="98" t="str">
        <f t="shared" ca="1" si="322"/>
        <v/>
      </c>
      <c r="AO297" s="98" t="str">
        <f t="shared" ca="1" si="322"/>
        <v/>
      </c>
      <c r="AP297" s="98" t="str">
        <f t="shared" ca="1" si="322"/>
        <v/>
      </c>
      <c r="AQ297" s="98" t="str">
        <f t="shared" ca="1" si="321"/>
        <v/>
      </c>
      <c r="AR297" s="98" t="str">
        <f t="shared" ca="1" si="321"/>
        <v/>
      </c>
      <c r="AS297" s="98" t="str">
        <f t="shared" ca="1" si="321"/>
        <v/>
      </c>
      <c r="AT297" s="98" t="str">
        <f t="shared" ca="1" si="321"/>
        <v/>
      </c>
      <c r="AU297" s="98" t="str">
        <f t="shared" ca="1" si="321"/>
        <v/>
      </c>
      <c r="AV297" s="98" t="str">
        <f t="shared" ca="1" si="321"/>
        <v/>
      </c>
      <c r="AW297" s="98" t="str">
        <f t="shared" ca="1" si="321"/>
        <v/>
      </c>
      <c r="AX297" s="98" t="str">
        <f t="shared" ca="1" si="321"/>
        <v/>
      </c>
      <c r="AY297" s="98" t="str">
        <f t="shared" ca="1" si="321"/>
        <v/>
      </c>
      <c r="AZ297" s="98" t="str">
        <f t="shared" ca="1" si="321"/>
        <v/>
      </c>
      <c r="BA297" s="98" t="str">
        <f t="shared" ca="1" si="321"/>
        <v/>
      </c>
      <c r="BB297" s="98" t="str">
        <f t="shared" ca="1" si="321"/>
        <v/>
      </c>
      <c r="BC297" s="98" t="str">
        <f t="shared" ca="1" si="321"/>
        <v/>
      </c>
      <c r="BD297" s="98" t="str">
        <f t="shared" ca="1" si="321"/>
        <v/>
      </c>
      <c r="BE297" s="98" t="str">
        <f t="shared" ca="1" si="321"/>
        <v/>
      </c>
      <c r="BF297" s="98" t="str">
        <f t="shared" ca="1" si="321"/>
        <v/>
      </c>
      <c r="BG297" s="98" t="str">
        <f t="shared" ca="1" si="310"/>
        <v/>
      </c>
      <c r="BH297" s="98" t="str">
        <f t="shared" ca="1" si="310"/>
        <v/>
      </c>
      <c r="BJ297" s="98">
        <f t="shared" ca="1" si="281"/>
        <v>0.91487727200301461</v>
      </c>
      <c r="BK297" s="98">
        <f t="shared" ca="1" si="282"/>
        <v>1.1945652927780996</v>
      </c>
      <c r="BL297" s="98">
        <f t="shared" ca="1" si="283"/>
        <v>1.6061725965350826E-2</v>
      </c>
      <c r="BM297" s="98">
        <f t="shared" ca="1" si="284"/>
        <v>1.0657105919464085</v>
      </c>
      <c r="BN297" s="98">
        <f t="shared" ca="1" si="285"/>
        <v>1.3637077655181229</v>
      </c>
      <c r="BO297" s="98">
        <f t="shared" ca="1" si="286"/>
        <v>0.75986227942163276</v>
      </c>
      <c r="BP297" s="98">
        <f t="shared" ca="1" si="287"/>
        <v>1.1398892638529969</v>
      </c>
      <c r="BQ297" s="98">
        <f t="shared" ca="1" si="288"/>
        <v>0.9696341510516201</v>
      </c>
      <c r="BR297" s="98">
        <f t="shared" ca="1" si="289"/>
        <v>0.46906937061030762</v>
      </c>
      <c r="BS297" s="98">
        <f t="shared" ca="1" si="290"/>
        <v>0.40511354983658521</v>
      </c>
      <c r="BT297" s="98">
        <f t="shared" ca="1" si="291"/>
        <v>0.88368192068362661</v>
      </c>
      <c r="BU297" s="98">
        <f t="shared" ca="1" si="292"/>
        <v>-0.266540162985068</v>
      </c>
      <c r="BV297" s="98">
        <f t="shared" ca="1" si="293"/>
        <v>0.37251162290191842</v>
      </c>
      <c r="BW297" s="98">
        <f t="shared" ca="1" si="294"/>
        <v>0.3086633067235135</v>
      </c>
      <c r="BX297" s="98">
        <f t="shared" ca="1" si="295"/>
        <v>-0.12598521577112531</v>
      </c>
      <c r="BY297" s="98">
        <f t="shared" ca="1" si="296"/>
        <v>0.62686577580930503</v>
      </c>
      <c r="BZ297" s="98">
        <f t="shared" ca="1" si="297"/>
        <v>1.2069022348282141</v>
      </c>
      <c r="CA297" s="98">
        <f t="shared" ca="1" si="298"/>
        <v>0.53924841711919069</v>
      </c>
      <c r="CB297" s="98">
        <f t="shared" ca="1" si="299"/>
        <v>0.74411293577155857</v>
      </c>
      <c r="CC297" s="98">
        <f t="shared" ca="1" si="300"/>
        <v>0.31201126966587611</v>
      </c>
      <c r="CD297" s="98" t="str">
        <f t="shared" si="302"/>
        <v/>
      </c>
      <c r="CE297" s="98" t="str">
        <f t="shared" si="302"/>
        <v/>
      </c>
      <c r="CF297" s="98" t="str">
        <f t="shared" si="302"/>
        <v/>
      </c>
      <c r="CG297" s="98" t="str">
        <f t="shared" si="302"/>
        <v/>
      </c>
      <c r="CH297" s="98" t="str">
        <f t="shared" si="302"/>
        <v/>
      </c>
      <c r="CI297" s="98" t="str">
        <f t="shared" si="262"/>
        <v/>
      </c>
      <c r="CJ297" s="98" t="str">
        <f t="shared" si="262"/>
        <v/>
      </c>
      <c r="CK297" s="98" t="str">
        <f t="shared" si="262"/>
        <v/>
      </c>
      <c r="CL297" s="98" t="str">
        <f t="shared" si="262"/>
        <v/>
      </c>
      <c r="CM297" s="98" t="str">
        <f t="shared" si="262"/>
        <v/>
      </c>
      <c r="CN297" s="98" t="str">
        <f t="shared" si="262"/>
        <v/>
      </c>
      <c r="CO297" s="98" t="str">
        <f t="shared" si="262"/>
        <v/>
      </c>
      <c r="CP297" s="98" t="str">
        <f t="shared" si="313"/>
        <v/>
      </c>
      <c r="CQ297" s="98" t="str">
        <f t="shared" si="313"/>
        <v/>
      </c>
      <c r="CR297" s="98" t="str">
        <f t="shared" si="313"/>
        <v/>
      </c>
      <c r="CS297" s="98" t="str">
        <f t="shared" si="313"/>
        <v/>
      </c>
      <c r="CT297" s="98" t="str">
        <f t="shared" si="313"/>
        <v/>
      </c>
      <c r="CU297" s="98" t="str">
        <f t="shared" si="313"/>
        <v/>
      </c>
      <c r="CV297" s="98" t="str">
        <f t="shared" si="318"/>
        <v/>
      </c>
      <c r="CW297" s="98" t="str">
        <f t="shared" si="318"/>
        <v/>
      </c>
      <c r="CX297" s="98" t="str">
        <f t="shared" si="318"/>
        <v/>
      </c>
      <c r="CY297" s="98" t="str">
        <f t="shared" si="318"/>
        <v/>
      </c>
      <c r="CZ297" s="98" t="str">
        <f t="shared" si="318"/>
        <v/>
      </c>
      <c r="DA297" s="98" t="str">
        <f t="shared" si="318"/>
        <v/>
      </c>
      <c r="DB297" s="98" t="str">
        <f t="shared" si="318"/>
        <v/>
      </c>
      <c r="DC297" s="98" t="str">
        <f t="shared" si="303"/>
        <v/>
      </c>
      <c r="DD297" s="98" t="str">
        <f t="shared" si="303"/>
        <v/>
      </c>
      <c r="DE297" s="98" t="str">
        <f t="shared" si="303"/>
        <v/>
      </c>
      <c r="DF297" s="98" t="str">
        <f t="shared" si="303"/>
        <v/>
      </c>
      <c r="DG297" s="98" t="str">
        <f t="shared" si="303"/>
        <v/>
      </c>
      <c r="EE297" s="100">
        <f t="shared" ca="1" si="317"/>
        <v>0</v>
      </c>
      <c r="EF297" s="100">
        <f t="shared" ca="1" si="317"/>
        <v>190.08556305662245</v>
      </c>
      <c r="EG297" s="100">
        <f t="shared" ca="1" si="317"/>
        <v>349.49658509606547</v>
      </c>
      <c r="EH297" s="100">
        <f t="shared" ca="1" si="317"/>
        <v>481.04349148950729</v>
      </c>
      <c r="EI297" s="100">
        <f t="shared" ca="1" si="317"/>
        <v>587.30782461757622</v>
      </c>
      <c r="EJ297" s="100">
        <f t="shared" ca="1" si="317"/>
        <v>670.65971923543555</v>
      </c>
      <c r="EK297" s="100">
        <f t="shared" ca="1" si="317"/>
        <v>733.27409695260451</v>
      </c>
      <c r="EL297" s="100">
        <f t="shared" ca="1" si="317"/>
        <v>777.1456711041784</v>
      </c>
      <c r="EM297" s="100">
        <f t="shared" ca="1" si="317"/>
        <v>804.10284691842037</v>
      </c>
      <c r="EN297" s="100">
        <f t="shared" ca="1" si="317"/>
        <v>815.82059595184808</v>
      </c>
      <c r="EO297" s="100">
        <f t="shared" ca="1" si="317"/>
        <v>813.83237823720026</v>
      </c>
      <c r="EP297" s="100">
        <f t="shared" ca="1" si="317"/>
        <v>799.54118044434756</v>
      </c>
      <c r="EQ297" s="100">
        <f t="shared" ca="1" si="317"/>
        <v>774.22973356340833</v>
      </c>
      <c r="ER297" s="100">
        <f t="shared" ca="1" si="317"/>
        <v>739.06996915900038</v>
      </c>
      <c r="ES297" s="100">
        <f t="shared" ca="1" si="317"/>
        <v>695.1317690921245</v>
      </c>
      <c r="ET297" s="100">
        <f t="shared" ca="1" si="317"/>
        <v>643.39105974073766</v>
      </c>
      <c r="EU297" s="100">
        <f t="shared" ca="1" si="315"/>
        <v>584.7372981520092</v>
      </c>
      <c r="EV297" s="100">
        <f t="shared" ca="1" si="315"/>
        <v>519.98039421036106</v>
      </c>
      <c r="EW297" s="100">
        <f t="shared" ca="1" si="315"/>
        <v>449.85710978862699</v>
      </c>
      <c r="EX297" s="100">
        <f t="shared" ca="1" si="315"/>
        <v>375.03697294918743</v>
      </c>
      <c r="EY297" s="100">
        <f t="shared" ca="1" si="315"/>
        <v>296.12774256293369</v>
      </c>
      <c r="FA297" s="99">
        <f t="shared" ca="1" si="320"/>
        <v>0</v>
      </c>
      <c r="FB297" s="99">
        <f t="shared" ca="1" si="320"/>
        <v>0</v>
      </c>
      <c r="FC297" s="99">
        <f t="shared" ca="1" si="320"/>
        <v>0</v>
      </c>
      <c r="FD297" s="99">
        <f t="shared" ca="1" si="320"/>
        <v>0</v>
      </c>
      <c r="FE297" s="99">
        <f t="shared" ca="1" si="320"/>
        <v>0</v>
      </c>
      <c r="FF297" s="99">
        <f t="shared" ca="1" si="320"/>
        <v>0</v>
      </c>
      <c r="FG297" s="99">
        <f t="shared" ca="1" si="320"/>
        <v>0</v>
      </c>
      <c r="FH297" s="99">
        <f t="shared" ca="1" si="320"/>
        <v>0</v>
      </c>
      <c r="FI297" s="99">
        <f t="shared" ca="1" si="320"/>
        <v>0</v>
      </c>
      <c r="FJ297" s="99">
        <f t="shared" ca="1" si="320"/>
        <v>0</v>
      </c>
      <c r="FK297" s="99">
        <f t="shared" ca="1" si="320"/>
        <v>1</v>
      </c>
      <c r="FL297" s="99">
        <f t="shared" ca="1" si="320"/>
        <v>1</v>
      </c>
      <c r="FM297" s="99">
        <f t="shared" ca="1" si="320"/>
        <v>1</v>
      </c>
      <c r="FN297" s="99">
        <f t="shared" ca="1" si="320"/>
        <v>1</v>
      </c>
      <c r="FO297" s="99">
        <f t="shared" ca="1" si="320"/>
        <v>1</v>
      </c>
      <c r="FP297" s="99">
        <f t="shared" ca="1" si="320"/>
        <v>1</v>
      </c>
      <c r="FQ297" s="99">
        <f t="shared" ca="1" si="319"/>
        <v>1</v>
      </c>
      <c r="FR297" s="99">
        <f t="shared" ca="1" si="319"/>
        <v>1</v>
      </c>
      <c r="FS297" s="99">
        <f t="shared" ca="1" si="319"/>
        <v>1</v>
      </c>
      <c r="FT297" s="99">
        <f t="shared" ca="1" si="319"/>
        <v>1</v>
      </c>
      <c r="FU297" s="99">
        <f t="shared" ca="1" si="319"/>
        <v>0</v>
      </c>
      <c r="FV297" s="99">
        <f t="shared" ca="1" si="319"/>
        <v>0</v>
      </c>
      <c r="FW297" s="99">
        <f t="shared" ca="1" si="319"/>
        <v>0</v>
      </c>
      <c r="FX297" s="99">
        <f t="shared" ca="1" si="319"/>
        <v>0</v>
      </c>
      <c r="FY297" s="99">
        <f t="shared" ca="1" si="319"/>
        <v>0</v>
      </c>
      <c r="FZ297" s="99">
        <f t="shared" ca="1" si="319"/>
        <v>0</v>
      </c>
      <c r="GA297" s="99">
        <f t="shared" ca="1" si="319"/>
        <v>0</v>
      </c>
      <c r="GB297" s="99">
        <f t="shared" ca="1" si="319"/>
        <v>0</v>
      </c>
      <c r="GC297" s="99">
        <f t="shared" ca="1" si="319"/>
        <v>0</v>
      </c>
      <c r="GD297" s="99">
        <f t="shared" ca="1" si="319"/>
        <v>0</v>
      </c>
      <c r="GE297" s="99">
        <f t="shared" ca="1" si="319"/>
        <v>0</v>
      </c>
    </row>
    <row r="298" spans="1:187" x14ac:dyDescent="0.2">
      <c r="A298" s="96">
        <f t="shared" ca="1" si="271"/>
        <v>1.2121622772608165</v>
      </c>
      <c r="B298" s="97">
        <f t="shared" ca="1" si="272"/>
        <v>6.6278918361834058E-4</v>
      </c>
      <c r="C298" s="92">
        <f t="shared" ca="1" si="273"/>
        <v>0.29326705064897929</v>
      </c>
      <c r="D298" s="166">
        <f t="shared" ca="1" si="274"/>
        <v>1.255165058758992</v>
      </c>
      <c r="E298" s="100">
        <f t="shared" ca="1" si="275"/>
        <v>1893.762133996689</v>
      </c>
      <c r="F298" s="100">
        <f t="shared" ca="1" si="276"/>
        <v>780.49218278479896</v>
      </c>
      <c r="G298" s="100">
        <f t="shared" ca="1" si="277"/>
        <v>1632.3696422681078</v>
      </c>
      <c r="H298" s="99">
        <f t="shared" ca="1" si="278"/>
        <v>851.87745948330883</v>
      </c>
      <c r="I298" s="92">
        <f t="shared" ca="1" si="279"/>
        <v>0.51730177664843346</v>
      </c>
      <c r="J298" s="12" t="s">
        <v>325</v>
      </c>
      <c r="K298" s="98">
        <f t="shared" ca="1" si="316"/>
        <v>0.22590495455313264</v>
      </c>
      <c r="L298" s="98">
        <f t="shared" ca="1" si="316"/>
        <v>0.10018981213011802</v>
      </c>
      <c r="M298" s="98">
        <f t="shared" ca="1" si="316"/>
        <v>-0.12445329224372725</v>
      </c>
      <c r="N298" s="98">
        <f t="shared" ca="1" si="316"/>
        <v>-0.13938411227580294</v>
      </c>
      <c r="O298" s="98">
        <f t="shared" ca="1" si="316"/>
        <v>-0.12445329224372725</v>
      </c>
      <c r="P298" s="98">
        <f t="shared" ca="1" si="316"/>
        <v>-0.23389576259867084</v>
      </c>
      <c r="Q298" s="98">
        <f t="shared" ca="1" si="316"/>
        <v>0.22590495455313264</v>
      </c>
      <c r="R298" s="98">
        <f t="shared" ca="1" si="316"/>
        <v>6.4529464315084328E-2</v>
      </c>
      <c r="S298" s="98">
        <f t="shared" ca="1" si="316"/>
        <v>-0.89013065061702146</v>
      </c>
      <c r="T298" s="98">
        <f t="shared" ca="1" si="316"/>
        <v>0.41903994694122737</v>
      </c>
      <c r="U298" s="98">
        <f t="shared" ca="1" si="316"/>
        <v>0.22590495455313264</v>
      </c>
      <c r="V298" s="98">
        <f t="shared" ca="1" si="316"/>
        <v>6.4529464315084328E-2</v>
      </c>
      <c r="W298" s="98">
        <f t="shared" ca="1" si="316"/>
        <v>0.16019294342776347</v>
      </c>
      <c r="X298" s="98">
        <f t="shared" ca="1" si="316"/>
        <v>-0.12445329224372725</v>
      </c>
      <c r="Y298" s="98">
        <f t="shared" ca="1" si="316"/>
        <v>-0.1878585854517944</v>
      </c>
      <c r="Z298" s="98">
        <f t="shared" ca="1" si="316"/>
        <v>-0.23389576259867084</v>
      </c>
      <c r="AA298" s="98">
        <f t="shared" ca="1" si="314"/>
        <v>0.10018981213011802</v>
      </c>
      <c r="AB298" s="98">
        <f t="shared" ca="1" si="314"/>
        <v>0.40060331906205726</v>
      </c>
      <c r="AC298" s="98">
        <f t="shared" ca="1" si="314"/>
        <v>-0.23389576259867084</v>
      </c>
      <c r="AD298" s="98">
        <f t="shared" ca="1" si="314"/>
        <v>-6.422009307023302E-2</v>
      </c>
      <c r="AE298" s="98" t="str">
        <f t="shared" ca="1" si="314"/>
        <v/>
      </c>
      <c r="AF298" s="98" t="str">
        <f t="shared" ca="1" si="322"/>
        <v/>
      </c>
      <c r="AG298" s="98" t="str">
        <f t="shared" ca="1" si="322"/>
        <v/>
      </c>
      <c r="AH298" s="98" t="str">
        <f t="shared" ca="1" si="322"/>
        <v/>
      </c>
      <c r="AI298" s="98" t="str">
        <f t="shared" ca="1" si="322"/>
        <v/>
      </c>
      <c r="AJ298" s="98" t="str">
        <f t="shared" ca="1" si="322"/>
        <v/>
      </c>
      <c r="AK298" s="98" t="str">
        <f t="shared" ca="1" si="322"/>
        <v/>
      </c>
      <c r="AL298" s="98" t="str">
        <f t="shared" ca="1" si="322"/>
        <v/>
      </c>
      <c r="AM298" s="98" t="str">
        <f t="shared" ca="1" si="322"/>
        <v/>
      </c>
      <c r="AN298" s="98" t="str">
        <f t="shared" ca="1" si="322"/>
        <v/>
      </c>
      <c r="AO298" s="98" t="str">
        <f t="shared" ca="1" si="322"/>
        <v/>
      </c>
      <c r="AP298" s="98" t="str">
        <f t="shared" ca="1" si="322"/>
        <v/>
      </c>
      <c r="AQ298" s="98" t="str">
        <f t="shared" ca="1" si="321"/>
        <v/>
      </c>
      <c r="AR298" s="98" t="str">
        <f t="shared" ca="1" si="321"/>
        <v/>
      </c>
      <c r="AS298" s="98" t="str">
        <f t="shared" ca="1" si="321"/>
        <v/>
      </c>
      <c r="AT298" s="98" t="str">
        <f t="shared" ca="1" si="321"/>
        <v/>
      </c>
      <c r="AU298" s="98" t="str">
        <f t="shared" ca="1" si="321"/>
        <v/>
      </c>
      <c r="AV298" s="98" t="str">
        <f t="shared" ca="1" si="321"/>
        <v/>
      </c>
      <c r="AW298" s="98" t="str">
        <f t="shared" ca="1" si="321"/>
        <v/>
      </c>
      <c r="AX298" s="98" t="str">
        <f t="shared" ca="1" si="321"/>
        <v/>
      </c>
      <c r="AY298" s="98" t="str">
        <f t="shared" ca="1" si="321"/>
        <v/>
      </c>
      <c r="AZ298" s="98" t="str">
        <f t="shared" ca="1" si="321"/>
        <v/>
      </c>
      <c r="BA298" s="98" t="str">
        <f t="shared" ca="1" si="321"/>
        <v/>
      </c>
      <c r="BB298" s="98" t="str">
        <f t="shared" ca="1" si="321"/>
        <v/>
      </c>
      <c r="BC298" s="98" t="str">
        <f t="shared" ca="1" si="321"/>
        <v/>
      </c>
      <c r="BD298" s="98" t="str">
        <f t="shared" ca="1" si="321"/>
        <v/>
      </c>
      <c r="BE298" s="98" t="str">
        <f t="shared" ca="1" si="321"/>
        <v/>
      </c>
      <c r="BF298" s="98" t="str">
        <f t="shared" ca="1" si="321"/>
        <v/>
      </c>
      <c r="BG298" s="98" t="str">
        <f t="shared" ca="1" si="310"/>
        <v/>
      </c>
      <c r="BH298" s="98" t="str">
        <f t="shared" ca="1" si="310"/>
        <v/>
      </c>
      <c r="BJ298" s="98">
        <f t="shared" ca="1" si="281"/>
        <v>0.98058928312838378</v>
      </c>
      <c r="BK298" s="98">
        <f t="shared" ca="1" si="282"/>
        <v>1.0688501503550851</v>
      </c>
      <c r="BL298" s="98">
        <f t="shared" ca="1" si="283"/>
        <v>0.56089382656894937</v>
      </c>
      <c r="BM298" s="98">
        <f t="shared" ca="1" si="284"/>
        <v>0.76613353624284208</v>
      </c>
      <c r="BN298" s="98">
        <f t="shared" ca="1" si="285"/>
        <v>0.66824289728034092</v>
      </c>
      <c r="BO298" s="98">
        <f t="shared" ca="1" si="286"/>
        <v>0.75986227942163276</v>
      </c>
      <c r="BP298" s="98">
        <f t="shared" ca="1" si="287"/>
        <v>1.1717885859842472</v>
      </c>
      <c r="BQ298" s="98">
        <f t="shared" ca="1" si="288"/>
        <v>0.84015798294482225</v>
      </c>
      <c r="BR298" s="98">
        <f t="shared" ca="1" si="289"/>
        <v>-0.29660798776298658</v>
      </c>
      <c r="BS298" s="98">
        <f t="shared" ca="1" si="290"/>
        <v>0.94860678902153983</v>
      </c>
      <c r="BT298" s="98">
        <f t="shared" ca="1" si="291"/>
        <v>0.69054692829553188</v>
      </c>
      <c r="BU298" s="98">
        <f t="shared" ca="1" si="292"/>
        <v>0.46727469417734213</v>
      </c>
      <c r="BV298" s="98">
        <f t="shared" ca="1" si="293"/>
        <v>0.5969246593999149</v>
      </c>
      <c r="BW298" s="98">
        <f t="shared" ca="1" si="294"/>
        <v>0.85349540732711204</v>
      </c>
      <c r="BX298" s="98">
        <f t="shared" ca="1" si="295"/>
        <v>0.5762868493941018</v>
      </c>
      <c r="BY298" s="98">
        <f t="shared" ca="1" si="296"/>
        <v>0.51742330545436144</v>
      </c>
      <c r="BZ298" s="98">
        <f t="shared" ca="1" si="297"/>
        <v>0.90648872789627499</v>
      </c>
      <c r="CA298" s="98">
        <f t="shared" ca="1" si="298"/>
        <v>1.1277103216330424</v>
      </c>
      <c r="CB298" s="98">
        <f t="shared" ca="1" si="299"/>
        <v>0.69807575862468219</v>
      </c>
      <c r="CC298" s="98">
        <f t="shared" ca="1" si="300"/>
        <v>0.79730201738428952</v>
      </c>
      <c r="CD298" s="98" t="str">
        <f t="shared" si="302"/>
        <v/>
      </c>
      <c r="CE298" s="98" t="str">
        <f t="shared" si="302"/>
        <v/>
      </c>
      <c r="CF298" s="98" t="str">
        <f t="shared" si="302"/>
        <v/>
      </c>
      <c r="CG298" s="98" t="str">
        <f t="shared" si="302"/>
        <v/>
      </c>
      <c r="CH298" s="98" t="str">
        <f t="shared" si="302"/>
        <v/>
      </c>
      <c r="CI298" s="98" t="str">
        <f t="shared" si="262"/>
        <v/>
      </c>
      <c r="CJ298" s="98" t="str">
        <f t="shared" si="262"/>
        <v/>
      </c>
      <c r="CK298" s="98" t="str">
        <f t="shared" si="262"/>
        <v/>
      </c>
      <c r="CL298" s="98" t="str">
        <f t="shared" si="262"/>
        <v/>
      </c>
      <c r="CM298" s="98" t="str">
        <f t="shared" si="262"/>
        <v/>
      </c>
      <c r="CN298" s="98" t="str">
        <f t="shared" si="262"/>
        <v/>
      </c>
      <c r="CO298" s="98" t="str">
        <f t="shared" si="262"/>
        <v/>
      </c>
      <c r="CP298" s="98" t="str">
        <f t="shared" si="313"/>
        <v/>
      </c>
      <c r="CQ298" s="98" t="str">
        <f t="shared" si="313"/>
        <v/>
      </c>
      <c r="CR298" s="98" t="str">
        <f t="shared" si="313"/>
        <v/>
      </c>
      <c r="CS298" s="98" t="str">
        <f t="shared" si="313"/>
        <v/>
      </c>
      <c r="CT298" s="98" t="str">
        <f t="shared" si="313"/>
        <v/>
      </c>
      <c r="CU298" s="98" t="str">
        <f t="shared" si="313"/>
        <v/>
      </c>
      <c r="CV298" s="98" t="str">
        <f t="shared" si="318"/>
        <v/>
      </c>
      <c r="CW298" s="98" t="str">
        <f t="shared" si="318"/>
        <v/>
      </c>
      <c r="CX298" s="98" t="str">
        <f t="shared" si="318"/>
        <v/>
      </c>
      <c r="CY298" s="98" t="str">
        <f t="shared" si="318"/>
        <v/>
      </c>
      <c r="CZ298" s="98" t="str">
        <f t="shared" si="318"/>
        <v/>
      </c>
      <c r="DA298" s="98" t="str">
        <f t="shared" si="318"/>
        <v/>
      </c>
      <c r="DB298" s="98" t="str">
        <f t="shared" si="318"/>
        <v/>
      </c>
      <c r="DC298" s="98" t="str">
        <f t="shared" si="303"/>
        <v/>
      </c>
      <c r="DD298" s="98" t="str">
        <f t="shared" si="303"/>
        <v/>
      </c>
      <c r="DE298" s="98" t="str">
        <f t="shared" si="303"/>
        <v/>
      </c>
      <c r="DF298" s="98" t="str">
        <f t="shared" si="303"/>
        <v/>
      </c>
      <c r="DG298" s="98" t="str">
        <f t="shared" si="303"/>
        <v/>
      </c>
      <c r="EE298" s="100">
        <f t="shared" ca="1" si="317"/>
        <v>0</v>
      </c>
      <c r="EF298" s="100">
        <f t="shared" ca="1" si="317"/>
        <v>144.56393075427451</v>
      </c>
      <c r="EG298" s="100">
        <f t="shared" ca="1" si="317"/>
        <v>272.83278131136353</v>
      </c>
      <c r="EH298" s="100">
        <f t="shared" ca="1" si="317"/>
        <v>385.77527222888983</v>
      </c>
      <c r="EI298" s="100">
        <f t="shared" ca="1" si="317"/>
        <v>484.30893372522928</v>
      </c>
      <c r="EJ298" s="100">
        <f t="shared" ca="1" si="317"/>
        <v>569.30264167674648</v>
      </c>
      <c r="EK298" s="100">
        <f t="shared" ca="1" si="317"/>
        <v>641.57903300573355</v>
      </c>
      <c r="EL298" s="100">
        <f t="shared" ca="1" si="317"/>
        <v>701.91680603577049</v>
      </c>
      <c r="EM298" s="100">
        <f t="shared" ca="1" si="317"/>
        <v>751.05291113862279</v>
      </c>
      <c r="EN298" s="100">
        <f t="shared" ca="1" si="317"/>
        <v>789.68463675547002</v>
      </c>
      <c r="EO298" s="100">
        <f t="shared" ca="1" si="317"/>
        <v>818.47159564468882</v>
      </c>
      <c r="EP298" s="100">
        <f t="shared" ca="1" si="317"/>
        <v>838.03761598814492</v>
      </c>
      <c r="EQ298" s="100">
        <f t="shared" ca="1" si="317"/>
        <v>848.97254177750926</v>
      </c>
      <c r="ER298" s="100">
        <f t="shared" ca="1" si="317"/>
        <v>851.83394670109658</v>
      </c>
      <c r="ES298" s="100">
        <f t="shared" ca="1" si="317"/>
        <v>847.14876555966532</v>
      </c>
      <c r="ET298" s="100">
        <f t="shared" ca="1" si="317"/>
        <v>835.41484705619075</v>
      </c>
      <c r="EU298" s="100">
        <f t="shared" ca="1" si="315"/>
        <v>817.10243162937275</v>
      </c>
      <c r="EV298" s="100">
        <f t="shared" ca="1" si="315"/>
        <v>792.65555783326795</v>
      </c>
      <c r="EW298" s="100">
        <f t="shared" ca="1" si="315"/>
        <v>762.49340060554891</v>
      </c>
      <c r="EX298" s="100">
        <f t="shared" ca="1" si="315"/>
        <v>727.01154461418719</v>
      </c>
      <c r="EY298" s="100">
        <f t="shared" ca="1" si="315"/>
        <v>686.58319572650521</v>
      </c>
      <c r="FA298" s="99">
        <f t="shared" ca="1" si="320"/>
        <v>0</v>
      </c>
      <c r="FB298" s="99">
        <f t="shared" ca="1" si="320"/>
        <v>0</v>
      </c>
      <c r="FC298" s="99">
        <f t="shared" ca="1" si="320"/>
        <v>0</v>
      </c>
      <c r="FD298" s="99">
        <f t="shared" ca="1" si="320"/>
        <v>0</v>
      </c>
      <c r="FE298" s="99">
        <f t="shared" ca="1" si="320"/>
        <v>0</v>
      </c>
      <c r="FF298" s="99">
        <f t="shared" ca="1" si="320"/>
        <v>0</v>
      </c>
      <c r="FG298" s="99">
        <f t="shared" ca="1" si="320"/>
        <v>0</v>
      </c>
      <c r="FH298" s="99">
        <f t="shared" ca="1" si="320"/>
        <v>0</v>
      </c>
      <c r="FI298" s="99">
        <f t="shared" ca="1" si="320"/>
        <v>0</v>
      </c>
      <c r="FJ298" s="99">
        <f t="shared" ca="1" si="320"/>
        <v>0</v>
      </c>
      <c r="FK298" s="99">
        <f t="shared" ca="1" si="320"/>
        <v>0</v>
      </c>
      <c r="FL298" s="99">
        <f t="shared" ca="1" si="320"/>
        <v>0</v>
      </c>
      <c r="FM298" s="99">
        <f t="shared" ca="1" si="320"/>
        <v>0</v>
      </c>
      <c r="FN298" s="99">
        <f t="shared" ca="1" si="320"/>
        <v>1</v>
      </c>
      <c r="FO298" s="99">
        <f t="shared" ca="1" si="320"/>
        <v>1</v>
      </c>
      <c r="FP298" s="99">
        <f t="shared" ca="1" si="320"/>
        <v>1</v>
      </c>
      <c r="FQ298" s="99">
        <f t="shared" ca="1" si="319"/>
        <v>1</v>
      </c>
      <c r="FR298" s="99">
        <f t="shared" ca="1" si="319"/>
        <v>1</v>
      </c>
      <c r="FS298" s="99">
        <f t="shared" ca="1" si="319"/>
        <v>1</v>
      </c>
      <c r="FT298" s="99">
        <f t="shared" ca="1" si="319"/>
        <v>1</v>
      </c>
      <c r="FU298" s="99">
        <f t="shared" ca="1" si="319"/>
        <v>1</v>
      </c>
      <c r="FV298" s="99">
        <f t="shared" ca="1" si="319"/>
        <v>1</v>
      </c>
      <c r="FW298" s="99">
        <f t="shared" ca="1" si="319"/>
        <v>1</v>
      </c>
      <c r="FX298" s="99">
        <f t="shared" ca="1" si="319"/>
        <v>1</v>
      </c>
      <c r="FY298" s="99">
        <f t="shared" ca="1" si="319"/>
        <v>1</v>
      </c>
      <c r="FZ298" s="99">
        <f t="shared" ca="1" si="319"/>
        <v>1</v>
      </c>
      <c r="GA298" s="99">
        <f t="shared" ca="1" si="319"/>
        <v>1</v>
      </c>
      <c r="GB298" s="99">
        <f t="shared" ca="1" si="319"/>
        <v>0</v>
      </c>
      <c r="GC298" s="99">
        <f t="shared" ca="1" si="319"/>
        <v>0</v>
      </c>
      <c r="GD298" s="99">
        <f t="shared" ca="1" si="319"/>
        <v>0</v>
      </c>
      <c r="GE298" s="99">
        <f t="shared" ca="1" si="319"/>
        <v>0</v>
      </c>
    </row>
    <row r="299" spans="1:187" x14ac:dyDescent="0.2">
      <c r="A299" s="96">
        <f t="shared" ca="1" si="271"/>
        <v>1.4709230126190418</v>
      </c>
      <c r="B299" s="97">
        <f t="shared" ca="1" si="272"/>
        <v>8.7744062131538993E-4</v>
      </c>
      <c r="C299" s="92">
        <f t="shared" ca="1" si="273"/>
        <v>0.27581974134664977</v>
      </c>
      <c r="D299" s="166">
        <f t="shared" ca="1" si="274"/>
        <v>1.5089612774773082</v>
      </c>
      <c r="E299" s="100">
        <f t="shared" ca="1" si="275"/>
        <v>1719.730362169912</v>
      </c>
      <c r="F299" s="100">
        <f t="shared" ca="1" si="276"/>
        <v>678.21472438980629</v>
      </c>
      <c r="G299" s="100">
        <f t="shared" ca="1" si="277"/>
        <v>1691.4341690199522</v>
      </c>
      <c r="H299" s="99">
        <f t="shared" ca="1" si="278"/>
        <v>1013.2194446301459</v>
      </c>
      <c r="I299" s="92">
        <f t="shared" ca="1" si="279"/>
        <v>0.5950931491538376</v>
      </c>
      <c r="J299" s="12" t="s">
        <v>326</v>
      </c>
      <c r="K299" s="98">
        <f t="shared" ca="1" si="316"/>
        <v>0.40060331906205726</v>
      </c>
      <c r="L299" s="98">
        <f t="shared" ca="1" si="316"/>
        <v>0.19400563242188218</v>
      </c>
      <c r="M299" s="98">
        <f t="shared" ca="1" si="316"/>
        <v>-6.422009307023302E-2</v>
      </c>
      <c r="N299" s="98">
        <f t="shared" ca="1" si="316"/>
        <v>-0.15887822772362503</v>
      </c>
      <c r="O299" s="98">
        <f t="shared" ca="1" si="316"/>
        <v>0.10018981213011802</v>
      </c>
      <c r="P299" s="98">
        <f t="shared" ca="1" si="316"/>
        <v>0.10018981213011802</v>
      </c>
      <c r="Q299" s="98">
        <f t="shared" ca="1" si="316"/>
        <v>0.40060331906205726</v>
      </c>
      <c r="R299" s="98">
        <f t="shared" ca="1" si="316"/>
        <v>-0.54951084078864643</v>
      </c>
      <c r="S299" s="98">
        <f t="shared" ca="1" si="316"/>
        <v>-0.13938411227580294</v>
      </c>
      <c r="T299" s="98">
        <f t="shared" ca="1" si="316"/>
        <v>-0.15887822772362503</v>
      </c>
      <c r="U299" s="98">
        <f t="shared" ca="1" si="316"/>
        <v>0.40060331906205726</v>
      </c>
      <c r="V299" s="98">
        <f t="shared" ca="1" si="316"/>
        <v>0.16019294342776347</v>
      </c>
      <c r="W299" s="98">
        <f t="shared" ca="1" si="316"/>
        <v>0.19400563242188218</v>
      </c>
      <c r="X299" s="98">
        <f t="shared" ca="1" si="316"/>
        <v>-0.15887822772362503</v>
      </c>
      <c r="Y299" s="98">
        <f t="shared" ca="1" si="316"/>
        <v>6.4529464315084328E-2</v>
      </c>
      <c r="Z299" s="98">
        <f t="shared" ca="1" si="316"/>
        <v>-0.15887822772362503</v>
      </c>
      <c r="AA299" s="98">
        <f t="shared" ca="1" si="314"/>
        <v>6.5152420796179999E-2</v>
      </c>
      <c r="AB299" s="98">
        <f t="shared" ca="1" si="314"/>
        <v>0.38728374206887162</v>
      </c>
      <c r="AC299" s="98">
        <f t="shared" ca="1" si="314"/>
        <v>6.5152420796179999E-2</v>
      </c>
      <c r="AD299" s="98">
        <f t="shared" ca="1" si="314"/>
        <v>0.57101157599405472</v>
      </c>
      <c r="AE299" s="98" t="str">
        <f t="shared" ca="1" si="314"/>
        <v/>
      </c>
      <c r="AF299" s="98" t="str">
        <f t="shared" ca="1" si="322"/>
        <v/>
      </c>
      <c r="AG299" s="98" t="str">
        <f t="shared" ca="1" si="322"/>
        <v/>
      </c>
      <c r="AH299" s="98" t="str">
        <f t="shared" ca="1" si="322"/>
        <v/>
      </c>
      <c r="AI299" s="98" t="str">
        <f t="shared" ca="1" si="322"/>
        <v/>
      </c>
      <c r="AJ299" s="98" t="str">
        <f t="shared" ca="1" si="322"/>
        <v/>
      </c>
      <c r="AK299" s="98" t="str">
        <f t="shared" ca="1" si="322"/>
        <v/>
      </c>
      <c r="AL299" s="98" t="str">
        <f t="shared" ca="1" si="322"/>
        <v/>
      </c>
      <c r="AM299" s="98" t="str">
        <f t="shared" ca="1" si="322"/>
        <v/>
      </c>
      <c r="AN299" s="98" t="str">
        <f t="shared" ca="1" si="322"/>
        <v/>
      </c>
      <c r="AO299" s="98" t="str">
        <f t="shared" ca="1" si="322"/>
        <v/>
      </c>
      <c r="AP299" s="98" t="str">
        <f t="shared" ca="1" si="322"/>
        <v/>
      </c>
      <c r="AQ299" s="98" t="str">
        <f t="shared" ca="1" si="321"/>
        <v/>
      </c>
      <c r="AR299" s="98" t="str">
        <f t="shared" ca="1" si="321"/>
        <v/>
      </c>
      <c r="AS299" s="98" t="str">
        <f t="shared" ca="1" si="321"/>
        <v/>
      </c>
      <c r="AT299" s="98" t="str">
        <f t="shared" ca="1" si="321"/>
        <v/>
      </c>
      <c r="AU299" s="98" t="str">
        <f t="shared" ca="1" si="321"/>
        <v/>
      </c>
      <c r="AV299" s="98" t="str">
        <f t="shared" ca="1" si="321"/>
        <v/>
      </c>
      <c r="AW299" s="98" t="str">
        <f t="shared" ca="1" si="321"/>
        <v/>
      </c>
      <c r="AX299" s="98" t="str">
        <f t="shared" ca="1" si="321"/>
        <v/>
      </c>
      <c r="AY299" s="98" t="str">
        <f t="shared" ca="1" si="321"/>
        <v/>
      </c>
      <c r="AZ299" s="98" t="str">
        <f t="shared" ca="1" si="321"/>
        <v/>
      </c>
      <c r="BA299" s="98" t="str">
        <f t="shared" ca="1" si="321"/>
        <v/>
      </c>
      <c r="BB299" s="98" t="str">
        <f t="shared" ca="1" si="321"/>
        <v/>
      </c>
      <c r="BC299" s="98" t="str">
        <f t="shared" ca="1" si="321"/>
        <v/>
      </c>
      <c r="BD299" s="98" t="str">
        <f t="shared" ca="1" si="321"/>
        <v/>
      </c>
      <c r="BE299" s="98" t="str">
        <f t="shared" ca="1" si="321"/>
        <v/>
      </c>
      <c r="BF299" s="98" t="str">
        <f t="shared" ca="1" si="321"/>
        <v/>
      </c>
      <c r="BG299" s="98" t="str">
        <f t="shared" ca="1" si="310"/>
        <v/>
      </c>
      <c r="BH299" s="98" t="str">
        <f t="shared" ca="1" si="310"/>
        <v/>
      </c>
      <c r="BJ299" s="98">
        <f t="shared" ca="1" si="281"/>
        <v>1.1552876476373084</v>
      </c>
      <c r="BK299" s="98">
        <f t="shared" ca="1" si="282"/>
        <v>1.1626659706468492</v>
      </c>
      <c r="BL299" s="98">
        <f t="shared" ca="1" si="283"/>
        <v>0.62112702574244361</v>
      </c>
      <c r="BM299" s="98">
        <f t="shared" ca="1" si="284"/>
        <v>0.74663942079501999</v>
      </c>
      <c r="BN299" s="98">
        <f t="shared" ca="1" si="285"/>
        <v>0.89288600165418619</v>
      </c>
      <c r="BO299" s="98">
        <f t="shared" ca="1" si="286"/>
        <v>1.0939478541504215</v>
      </c>
      <c r="BP299" s="98">
        <f t="shared" ca="1" si="287"/>
        <v>1.3464869504931718</v>
      </c>
      <c r="BQ299" s="98">
        <f t="shared" ca="1" si="288"/>
        <v>0.22611767784109149</v>
      </c>
      <c r="BR299" s="98">
        <f t="shared" ca="1" si="289"/>
        <v>0.45413855057823194</v>
      </c>
      <c r="BS299" s="98">
        <f t="shared" ca="1" si="290"/>
        <v>0.37068861435668743</v>
      </c>
      <c r="BT299" s="98">
        <f t="shared" ca="1" si="291"/>
        <v>0.8652452928044565</v>
      </c>
      <c r="BU299" s="98">
        <f t="shared" ca="1" si="292"/>
        <v>0.56293817329002127</v>
      </c>
      <c r="BV299" s="98">
        <f t="shared" ca="1" si="293"/>
        <v>0.63073734839403361</v>
      </c>
      <c r="BW299" s="98">
        <f t="shared" ca="1" si="294"/>
        <v>0.81907047184721427</v>
      </c>
      <c r="BX299" s="98">
        <f t="shared" ca="1" si="295"/>
        <v>0.82867489916098047</v>
      </c>
      <c r="BY299" s="98">
        <f t="shared" ca="1" si="296"/>
        <v>0.59244084032940725</v>
      </c>
      <c r="BZ299" s="98">
        <f t="shared" ca="1" si="297"/>
        <v>0.87145133656233698</v>
      </c>
      <c r="CA299" s="98">
        <f t="shared" ca="1" si="298"/>
        <v>1.1143907446398567</v>
      </c>
      <c r="CB299" s="98">
        <f t="shared" ca="1" si="299"/>
        <v>0.99712394201953303</v>
      </c>
      <c r="CC299" s="98">
        <f t="shared" ca="1" si="300"/>
        <v>1.4325336864485774</v>
      </c>
      <c r="CD299" s="98" t="str">
        <f t="shared" si="302"/>
        <v/>
      </c>
      <c r="CE299" s="98" t="str">
        <f t="shared" si="302"/>
        <v/>
      </c>
      <c r="CF299" s="98" t="str">
        <f t="shared" si="302"/>
        <v/>
      </c>
      <c r="CG299" s="98" t="str">
        <f t="shared" si="302"/>
        <v/>
      </c>
      <c r="CH299" s="98" t="str">
        <f t="shared" ref="CH299:CR351" si="323">IF(CH$61&gt;0,AI$63+AI299,"")</f>
        <v/>
      </c>
      <c r="CI299" s="98" t="str">
        <f t="shared" si="262"/>
        <v/>
      </c>
      <c r="CJ299" s="98" t="str">
        <f t="shared" si="262"/>
        <v/>
      </c>
      <c r="CK299" s="98" t="str">
        <f t="shared" si="262"/>
        <v/>
      </c>
      <c r="CL299" s="98" t="str">
        <f t="shared" si="262"/>
        <v/>
      </c>
      <c r="CM299" s="98" t="str">
        <f t="shared" si="262"/>
        <v/>
      </c>
      <c r="CN299" s="98" t="str">
        <f t="shared" si="262"/>
        <v/>
      </c>
      <c r="CO299" s="98" t="str">
        <f t="shared" si="262"/>
        <v/>
      </c>
      <c r="CP299" s="98" t="str">
        <f t="shared" si="313"/>
        <v/>
      </c>
      <c r="CQ299" s="98" t="str">
        <f t="shared" si="313"/>
        <v/>
      </c>
      <c r="CR299" s="98" t="str">
        <f t="shared" si="313"/>
        <v/>
      </c>
      <c r="CS299" s="98" t="str">
        <f t="shared" si="313"/>
        <v/>
      </c>
      <c r="CT299" s="98" t="str">
        <f t="shared" si="313"/>
        <v/>
      </c>
      <c r="CU299" s="98" t="str">
        <f t="shared" si="313"/>
        <v/>
      </c>
      <c r="CV299" s="98" t="str">
        <f t="shared" si="318"/>
        <v/>
      </c>
      <c r="CW299" s="98" t="str">
        <f t="shared" si="318"/>
        <v/>
      </c>
      <c r="CX299" s="98" t="str">
        <f t="shared" si="318"/>
        <v/>
      </c>
      <c r="CY299" s="98" t="str">
        <f t="shared" si="318"/>
        <v/>
      </c>
      <c r="CZ299" s="98" t="str">
        <f t="shared" si="318"/>
        <v/>
      </c>
      <c r="DA299" s="98" t="str">
        <f t="shared" si="318"/>
        <v/>
      </c>
      <c r="DB299" s="98" t="str">
        <f t="shared" si="318"/>
        <v/>
      </c>
      <c r="DC299" s="98" t="str">
        <f t="shared" si="303"/>
        <v/>
      </c>
      <c r="DD299" s="98" t="str">
        <f t="shared" si="303"/>
        <v/>
      </c>
      <c r="DE299" s="98" t="str">
        <f t="shared" si="303"/>
        <v/>
      </c>
      <c r="DF299" s="98" t="str">
        <f t="shared" si="303"/>
        <v/>
      </c>
      <c r="DG299" s="98" t="str">
        <f t="shared" si="303"/>
        <v/>
      </c>
      <c r="EE299" s="100">
        <f t="shared" ca="1" si="317"/>
        <v>0</v>
      </c>
      <c r="EF299" s="100">
        <f t="shared" ca="1" si="317"/>
        <v>200.50955978221614</v>
      </c>
      <c r="EG299" s="100">
        <f t="shared" ca="1" si="317"/>
        <v>373.75373182237223</v>
      </c>
      <c r="EH299" s="100">
        <f t="shared" ca="1" si="317"/>
        <v>521.86445319145491</v>
      </c>
      <c r="EI299" s="100">
        <f t="shared" ca="1" si="317"/>
        <v>646.82548267611071</v>
      </c>
      <c r="EJ299" s="100">
        <f t="shared" ca="1" si="317"/>
        <v>750.48205608413662</v>
      </c>
      <c r="EK299" s="100">
        <f t="shared" ca="1" si="317"/>
        <v>834.54993757531872</v>
      </c>
      <c r="EL299" s="100">
        <f t="shared" ca="1" si="317"/>
        <v>900.62390374898143</v>
      </c>
      <c r="EM299" s="100">
        <f t="shared" ca="1" si="317"/>
        <v>950.18569503132619</v>
      </c>
      <c r="EN299" s="100">
        <f t="shared" ca="1" si="317"/>
        <v>984.61146684571747</v>
      </c>
      <c r="EO299" s="100">
        <f t="shared" ca="1" si="317"/>
        <v>1005.1787711100154</v>
      </c>
      <c r="EP299" s="100">
        <f t="shared" ca="1" si="317"/>
        <v>1013.0730967799137</v>
      </c>
      <c r="EQ299" s="100">
        <f t="shared" ca="1" si="317"/>
        <v>1009.3939964393675</v>
      </c>
      <c r="ER299" s="100">
        <f t="shared" ca="1" si="317"/>
        <v>995.16082432238602</v>
      </c>
      <c r="ES299" s="100">
        <f t="shared" ca="1" si="317"/>
        <v>971.31810962885663</v>
      </c>
      <c r="ET299" s="100">
        <f t="shared" ca="1" si="317"/>
        <v>938.74058756509169</v>
      </c>
      <c r="EU299" s="100">
        <f t="shared" ca="1" si="315"/>
        <v>898.23790919230294</v>
      </c>
      <c r="EV299" s="100">
        <f t="shared" ca="1" si="315"/>
        <v>850.55904989821352</v>
      </c>
      <c r="EW299" s="100">
        <f t="shared" ca="1" si="315"/>
        <v>796.39643511395298</v>
      </c>
      <c r="EX299" s="100">
        <f t="shared" ca="1" si="315"/>
        <v>736.3898007758562</v>
      </c>
      <c r="EY299" s="100">
        <f t="shared" ca="1" si="315"/>
        <v>671.12980497567492</v>
      </c>
      <c r="FA299" s="99">
        <f t="shared" ca="1" si="320"/>
        <v>0</v>
      </c>
      <c r="FB299" s="99">
        <f t="shared" ca="1" si="320"/>
        <v>0</v>
      </c>
      <c r="FC299" s="99">
        <f t="shared" ca="1" si="320"/>
        <v>0</v>
      </c>
      <c r="FD299" s="99">
        <f t="shared" ca="1" si="320"/>
        <v>0</v>
      </c>
      <c r="FE299" s="99">
        <f t="shared" ca="1" si="320"/>
        <v>0</v>
      </c>
      <c r="FF299" s="99">
        <f t="shared" ca="1" si="320"/>
        <v>0</v>
      </c>
      <c r="FG299" s="99">
        <f t="shared" ca="1" si="320"/>
        <v>0</v>
      </c>
      <c r="FH299" s="99">
        <f t="shared" ca="1" si="320"/>
        <v>0</v>
      </c>
      <c r="FI299" s="99">
        <f t="shared" ca="1" si="320"/>
        <v>0</v>
      </c>
      <c r="FJ299" s="99">
        <f t="shared" ca="1" si="320"/>
        <v>0</v>
      </c>
      <c r="FK299" s="99">
        <f t="shared" ca="1" si="320"/>
        <v>0</v>
      </c>
      <c r="FL299" s="99">
        <f t="shared" ca="1" si="320"/>
        <v>1</v>
      </c>
      <c r="FM299" s="99">
        <f t="shared" ca="1" si="320"/>
        <v>1</v>
      </c>
      <c r="FN299" s="99">
        <f t="shared" ca="1" si="320"/>
        <v>1</v>
      </c>
      <c r="FO299" s="99">
        <f t="shared" ca="1" si="320"/>
        <v>1</v>
      </c>
      <c r="FP299" s="99">
        <f t="shared" ca="1" si="320"/>
        <v>1</v>
      </c>
      <c r="FQ299" s="99">
        <f t="shared" ca="1" si="319"/>
        <v>1</v>
      </c>
      <c r="FR299" s="99">
        <f t="shared" ca="1" si="319"/>
        <v>1</v>
      </c>
      <c r="FS299" s="99">
        <f t="shared" ca="1" si="319"/>
        <v>1</v>
      </c>
      <c r="FT299" s="99">
        <f t="shared" ca="1" si="319"/>
        <v>1</v>
      </c>
      <c r="FU299" s="99">
        <f t="shared" ca="1" si="319"/>
        <v>1</v>
      </c>
      <c r="FV299" s="99">
        <f t="shared" ca="1" si="319"/>
        <v>1</v>
      </c>
      <c r="FW299" s="99">
        <f t="shared" ca="1" si="319"/>
        <v>1</v>
      </c>
      <c r="FX299" s="99">
        <f t="shared" ca="1" si="319"/>
        <v>1</v>
      </c>
      <c r="FY299" s="99">
        <f t="shared" ca="1" si="319"/>
        <v>0</v>
      </c>
      <c r="FZ299" s="99">
        <f t="shared" ca="1" si="319"/>
        <v>0</v>
      </c>
      <c r="GA299" s="99">
        <f t="shared" ca="1" si="319"/>
        <v>0</v>
      </c>
      <c r="GB299" s="99">
        <f t="shared" ca="1" si="319"/>
        <v>0</v>
      </c>
      <c r="GC299" s="99">
        <f t="shared" ca="1" si="319"/>
        <v>0</v>
      </c>
      <c r="GD299" s="99">
        <f t="shared" ca="1" si="319"/>
        <v>0</v>
      </c>
      <c r="GE299" s="99">
        <f t="shared" ca="1" si="319"/>
        <v>0</v>
      </c>
    </row>
    <row r="300" spans="1:187" x14ac:dyDescent="0.2">
      <c r="A300" s="96">
        <f t="shared" ca="1" si="271"/>
        <v>1.5804613009901582</v>
      </c>
      <c r="B300" s="97">
        <f t="shared" ca="1" si="272"/>
        <v>1.2385464385006985E-3</v>
      </c>
      <c r="C300" s="92">
        <f t="shared" ca="1" si="273"/>
        <v>0.36632998913292936</v>
      </c>
      <c r="D300" s="166">
        <f t="shared" ca="1" si="274"/>
        <v>1.6475601314592243</v>
      </c>
      <c r="E300" s="100">
        <f t="shared" ca="1" si="275"/>
        <v>1330.2368649605503</v>
      </c>
      <c r="F300" s="100">
        <f t="shared" ca="1" si="276"/>
        <v>511.70326679283335</v>
      </c>
      <c r="G300" s="100">
        <f t="shared" ca="1" si="277"/>
        <v>1410.2704490128042</v>
      </c>
      <c r="H300" s="99">
        <f t="shared" ca="1" si="278"/>
        <v>898.56718221997085</v>
      </c>
      <c r="I300" s="92">
        <f t="shared" ca="1" si="279"/>
        <v>0.63376825865543651</v>
      </c>
      <c r="J300" s="12" t="s">
        <v>327</v>
      </c>
      <c r="K300" s="98">
        <f t="shared" ca="1" si="316"/>
        <v>0.16019294342776347</v>
      </c>
      <c r="L300" s="98">
        <f t="shared" ca="1" si="316"/>
        <v>0.19400563242188218</v>
      </c>
      <c r="M300" s="98">
        <f t="shared" ca="1" si="316"/>
        <v>-0.13938411227580294</v>
      </c>
      <c r="N300" s="98">
        <f t="shared" ca="1" si="316"/>
        <v>0.22590495455313264</v>
      </c>
      <c r="O300" s="98">
        <f t="shared" ca="1" si="316"/>
        <v>-0.13938411227580294</v>
      </c>
      <c r="P300" s="98">
        <f t="shared" ca="1" si="316"/>
        <v>0.42970314590647374</v>
      </c>
      <c r="Q300" s="98">
        <f t="shared" ca="1" si="316"/>
        <v>-0.54951084078864643</v>
      </c>
      <c r="R300" s="98">
        <f t="shared" ca="1" si="316"/>
        <v>-0.15887822772362503</v>
      </c>
      <c r="S300" s="98">
        <f t="shared" ca="1" si="316"/>
        <v>-0.12445329224372725</v>
      </c>
      <c r="T300" s="98">
        <f t="shared" ca="1" si="316"/>
        <v>-0.13938411227580294</v>
      </c>
      <c r="U300" s="98">
        <f t="shared" ca="1" si="316"/>
        <v>0.10018981213011802</v>
      </c>
      <c r="V300" s="98">
        <f t="shared" ca="1" si="316"/>
        <v>0.22590495455313264</v>
      </c>
      <c r="W300" s="98">
        <f t="shared" ca="1" si="316"/>
        <v>-0.54951084078864643</v>
      </c>
      <c r="X300" s="98">
        <f t="shared" ca="1" si="316"/>
        <v>6.4529464315084328E-2</v>
      </c>
      <c r="Y300" s="98">
        <f t="shared" ca="1" si="316"/>
        <v>-0.89013065061702146</v>
      </c>
      <c r="Z300" s="98">
        <f t="shared" ca="1" si="316"/>
        <v>0.22590495455313264</v>
      </c>
      <c r="AA300" s="98">
        <f t="shared" ca="1" si="314"/>
        <v>0.41903994694122737</v>
      </c>
      <c r="AB300" s="98">
        <f t="shared" ca="1" si="314"/>
        <v>-0.6692853928473258</v>
      </c>
      <c r="AC300" s="98">
        <f t="shared" ca="1" si="314"/>
        <v>-0.13938411227580294</v>
      </c>
      <c r="AD300" s="98">
        <f t="shared" ca="1" si="314"/>
        <v>0.16019294342776347</v>
      </c>
      <c r="AE300" s="98" t="str">
        <f t="shared" ca="1" si="314"/>
        <v/>
      </c>
      <c r="AF300" s="98" t="str">
        <f t="shared" ca="1" si="322"/>
        <v/>
      </c>
      <c r="AG300" s="98" t="str">
        <f t="shared" ca="1" si="322"/>
        <v/>
      </c>
      <c r="AH300" s="98" t="str">
        <f t="shared" ca="1" si="322"/>
        <v/>
      </c>
      <c r="AI300" s="98" t="str">
        <f t="shared" ca="1" si="322"/>
        <v/>
      </c>
      <c r="AJ300" s="98" t="str">
        <f t="shared" ca="1" si="322"/>
        <v/>
      </c>
      <c r="AK300" s="98" t="str">
        <f t="shared" ca="1" si="322"/>
        <v/>
      </c>
      <c r="AL300" s="98" t="str">
        <f t="shared" ca="1" si="322"/>
        <v/>
      </c>
      <c r="AM300" s="98" t="str">
        <f t="shared" ca="1" si="322"/>
        <v/>
      </c>
      <c r="AN300" s="98" t="str">
        <f t="shared" ca="1" si="322"/>
        <v/>
      </c>
      <c r="AO300" s="98" t="str">
        <f t="shared" ca="1" si="322"/>
        <v/>
      </c>
      <c r="AP300" s="98" t="str">
        <f t="shared" ca="1" si="322"/>
        <v/>
      </c>
      <c r="AQ300" s="98" t="str">
        <f t="shared" ca="1" si="321"/>
        <v/>
      </c>
      <c r="AR300" s="98" t="str">
        <f t="shared" ca="1" si="321"/>
        <v/>
      </c>
      <c r="AS300" s="98" t="str">
        <f t="shared" ca="1" si="321"/>
        <v/>
      </c>
      <c r="AT300" s="98" t="str">
        <f t="shared" ca="1" si="321"/>
        <v/>
      </c>
      <c r="AU300" s="98" t="str">
        <f t="shared" ca="1" si="321"/>
        <v/>
      </c>
      <c r="AV300" s="98" t="str">
        <f t="shared" ca="1" si="321"/>
        <v/>
      </c>
      <c r="AW300" s="98" t="str">
        <f t="shared" ca="1" si="321"/>
        <v/>
      </c>
      <c r="AX300" s="98" t="str">
        <f t="shared" ca="1" si="321"/>
        <v/>
      </c>
      <c r="AY300" s="98" t="str">
        <f t="shared" ca="1" si="321"/>
        <v/>
      </c>
      <c r="AZ300" s="98" t="str">
        <f t="shared" ca="1" si="321"/>
        <v/>
      </c>
      <c r="BA300" s="98" t="str">
        <f t="shared" ca="1" si="321"/>
        <v/>
      </c>
      <c r="BB300" s="98" t="str">
        <f t="shared" ca="1" si="321"/>
        <v/>
      </c>
      <c r="BC300" s="98" t="str">
        <f t="shared" ca="1" si="321"/>
        <v/>
      </c>
      <c r="BD300" s="98" t="str">
        <f t="shared" ca="1" si="321"/>
        <v/>
      </c>
      <c r="BE300" s="98" t="str">
        <f t="shared" ca="1" si="321"/>
        <v/>
      </c>
      <c r="BF300" s="98" t="str">
        <f t="shared" ca="1" si="321"/>
        <v/>
      </c>
      <c r="BG300" s="98" t="str">
        <f t="shared" ca="1" si="310"/>
        <v/>
      </c>
      <c r="BH300" s="98" t="str">
        <f t="shared" ca="1" si="310"/>
        <v/>
      </c>
      <c r="BJ300" s="98">
        <f t="shared" ca="1" si="281"/>
        <v>0.91487727200301461</v>
      </c>
      <c r="BK300" s="98">
        <f t="shared" ca="1" si="282"/>
        <v>1.1626659706468492</v>
      </c>
      <c r="BL300" s="98">
        <f t="shared" ca="1" si="283"/>
        <v>0.54596300653687369</v>
      </c>
      <c r="BM300" s="98">
        <f t="shared" ca="1" si="284"/>
        <v>1.1314226030717776</v>
      </c>
      <c r="BN300" s="98">
        <f t="shared" ca="1" si="285"/>
        <v>0.65331207724826523</v>
      </c>
      <c r="BO300" s="98">
        <f t="shared" ca="1" si="286"/>
        <v>1.4234611879267773</v>
      </c>
      <c r="BP300" s="98">
        <f t="shared" ca="1" si="287"/>
        <v>0.39637279064246822</v>
      </c>
      <c r="BQ300" s="98">
        <f t="shared" ca="1" si="288"/>
        <v>0.61675029090611289</v>
      </c>
      <c r="BR300" s="98">
        <f t="shared" ca="1" si="289"/>
        <v>0.46906937061030762</v>
      </c>
      <c r="BS300" s="98">
        <f t="shared" ca="1" si="290"/>
        <v>0.39018272980450952</v>
      </c>
      <c r="BT300" s="98">
        <f t="shared" ca="1" si="291"/>
        <v>0.56483178587251726</v>
      </c>
      <c r="BU300" s="98">
        <f t="shared" ca="1" si="292"/>
        <v>0.62865018441539045</v>
      </c>
      <c r="BV300" s="98">
        <f t="shared" ca="1" si="293"/>
        <v>-0.11277912481649499</v>
      </c>
      <c r="BW300" s="98">
        <f t="shared" ca="1" si="294"/>
        <v>1.0424781638859235</v>
      </c>
      <c r="BX300" s="98">
        <f t="shared" ca="1" si="295"/>
        <v>-0.12598521577112531</v>
      </c>
      <c r="BY300" s="98">
        <f t="shared" ca="1" si="296"/>
        <v>0.97722402260616492</v>
      </c>
      <c r="BZ300" s="98">
        <f t="shared" ca="1" si="297"/>
        <v>1.2253388627073845</v>
      </c>
      <c r="CA300" s="98">
        <f t="shared" ca="1" si="298"/>
        <v>5.782160972365924E-2</v>
      </c>
      <c r="CB300" s="98">
        <f t="shared" ca="1" si="299"/>
        <v>0.79258740894755009</v>
      </c>
      <c r="CC300" s="98">
        <f t="shared" ca="1" si="300"/>
        <v>1.0217150538822861</v>
      </c>
      <c r="CD300" s="98" t="str">
        <f t="shared" ref="CD300:CG327" si="324">IF(CD$61&gt;0,AE$63+AE300,"")</f>
        <v/>
      </c>
      <c r="CE300" s="98" t="str">
        <f t="shared" si="324"/>
        <v/>
      </c>
      <c r="CF300" s="98" t="str">
        <f t="shared" si="324"/>
        <v/>
      </c>
      <c r="CG300" s="98" t="str">
        <f t="shared" si="324"/>
        <v/>
      </c>
      <c r="CH300" s="98" t="str">
        <f t="shared" si="323"/>
        <v/>
      </c>
      <c r="CI300" s="98" t="str">
        <f t="shared" si="262"/>
        <v/>
      </c>
      <c r="CJ300" s="98" t="str">
        <f t="shared" si="262"/>
        <v/>
      </c>
      <c r="CK300" s="98" t="str">
        <f t="shared" si="262"/>
        <v/>
      </c>
      <c r="CL300" s="98" t="str">
        <f t="shared" si="262"/>
        <v/>
      </c>
      <c r="CM300" s="98" t="str">
        <f t="shared" si="262"/>
        <v/>
      </c>
      <c r="CN300" s="98" t="str">
        <f t="shared" si="262"/>
        <v/>
      </c>
      <c r="CO300" s="98" t="str">
        <f t="shared" si="262"/>
        <v/>
      </c>
      <c r="CP300" s="98" t="str">
        <f t="shared" si="313"/>
        <v/>
      </c>
      <c r="CQ300" s="98" t="str">
        <f t="shared" si="313"/>
        <v/>
      </c>
      <c r="CR300" s="98" t="str">
        <f t="shared" si="313"/>
        <v/>
      </c>
      <c r="CS300" s="98" t="str">
        <f t="shared" si="313"/>
        <v/>
      </c>
      <c r="CT300" s="98" t="str">
        <f t="shared" si="313"/>
        <v/>
      </c>
      <c r="CU300" s="98" t="str">
        <f t="shared" si="313"/>
        <v/>
      </c>
      <c r="CV300" s="98" t="str">
        <f t="shared" si="318"/>
        <v/>
      </c>
      <c r="CW300" s="98" t="str">
        <f t="shared" si="318"/>
        <v/>
      </c>
      <c r="CX300" s="98" t="str">
        <f t="shared" si="318"/>
        <v/>
      </c>
      <c r="CY300" s="98" t="str">
        <f t="shared" si="318"/>
        <v/>
      </c>
      <c r="CZ300" s="98" t="str">
        <f t="shared" si="318"/>
        <v/>
      </c>
      <c r="DA300" s="98" t="str">
        <f t="shared" si="318"/>
        <v/>
      </c>
      <c r="DB300" s="98" t="str">
        <f t="shared" si="318"/>
        <v/>
      </c>
      <c r="DC300" s="98" t="str">
        <f t="shared" si="303"/>
        <v/>
      </c>
      <c r="DD300" s="98" t="str">
        <f t="shared" si="303"/>
        <v/>
      </c>
      <c r="DE300" s="98" t="str">
        <f t="shared" si="303"/>
        <v/>
      </c>
      <c r="DF300" s="98" t="str">
        <f t="shared" si="303"/>
        <v/>
      </c>
      <c r="DG300" s="98" t="str">
        <f t="shared" si="303"/>
        <v/>
      </c>
      <c r="EE300" s="100">
        <f t="shared" ca="1" si="317"/>
        <v>0</v>
      </c>
      <c r="EF300" s="100">
        <f t="shared" ca="1" si="317"/>
        <v>232.84224848187378</v>
      </c>
      <c r="EG300" s="100">
        <f t="shared" ca="1" si="317"/>
        <v>422.90874934690254</v>
      </c>
      <c r="EH300" s="100">
        <f t="shared" ca="1" si="317"/>
        <v>574.86955837318328</v>
      </c>
      <c r="EI300" s="100">
        <f t="shared" ca="1" si="317"/>
        <v>692.94152705709121</v>
      </c>
      <c r="EJ300" s="100">
        <f t="shared" ca="1" si="317"/>
        <v>780.92953488063574</v>
      </c>
      <c r="EK300" s="100">
        <f t="shared" ca="1" si="317"/>
        <v>842.26412034215002</v>
      </c>
      <c r="EL300" s="100">
        <f t="shared" ca="1" si="317"/>
        <v>880.03581654621337</v>
      </c>
      <c r="EM300" s="100">
        <f t="shared" ca="1" si="317"/>
        <v>897.0264717122285</v>
      </c>
      <c r="EN300" s="100">
        <f t="shared" ca="1" si="317"/>
        <v>895.73781160739748</v>
      </c>
      <c r="EO300" s="100">
        <f t="shared" ca="1" si="317"/>
        <v>878.41747947047918</v>
      </c>
      <c r="EP300" s="100">
        <f t="shared" ca="1" si="317"/>
        <v>847.08276931274929</v>
      </c>
      <c r="EQ300" s="100">
        <f t="shared" ca="1" si="317"/>
        <v>803.54225041948905</v>
      </c>
      <c r="ER300" s="100">
        <f t="shared" ca="1" si="317"/>
        <v>749.4154642979521</v>
      </c>
      <c r="ES300" s="100">
        <f t="shared" ca="1" si="317"/>
        <v>686.15086010558332</v>
      </c>
      <c r="ET300" s="100">
        <f t="shared" ca="1" si="317"/>
        <v>615.04212063429179</v>
      </c>
      <c r="EU300" s="100">
        <f t="shared" ca="1" si="315"/>
        <v>537.24301812092642</v>
      </c>
      <c r="EV300" s="100">
        <f t="shared" ca="1" si="315"/>
        <v>453.78092740687521</v>
      </c>
      <c r="EW300" s="100">
        <f t="shared" ca="1" si="315"/>
        <v>365.56911319474011</v>
      </c>
      <c r="EX300" s="100">
        <f t="shared" ca="1" si="315"/>
        <v>273.41789826799436</v>
      </c>
      <c r="EY300" s="100">
        <f t="shared" ca="1" si="315"/>
        <v>178.04481047752847</v>
      </c>
      <c r="FA300" s="99">
        <f t="shared" ca="1" si="320"/>
        <v>0</v>
      </c>
      <c r="FB300" s="99">
        <f t="shared" ca="1" si="320"/>
        <v>0</v>
      </c>
      <c r="FC300" s="99">
        <f t="shared" ca="1" si="320"/>
        <v>0</v>
      </c>
      <c r="FD300" s="99">
        <f t="shared" ca="1" si="320"/>
        <v>0</v>
      </c>
      <c r="FE300" s="99">
        <f t="shared" ca="1" si="320"/>
        <v>0</v>
      </c>
      <c r="FF300" s="99">
        <f t="shared" ca="1" si="320"/>
        <v>0</v>
      </c>
      <c r="FG300" s="99">
        <f t="shared" ca="1" si="320"/>
        <v>0</v>
      </c>
      <c r="FH300" s="99">
        <f t="shared" ca="1" si="320"/>
        <v>0</v>
      </c>
      <c r="FI300" s="99">
        <f t="shared" ca="1" si="320"/>
        <v>0</v>
      </c>
      <c r="FJ300" s="99">
        <f t="shared" ca="1" si="320"/>
        <v>1</v>
      </c>
      <c r="FK300" s="99">
        <f t="shared" ca="1" si="320"/>
        <v>1</v>
      </c>
      <c r="FL300" s="99">
        <f t="shared" ca="1" si="320"/>
        <v>1</v>
      </c>
      <c r="FM300" s="99">
        <f t="shared" ca="1" si="320"/>
        <v>1</v>
      </c>
      <c r="FN300" s="99">
        <f t="shared" ca="1" si="320"/>
        <v>1</v>
      </c>
      <c r="FO300" s="99">
        <f t="shared" ca="1" si="320"/>
        <v>1</v>
      </c>
      <c r="FP300" s="99">
        <f t="shared" ca="1" si="320"/>
        <v>1</v>
      </c>
      <c r="FQ300" s="99">
        <f t="shared" ca="1" si="319"/>
        <v>1</v>
      </c>
      <c r="FR300" s="99">
        <f t="shared" ca="1" si="319"/>
        <v>1</v>
      </c>
      <c r="FS300" s="99">
        <f t="shared" ca="1" si="319"/>
        <v>0</v>
      </c>
      <c r="FT300" s="99">
        <f t="shared" ca="1" si="319"/>
        <v>0</v>
      </c>
      <c r="FU300" s="99">
        <f t="shared" ca="1" si="319"/>
        <v>0</v>
      </c>
      <c r="FV300" s="99">
        <f t="shared" ca="1" si="319"/>
        <v>0</v>
      </c>
      <c r="FW300" s="99">
        <f t="shared" ca="1" si="319"/>
        <v>0</v>
      </c>
      <c r="FX300" s="99">
        <f t="shared" ca="1" si="319"/>
        <v>0</v>
      </c>
      <c r="FY300" s="99">
        <f t="shared" ca="1" si="319"/>
        <v>0</v>
      </c>
      <c r="FZ300" s="99">
        <f t="shared" ca="1" si="319"/>
        <v>0</v>
      </c>
      <c r="GA300" s="99">
        <f t="shared" ca="1" si="319"/>
        <v>0</v>
      </c>
      <c r="GB300" s="99">
        <f t="shared" ca="1" si="319"/>
        <v>0</v>
      </c>
      <c r="GC300" s="99">
        <f t="shared" ca="1" si="319"/>
        <v>0</v>
      </c>
      <c r="GD300" s="99">
        <f t="shared" ca="1" si="319"/>
        <v>0</v>
      </c>
      <c r="GE300" s="99">
        <f t="shared" ca="1" si="319"/>
        <v>0</v>
      </c>
    </row>
    <row r="301" spans="1:187" x14ac:dyDescent="0.2">
      <c r="A301" s="96">
        <f t="shared" ca="1" si="271"/>
        <v>1.6286127868957077</v>
      </c>
      <c r="B301" s="97">
        <f t="shared" ca="1" si="272"/>
        <v>1.1506226485021266E-3</v>
      </c>
      <c r="C301" s="92">
        <f t="shared" ca="1" si="273"/>
        <v>0.39673480048073617</v>
      </c>
      <c r="D301" s="166">
        <f t="shared" ca="1" si="274"/>
        <v>1.7073120378519524</v>
      </c>
      <c r="E301" s="100">
        <f t="shared" ca="1" si="275"/>
        <v>1483.8157758101847</v>
      </c>
      <c r="F301" s="100">
        <f t="shared" ca="1" si="276"/>
        <v>564.57433038541706</v>
      </c>
      <c r="G301" s="100">
        <f t="shared" ca="1" si="277"/>
        <v>1625.8273053566536</v>
      </c>
      <c r="H301" s="99">
        <f t="shared" ca="1" si="278"/>
        <v>1061.2529749712367</v>
      </c>
      <c r="I301" s="92">
        <f t="shared" ca="1" si="279"/>
        <v>0.64961201130438317</v>
      </c>
      <c r="J301" s="12" t="s">
        <v>328</v>
      </c>
      <c r="K301" s="98">
        <f t="shared" ca="1" si="316"/>
        <v>0.57101157599405472</v>
      </c>
      <c r="L301" s="98">
        <f t="shared" ca="1" si="316"/>
        <v>0.38728374206887162</v>
      </c>
      <c r="M301" s="98">
        <f t="shared" ca="1" si="316"/>
        <v>0.57101157599405472</v>
      </c>
      <c r="N301" s="98">
        <f t="shared" ca="1" si="316"/>
        <v>6.5152420796179999E-2</v>
      </c>
      <c r="O301" s="98">
        <f t="shared" ca="1" si="316"/>
        <v>0.10018981213011802</v>
      </c>
      <c r="P301" s="98">
        <f t="shared" ca="1" si="316"/>
        <v>-0.23389576259867084</v>
      </c>
      <c r="Q301" s="98">
        <f t="shared" ca="1" si="316"/>
        <v>-0.15887822772362503</v>
      </c>
      <c r="R301" s="98">
        <f t="shared" ca="1" si="316"/>
        <v>-0.89013065061702146</v>
      </c>
      <c r="S301" s="98">
        <f t="shared" ca="1" si="316"/>
        <v>0.10018981213011802</v>
      </c>
      <c r="T301" s="98">
        <f t="shared" ca="1" si="316"/>
        <v>0.19400563242188218</v>
      </c>
      <c r="U301" s="98">
        <f t="shared" ca="1" si="316"/>
        <v>0.22590495455313264</v>
      </c>
      <c r="V301" s="98">
        <f t="shared" ca="1" si="316"/>
        <v>-0.6692853928473258</v>
      </c>
      <c r="W301" s="98">
        <f t="shared" ca="1" si="316"/>
        <v>-0.13938411227580294</v>
      </c>
      <c r="X301" s="98">
        <f t="shared" ca="1" si="316"/>
        <v>0.19400563242188218</v>
      </c>
      <c r="Y301" s="98">
        <f t="shared" ca="1" si="316"/>
        <v>0.16019294342776347</v>
      </c>
      <c r="Z301" s="98">
        <f t="shared" ref="Z301:AE316" ca="1" si="325">IF(Z$61&gt;0,INDEX($K$64:$BH$64,INT($K$1*RAND())+1),"")</f>
        <v>-0.15887822772362503</v>
      </c>
      <c r="AA301" s="98">
        <f t="shared" ca="1" si="325"/>
        <v>-0.23389576259867084</v>
      </c>
      <c r="AB301" s="98">
        <f t="shared" ca="1" si="325"/>
        <v>0.41903994694122737</v>
      </c>
      <c r="AC301" s="98">
        <f t="shared" ca="1" si="325"/>
        <v>-0.13938411227580294</v>
      </c>
      <c r="AD301" s="98">
        <f t="shared" ca="1" si="325"/>
        <v>0.57101157599405472</v>
      </c>
      <c r="AE301" s="98" t="str">
        <f t="shared" ca="1" si="325"/>
        <v/>
      </c>
      <c r="AF301" s="98" t="str">
        <f t="shared" ca="1" si="322"/>
        <v/>
      </c>
      <c r="AG301" s="98" t="str">
        <f t="shared" ca="1" si="322"/>
        <v/>
      </c>
      <c r="AH301" s="98" t="str">
        <f t="shared" ca="1" si="322"/>
        <v/>
      </c>
      <c r="AI301" s="98" t="str">
        <f t="shared" ca="1" si="322"/>
        <v/>
      </c>
      <c r="AJ301" s="98" t="str">
        <f t="shared" ca="1" si="322"/>
        <v/>
      </c>
      <c r="AK301" s="98" t="str">
        <f t="shared" ca="1" si="322"/>
        <v/>
      </c>
      <c r="AL301" s="98" t="str">
        <f t="shared" ca="1" si="322"/>
        <v/>
      </c>
      <c r="AM301" s="98" t="str">
        <f t="shared" ca="1" si="322"/>
        <v/>
      </c>
      <c r="AN301" s="98" t="str">
        <f t="shared" ca="1" si="322"/>
        <v/>
      </c>
      <c r="AO301" s="98" t="str">
        <f t="shared" ca="1" si="322"/>
        <v/>
      </c>
      <c r="AP301" s="98" t="str">
        <f t="shared" ca="1" si="322"/>
        <v/>
      </c>
      <c r="AQ301" s="98" t="str">
        <f t="shared" ca="1" si="321"/>
        <v/>
      </c>
      <c r="AR301" s="98" t="str">
        <f t="shared" ca="1" si="321"/>
        <v/>
      </c>
      <c r="AS301" s="98" t="str">
        <f t="shared" ca="1" si="321"/>
        <v/>
      </c>
      <c r="AT301" s="98" t="str">
        <f t="shared" ca="1" si="321"/>
        <v/>
      </c>
      <c r="AU301" s="98" t="str">
        <f t="shared" ca="1" si="321"/>
        <v/>
      </c>
      <c r="AV301" s="98" t="str">
        <f t="shared" ca="1" si="321"/>
        <v/>
      </c>
      <c r="AW301" s="98" t="str">
        <f t="shared" ca="1" si="321"/>
        <v/>
      </c>
      <c r="AX301" s="98" t="str">
        <f t="shared" ca="1" si="321"/>
        <v/>
      </c>
      <c r="AY301" s="98" t="str">
        <f t="shared" ca="1" si="321"/>
        <v/>
      </c>
      <c r="AZ301" s="98" t="str">
        <f t="shared" ca="1" si="321"/>
        <v/>
      </c>
      <c r="BA301" s="98" t="str">
        <f t="shared" ca="1" si="321"/>
        <v/>
      </c>
      <c r="BB301" s="98" t="str">
        <f t="shared" ca="1" si="321"/>
        <v/>
      </c>
      <c r="BC301" s="98" t="str">
        <f t="shared" ca="1" si="321"/>
        <v/>
      </c>
      <c r="BD301" s="98" t="str">
        <f t="shared" ca="1" si="321"/>
        <v/>
      </c>
      <c r="BE301" s="98" t="str">
        <f t="shared" ca="1" si="321"/>
        <v/>
      </c>
      <c r="BF301" s="98" t="str">
        <f t="shared" ca="1" si="321"/>
        <v/>
      </c>
      <c r="BG301" s="98" t="str">
        <f t="shared" ca="1" si="310"/>
        <v/>
      </c>
      <c r="BH301" s="98" t="str">
        <f t="shared" ca="1" si="310"/>
        <v/>
      </c>
      <c r="BJ301" s="98">
        <f t="shared" ca="1" si="281"/>
        <v>1.3256959045693057</v>
      </c>
      <c r="BK301" s="98">
        <f t="shared" ca="1" si="282"/>
        <v>1.3559440802938387</v>
      </c>
      <c r="BL301" s="98">
        <f t="shared" ca="1" si="283"/>
        <v>1.2563586948067313</v>
      </c>
      <c r="BM301" s="98">
        <f t="shared" ca="1" si="284"/>
        <v>0.97067006931482502</v>
      </c>
      <c r="BN301" s="98">
        <f t="shared" ca="1" si="285"/>
        <v>0.89288600165418619</v>
      </c>
      <c r="BO301" s="98">
        <f t="shared" ca="1" si="286"/>
        <v>0.75986227942163276</v>
      </c>
      <c r="BP301" s="98">
        <f t="shared" ca="1" si="287"/>
        <v>0.78700540370748961</v>
      </c>
      <c r="BQ301" s="98">
        <f t="shared" ca="1" si="288"/>
        <v>-0.11450213198728354</v>
      </c>
      <c r="BR301" s="98">
        <f t="shared" ca="1" si="289"/>
        <v>0.69371247498415289</v>
      </c>
      <c r="BS301" s="98">
        <f t="shared" ca="1" si="290"/>
        <v>0.72357247450219464</v>
      </c>
      <c r="BT301" s="98">
        <f t="shared" ca="1" si="291"/>
        <v>0.69054692829553188</v>
      </c>
      <c r="BU301" s="98">
        <f t="shared" ca="1" si="292"/>
        <v>-0.266540162985068</v>
      </c>
      <c r="BV301" s="98">
        <f t="shared" ca="1" si="293"/>
        <v>0.29734760369634849</v>
      </c>
      <c r="BW301" s="98">
        <f t="shared" ca="1" si="294"/>
        <v>1.1719543319927215</v>
      </c>
      <c r="BX301" s="98">
        <f t="shared" ca="1" si="295"/>
        <v>0.92433837827365961</v>
      </c>
      <c r="BY301" s="98">
        <f t="shared" ca="1" si="296"/>
        <v>0.59244084032940725</v>
      </c>
      <c r="BZ301" s="98">
        <f t="shared" ca="1" si="297"/>
        <v>0.57240315316748613</v>
      </c>
      <c r="CA301" s="98">
        <f t="shared" ca="1" si="298"/>
        <v>1.1461469495122123</v>
      </c>
      <c r="CB301" s="98">
        <f t="shared" ca="1" si="299"/>
        <v>0.79258740894755009</v>
      </c>
      <c r="CC301" s="98">
        <f t="shared" ca="1" si="300"/>
        <v>1.4325336864485774</v>
      </c>
      <c r="CD301" s="98" t="str">
        <f t="shared" si="324"/>
        <v/>
      </c>
      <c r="CE301" s="98" t="str">
        <f t="shared" si="324"/>
        <v/>
      </c>
      <c r="CF301" s="98" t="str">
        <f t="shared" si="324"/>
        <v/>
      </c>
      <c r="CG301" s="98" t="str">
        <f t="shared" si="324"/>
        <v/>
      </c>
      <c r="CH301" s="98" t="str">
        <f t="shared" si="323"/>
        <v/>
      </c>
      <c r="CI301" s="98" t="str">
        <f t="shared" si="262"/>
        <v/>
      </c>
      <c r="CJ301" s="98" t="str">
        <f t="shared" si="262"/>
        <v/>
      </c>
      <c r="CK301" s="98" t="str">
        <f t="shared" si="262"/>
        <v/>
      </c>
      <c r="CL301" s="98" t="str">
        <f t="shared" si="262"/>
        <v/>
      </c>
      <c r="CM301" s="98" t="str">
        <f t="shared" si="262"/>
        <v/>
      </c>
      <c r="CN301" s="98" t="str">
        <f t="shared" si="262"/>
        <v/>
      </c>
      <c r="CO301" s="98" t="str">
        <f t="shared" si="262"/>
        <v/>
      </c>
      <c r="CP301" s="98" t="str">
        <f t="shared" si="313"/>
        <v/>
      </c>
      <c r="CQ301" s="98" t="str">
        <f t="shared" si="313"/>
        <v/>
      </c>
      <c r="CR301" s="98" t="str">
        <f t="shared" si="313"/>
        <v/>
      </c>
      <c r="CS301" s="98" t="str">
        <f t="shared" si="313"/>
        <v/>
      </c>
      <c r="CT301" s="98" t="str">
        <f t="shared" si="313"/>
        <v/>
      </c>
      <c r="CU301" s="98" t="str">
        <f t="shared" si="313"/>
        <v/>
      </c>
      <c r="CV301" s="98" t="str">
        <f t="shared" si="318"/>
        <v/>
      </c>
      <c r="CW301" s="98" t="str">
        <f t="shared" si="318"/>
        <v/>
      </c>
      <c r="CX301" s="98" t="str">
        <f t="shared" si="318"/>
        <v/>
      </c>
      <c r="CY301" s="98" t="str">
        <f t="shared" si="318"/>
        <v/>
      </c>
      <c r="CZ301" s="98" t="str">
        <f t="shared" si="318"/>
        <v/>
      </c>
      <c r="DA301" s="98" t="str">
        <f t="shared" si="318"/>
        <v/>
      </c>
      <c r="DB301" s="98" t="str">
        <f t="shared" si="318"/>
        <v/>
      </c>
      <c r="DC301" s="98" t="str">
        <f t="shared" si="303"/>
        <v/>
      </c>
      <c r="DD301" s="98" t="str">
        <f t="shared" si="303"/>
        <v/>
      </c>
      <c r="DE301" s="98" t="str">
        <f t="shared" si="303"/>
        <v/>
      </c>
      <c r="DF301" s="98" t="str">
        <f t="shared" si="303"/>
        <v/>
      </c>
      <c r="DG301" s="98" t="str">
        <f t="shared" si="303"/>
        <v/>
      </c>
      <c r="EE301" s="100">
        <f t="shared" ca="1" si="317"/>
        <v>0</v>
      </c>
      <c r="EF301" s="100">
        <f t="shared" ca="1" si="317"/>
        <v>252.6138461874219</v>
      </c>
      <c r="EG301" s="100">
        <f t="shared" ca="1" si="317"/>
        <v>462.70226386797259</v>
      </c>
      <c r="EH301" s="100">
        <f t="shared" ca="1" si="317"/>
        <v>634.58983895126403</v>
      </c>
      <c r="EI301" s="100">
        <f t="shared" ca="1" si="317"/>
        <v>772.21023739469729</v>
      </c>
      <c r="EJ301" s="100">
        <f t="shared" ca="1" si="317"/>
        <v>879.13933375298541</v>
      </c>
      <c r="EK301" s="100">
        <f t="shared" ca="1" si="317"/>
        <v>958.62564454479764</v>
      </c>
      <c r="EL301" s="100">
        <f t="shared" ca="1" si="317"/>
        <v>1013.6182796131617</v>
      </c>
      <c r="EM301" s="100">
        <f t="shared" ca="1" si="317"/>
        <v>1046.7926081390651</v>
      </c>
      <c r="EN301" s="100">
        <f t="shared" ca="1" si="317"/>
        <v>1060.573820710295</v>
      </c>
      <c r="EO301" s="100">
        <f t="shared" ca="1" si="317"/>
        <v>1057.158554755003</v>
      </c>
      <c r="EP301" s="100">
        <f t="shared" ca="1" si="317"/>
        <v>1038.5347376340355</v>
      </c>
      <c r="EQ301" s="100">
        <f t="shared" ca="1" si="317"/>
        <v>1006.4997896663423</v>
      </c>
      <c r="ER301" s="100">
        <f t="shared" ca="1" si="317"/>
        <v>962.67731826272086</v>
      </c>
      <c r="ES301" s="100">
        <f t="shared" ca="1" si="317"/>
        <v>908.53242409504958</v>
      </c>
      <c r="ET301" s="100">
        <f t="shared" ref="ET301:EY316" ca="1" si="326">IF(AND($A301&gt;0,$B301&gt;0),ET$64*EXP($D301-$B301*ET$64)-ET$64,"")</f>
        <v>845.38573076672594</v>
      </c>
      <c r="EU301" s="100">
        <f t="shared" ca="1" si="326"/>
        <v>774.42624071566468</v>
      </c>
      <c r="EV301" s="100">
        <f t="shared" ca="1" si="326"/>
        <v>696.72311201882303</v>
      </c>
      <c r="EW301" s="100">
        <f t="shared" ca="1" si="326"/>
        <v>613.23644332585286</v>
      </c>
      <c r="EX301" s="100">
        <f t="shared" ca="1" si="326"/>
        <v>524.82714728195947</v>
      </c>
      <c r="EY301" s="100">
        <f t="shared" ca="1" si="326"/>
        <v>432.26598646281059</v>
      </c>
      <c r="FA301" s="99">
        <f t="shared" ca="1" si="320"/>
        <v>0</v>
      </c>
      <c r="FB301" s="99">
        <f t="shared" ca="1" si="320"/>
        <v>0</v>
      </c>
      <c r="FC301" s="99">
        <f t="shared" ca="1" si="320"/>
        <v>0</v>
      </c>
      <c r="FD301" s="99">
        <f t="shared" ca="1" si="320"/>
        <v>0</v>
      </c>
      <c r="FE301" s="99">
        <f t="shared" ca="1" si="320"/>
        <v>0</v>
      </c>
      <c r="FF301" s="99">
        <f t="shared" ca="1" si="320"/>
        <v>0</v>
      </c>
      <c r="FG301" s="99">
        <f t="shared" ca="1" si="320"/>
        <v>0</v>
      </c>
      <c r="FH301" s="99">
        <f t="shared" ca="1" si="320"/>
        <v>0</v>
      </c>
      <c r="FI301" s="99">
        <f t="shared" ca="1" si="320"/>
        <v>0</v>
      </c>
      <c r="FJ301" s="99">
        <f t="shared" ca="1" si="320"/>
        <v>1</v>
      </c>
      <c r="FK301" s="99">
        <f t="shared" ca="1" si="320"/>
        <v>1</v>
      </c>
      <c r="FL301" s="99">
        <f t="shared" ca="1" si="320"/>
        <v>1</v>
      </c>
      <c r="FM301" s="99">
        <f t="shared" ca="1" si="320"/>
        <v>1</v>
      </c>
      <c r="FN301" s="99">
        <f t="shared" ca="1" si="320"/>
        <v>1</v>
      </c>
      <c r="FO301" s="99">
        <f t="shared" ca="1" si="320"/>
        <v>1</v>
      </c>
      <c r="FP301" s="99">
        <f t="shared" ca="1" si="320"/>
        <v>1</v>
      </c>
      <c r="FQ301" s="99">
        <f t="shared" ca="1" si="319"/>
        <v>1</v>
      </c>
      <c r="FR301" s="99">
        <f t="shared" ca="1" si="319"/>
        <v>1</v>
      </c>
      <c r="FS301" s="99">
        <f t="shared" ca="1" si="319"/>
        <v>1</v>
      </c>
      <c r="FT301" s="99">
        <f t="shared" ca="1" si="319"/>
        <v>1</v>
      </c>
      <c r="FU301" s="99">
        <f t="shared" ca="1" si="319"/>
        <v>0</v>
      </c>
      <c r="FV301" s="99">
        <f t="shared" ca="1" si="319"/>
        <v>0</v>
      </c>
      <c r="FW301" s="99">
        <f t="shared" ca="1" si="319"/>
        <v>0</v>
      </c>
      <c r="FX301" s="99">
        <f t="shared" ca="1" si="319"/>
        <v>0</v>
      </c>
      <c r="FY301" s="99">
        <f t="shared" ca="1" si="319"/>
        <v>0</v>
      </c>
      <c r="FZ301" s="99">
        <f t="shared" ca="1" si="319"/>
        <v>0</v>
      </c>
      <c r="GA301" s="99">
        <f t="shared" ca="1" si="319"/>
        <v>0</v>
      </c>
      <c r="GB301" s="99">
        <f t="shared" ca="1" si="319"/>
        <v>0</v>
      </c>
      <c r="GC301" s="99">
        <f t="shared" ca="1" si="319"/>
        <v>0</v>
      </c>
      <c r="GD301" s="99">
        <f t="shared" ca="1" si="319"/>
        <v>0</v>
      </c>
      <c r="GE301" s="99">
        <f t="shared" ca="1" si="319"/>
        <v>0</v>
      </c>
    </row>
    <row r="302" spans="1:187" x14ac:dyDescent="0.2">
      <c r="A302" s="96">
        <f t="shared" ca="1" si="271"/>
        <v>1.3678439816879806</v>
      </c>
      <c r="B302" s="97">
        <f t="shared" ca="1" si="272"/>
        <v>8.4270228812767045E-4</v>
      </c>
      <c r="C302" s="92">
        <f t="shared" ca="1" si="273"/>
        <v>0.36868914843094991</v>
      </c>
      <c r="D302" s="166">
        <f t="shared" ca="1" si="274"/>
        <v>1.43580982577335</v>
      </c>
      <c r="E302" s="100">
        <f t="shared" ca="1" si="275"/>
        <v>1703.8162183746474</v>
      </c>
      <c r="F302" s="100">
        <f t="shared" ca="1" si="276"/>
        <v>680.66318445152194</v>
      </c>
      <c r="G302" s="100">
        <f t="shared" ca="1" si="277"/>
        <v>1612.0807211148763</v>
      </c>
      <c r="H302" s="99">
        <f t="shared" ca="1" si="278"/>
        <v>931.41753666335433</v>
      </c>
      <c r="I302" s="92">
        <f t="shared" ca="1" si="279"/>
        <v>0.5735964229815641</v>
      </c>
      <c r="J302" s="12" t="s">
        <v>329</v>
      </c>
      <c r="K302" s="98">
        <f t="shared" ref="K302:Z317" ca="1" si="327">IF(K$61&gt;0,INDEX($K$64:$BH$64,INT($K$1*RAND())+1),"")</f>
        <v>-0.89013065061702146</v>
      </c>
      <c r="L302" s="98">
        <f t="shared" ca="1" si="327"/>
        <v>0.16019294342776347</v>
      </c>
      <c r="M302" s="98">
        <f t="shared" ca="1" si="327"/>
        <v>-0.12445329224372725</v>
      </c>
      <c r="N302" s="98">
        <f t="shared" ca="1" si="327"/>
        <v>-0.15887822772362503</v>
      </c>
      <c r="O302" s="98">
        <f t="shared" ca="1" si="327"/>
        <v>0.57101157599405472</v>
      </c>
      <c r="P302" s="98">
        <f t="shared" ca="1" si="327"/>
        <v>-0.54951084078864643</v>
      </c>
      <c r="Q302" s="98">
        <f t="shared" ca="1" si="327"/>
        <v>0.40060331906205726</v>
      </c>
      <c r="R302" s="98">
        <f t="shared" ca="1" si="327"/>
        <v>-0.15887822772362503</v>
      </c>
      <c r="S302" s="98">
        <f t="shared" ca="1" si="327"/>
        <v>-0.12445329224372725</v>
      </c>
      <c r="T302" s="98">
        <f t="shared" ca="1" si="327"/>
        <v>0.41903994694122737</v>
      </c>
      <c r="U302" s="98">
        <f t="shared" ca="1" si="327"/>
        <v>0.40060331906205726</v>
      </c>
      <c r="V302" s="98">
        <f t="shared" ca="1" si="327"/>
        <v>-0.15887822772362503</v>
      </c>
      <c r="W302" s="98">
        <f t="shared" ca="1" si="327"/>
        <v>-0.15887822772362503</v>
      </c>
      <c r="X302" s="98">
        <f t="shared" ca="1" si="327"/>
        <v>0.38728374206887162</v>
      </c>
      <c r="Y302" s="98">
        <f t="shared" ca="1" si="327"/>
        <v>6.4529464315084328E-2</v>
      </c>
      <c r="Z302" s="98">
        <f t="shared" ca="1" si="327"/>
        <v>-0.1878585854517944</v>
      </c>
      <c r="AA302" s="98">
        <f t="shared" ca="1" si="325"/>
        <v>6.5152420796179999E-2</v>
      </c>
      <c r="AB302" s="98">
        <f t="shared" ca="1" si="325"/>
        <v>0.40060331906205726</v>
      </c>
      <c r="AC302" s="98">
        <f t="shared" ca="1" si="325"/>
        <v>-0.13938411227580294</v>
      </c>
      <c r="AD302" s="98">
        <f t="shared" ca="1" si="325"/>
        <v>-6.422009307023302E-2</v>
      </c>
      <c r="AE302" s="98" t="str">
        <f t="shared" ca="1" si="325"/>
        <v/>
      </c>
      <c r="AF302" s="98" t="str">
        <f t="shared" ca="1" si="322"/>
        <v/>
      </c>
      <c r="AG302" s="98" t="str">
        <f t="shared" ca="1" si="322"/>
        <v/>
      </c>
      <c r="AH302" s="98" t="str">
        <f t="shared" ca="1" si="322"/>
        <v/>
      </c>
      <c r="AI302" s="98" t="str">
        <f t="shared" ca="1" si="322"/>
        <v/>
      </c>
      <c r="AJ302" s="98" t="str">
        <f t="shared" ca="1" si="322"/>
        <v/>
      </c>
      <c r="AK302" s="98" t="str">
        <f t="shared" ca="1" si="322"/>
        <v/>
      </c>
      <c r="AL302" s="98" t="str">
        <f t="shared" ca="1" si="322"/>
        <v/>
      </c>
      <c r="AM302" s="98" t="str">
        <f t="shared" ca="1" si="322"/>
        <v/>
      </c>
      <c r="AN302" s="98" t="str">
        <f t="shared" ca="1" si="322"/>
        <v/>
      </c>
      <c r="AO302" s="98" t="str">
        <f t="shared" ca="1" si="322"/>
        <v/>
      </c>
      <c r="AP302" s="98" t="str">
        <f t="shared" ca="1" si="322"/>
        <v/>
      </c>
      <c r="AQ302" s="98" t="str">
        <f t="shared" ca="1" si="321"/>
        <v/>
      </c>
      <c r="AR302" s="98" t="str">
        <f t="shared" ca="1" si="321"/>
        <v/>
      </c>
      <c r="AS302" s="98" t="str">
        <f t="shared" ca="1" si="321"/>
        <v/>
      </c>
      <c r="AT302" s="98" t="str">
        <f t="shared" ca="1" si="321"/>
        <v/>
      </c>
      <c r="AU302" s="98" t="str">
        <f t="shared" ca="1" si="321"/>
        <v/>
      </c>
      <c r="AV302" s="98" t="str">
        <f t="shared" ca="1" si="321"/>
        <v/>
      </c>
      <c r="AW302" s="98" t="str">
        <f t="shared" ca="1" si="321"/>
        <v/>
      </c>
      <c r="AX302" s="98" t="str">
        <f t="shared" ca="1" si="321"/>
        <v/>
      </c>
      <c r="AY302" s="98" t="str">
        <f t="shared" ca="1" si="321"/>
        <v/>
      </c>
      <c r="AZ302" s="98" t="str">
        <f t="shared" ca="1" si="321"/>
        <v/>
      </c>
      <c r="BA302" s="98" t="str">
        <f t="shared" ca="1" si="321"/>
        <v/>
      </c>
      <c r="BB302" s="98" t="str">
        <f t="shared" ca="1" si="321"/>
        <v/>
      </c>
      <c r="BC302" s="98" t="str">
        <f t="shared" ca="1" si="321"/>
        <v/>
      </c>
      <c r="BD302" s="98" t="str">
        <f t="shared" ca="1" si="321"/>
        <v/>
      </c>
      <c r="BE302" s="98" t="str">
        <f t="shared" ca="1" si="321"/>
        <v/>
      </c>
      <c r="BF302" s="98" t="str">
        <f t="shared" ca="1" si="321"/>
        <v/>
      </c>
      <c r="BG302" s="98" t="str">
        <f t="shared" ca="1" si="310"/>
        <v/>
      </c>
      <c r="BH302" s="98" t="str">
        <f t="shared" ca="1" si="310"/>
        <v/>
      </c>
      <c r="BJ302" s="98">
        <f t="shared" ca="1" si="281"/>
        <v>-0.13544632204177032</v>
      </c>
      <c r="BK302" s="98">
        <f t="shared" ca="1" si="282"/>
        <v>1.1288532816527304</v>
      </c>
      <c r="BL302" s="98">
        <f t="shared" ca="1" si="283"/>
        <v>0.56089382656894937</v>
      </c>
      <c r="BM302" s="98">
        <f t="shared" ca="1" si="284"/>
        <v>0.74663942079501999</v>
      </c>
      <c r="BN302" s="98">
        <f t="shared" ca="1" si="285"/>
        <v>1.3637077655181229</v>
      </c>
      <c r="BO302" s="98">
        <f t="shared" ca="1" si="286"/>
        <v>0.44424720123165717</v>
      </c>
      <c r="BP302" s="98">
        <f t="shared" ca="1" si="287"/>
        <v>1.3464869504931718</v>
      </c>
      <c r="BQ302" s="98">
        <f t="shared" ca="1" si="288"/>
        <v>0.61675029090611289</v>
      </c>
      <c r="BR302" s="98">
        <f t="shared" ca="1" si="289"/>
        <v>0.46906937061030762</v>
      </c>
      <c r="BS302" s="98">
        <f t="shared" ca="1" si="290"/>
        <v>0.94860678902153983</v>
      </c>
      <c r="BT302" s="98">
        <f t="shared" ca="1" si="291"/>
        <v>0.8652452928044565</v>
      </c>
      <c r="BU302" s="98">
        <f t="shared" ca="1" si="292"/>
        <v>0.24386700213863277</v>
      </c>
      <c r="BV302" s="98">
        <f t="shared" ca="1" si="293"/>
        <v>0.2778534882485264</v>
      </c>
      <c r="BW302" s="98">
        <f t="shared" ca="1" si="294"/>
        <v>1.3652324416397108</v>
      </c>
      <c r="BX302" s="98">
        <f t="shared" ca="1" si="295"/>
        <v>0.82867489916098047</v>
      </c>
      <c r="BY302" s="98">
        <f t="shared" ca="1" si="296"/>
        <v>0.56346048260123793</v>
      </c>
      <c r="BZ302" s="98">
        <f t="shared" ca="1" si="297"/>
        <v>0.87145133656233698</v>
      </c>
      <c r="CA302" s="98">
        <f t="shared" ca="1" si="298"/>
        <v>1.1277103216330424</v>
      </c>
      <c r="CB302" s="98">
        <f t="shared" ca="1" si="299"/>
        <v>0.79258740894755009</v>
      </c>
      <c r="CC302" s="98">
        <f t="shared" ca="1" si="300"/>
        <v>0.79730201738428952</v>
      </c>
      <c r="CD302" s="98" t="str">
        <f t="shared" si="324"/>
        <v/>
      </c>
      <c r="CE302" s="98" t="str">
        <f t="shared" si="324"/>
        <v/>
      </c>
      <c r="CF302" s="98" t="str">
        <f t="shared" si="324"/>
        <v/>
      </c>
      <c r="CG302" s="98" t="str">
        <f t="shared" si="324"/>
        <v/>
      </c>
      <c r="CH302" s="98" t="str">
        <f t="shared" si="323"/>
        <v/>
      </c>
      <c r="CI302" s="98" t="str">
        <f t="shared" si="262"/>
        <v/>
      </c>
      <c r="CJ302" s="98" t="str">
        <f t="shared" si="262"/>
        <v/>
      </c>
      <c r="CK302" s="98" t="str">
        <f t="shared" si="262"/>
        <v/>
      </c>
      <c r="CL302" s="98" t="str">
        <f t="shared" si="262"/>
        <v/>
      </c>
      <c r="CM302" s="98" t="str">
        <f t="shared" si="262"/>
        <v/>
      </c>
      <c r="CN302" s="98" t="str">
        <f t="shared" si="262"/>
        <v/>
      </c>
      <c r="CO302" s="98" t="str">
        <f t="shared" si="262"/>
        <v/>
      </c>
      <c r="CP302" s="98" t="str">
        <f t="shared" si="313"/>
        <v/>
      </c>
      <c r="CQ302" s="98" t="str">
        <f t="shared" si="313"/>
        <v/>
      </c>
      <c r="CR302" s="98" t="str">
        <f t="shared" si="313"/>
        <v/>
      </c>
      <c r="CS302" s="98" t="str">
        <f t="shared" si="313"/>
        <v/>
      </c>
      <c r="CT302" s="98" t="str">
        <f t="shared" si="313"/>
        <v/>
      </c>
      <c r="CU302" s="98" t="str">
        <f t="shared" si="313"/>
        <v/>
      </c>
      <c r="CV302" s="98" t="str">
        <f t="shared" si="318"/>
        <v/>
      </c>
      <c r="CW302" s="98" t="str">
        <f t="shared" si="318"/>
        <v/>
      </c>
      <c r="CX302" s="98" t="str">
        <f t="shared" si="318"/>
        <v/>
      </c>
      <c r="CY302" s="98" t="str">
        <f t="shared" si="318"/>
        <v/>
      </c>
      <c r="CZ302" s="98" t="str">
        <f t="shared" si="318"/>
        <v/>
      </c>
      <c r="DA302" s="98" t="str">
        <f t="shared" si="318"/>
        <v/>
      </c>
      <c r="DB302" s="98" t="str">
        <f t="shared" si="318"/>
        <v/>
      </c>
      <c r="DC302" s="98" t="str">
        <f t="shared" si="303"/>
        <v/>
      </c>
      <c r="DD302" s="98" t="str">
        <f t="shared" si="303"/>
        <v/>
      </c>
      <c r="DE302" s="98" t="str">
        <f t="shared" si="303"/>
        <v/>
      </c>
      <c r="DF302" s="98" t="str">
        <f t="shared" si="303"/>
        <v/>
      </c>
      <c r="DG302" s="98" t="str">
        <f t="shared" si="303"/>
        <v/>
      </c>
      <c r="EE302" s="100">
        <f t="shared" ref="EE302:ET317" ca="1" si="328">IF(AND($A302&gt;0,$B302&gt;0),EE$64*EXP($D302-$B302*EE$64)-EE$64,"")</f>
        <v>0</v>
      </c>
      <c r="EF302" s="100">
        <f t="shared" ca="1" si="328"/>
        <v>182.5774735695272</v>
      </c>
      <c r="EG302" s="100">
        <f t="shared" ca="1" si="328"/>
        <v>340.73888863252125</v>
      </c>
      <c r="EH302" s="100">
        <f t="shared" ca="1" si="328"/>
        <v>476.3197305203185</v>
      </c>
      <c r="EI302" s="100">
        <f t="shared" ca="1" si="328"/>
        <v>591.03283281208383</v>
      </c>
      <c r="EJ302" s="100">
        <f t="shared" ca="1" si="328"/>
        <v>686.47606099008306</v>
      </c>
      <c r="EK302" s="100">
        <f t="shared" ca="1" si="328"/>
        <v>764.13953399787772</v>
      </c>
      <c r="EL302" s="100">
        <f t="shared" ca="1" si="328"/>
        <v>825.41241072012292</v>
      </c>
      <c r="EM302" s="100">
        <f t="shared" ca="1" si="328"/>
        <v>871.5892668551179</v>
      </c>
      <c r="EN302" s="100">
        <f t="shared" ca="1" si="328"/>
        <v>903.87608619096238</v>
      </c>
      <c r="EO302" s="100">
        <f t="shared" ca="1" si="328"/>
        <v>923.39588891830624</v>
      </c>
      <c r="EP302" s="100">
        <f t="shared" ca="1" si="328"/>
        <v>931.19401831257403</v>
      </c>
      <c r="EQ302" s="100">
        <f t="shared" ca="1" si="328"/>
        <v>928.24310589193908</v>
      </c>
      <c r="ER302" s="100">
        <f t="shared" ca="1" si="328"/>
        <v>915.44773400006318</v>
      </c>
      <c r="ES302" s="100">
        <f t="shared" ca="1" si="328"/>
        <v>893.64881367086093</v>
      </c>
      <c r="ET302" s="100">
        <f t="shared" ca="1" si="328"/>
        <v>863.62769460262291</v>
      </c>
      <c r="EU302" s="100">
        <f t="shared" ca="1" si="326"/>
        <v>826.11002309730327</v>
      </c>
      <c r="EV302" s="100">
        <f t="shared" ca="1" si="326"/>
        <v>781.76936290432968</v>
      </c>
      <c r="EW302" s="100">
        <f t="shared" ca="1" si="326"/>
        <v>731.23059304392928</v>
      </c>
      <c r="EX302" s="100">
        <f t="shared" ca="1" si="326"/>
        <v>675.07309586966107</v>
      </c>
      <c r="EY302" s="100">
        <f t="shared" ca="1" si="326"/>
        <v>613.83374786096078</v>
      </c>
      <c r="FA302" s="99">
        <f t="shared" ca="1" si="320"/>
        <v>0</v>
      </c>
      <c r="FB302" s="99">
        <f t="shared" ca="1" si="320"/>
        <v>0</v>
      </c>
      <c r="FC302" s="99">
        <f t="shared" ca="1" si="320"/>
        <v>0</v>
      </c>
      <c r="FD302" s="99">
        <f t="shared" ca="1" si="320"/>
        <v>0</v>
      </c>
      <c r="FE302" s="99">
        <f t="shared" ca="1" si="320"/>
        <v>0</v>
      </c>
      <c r="FF302" s="99">
        <f t="shared" ca="1" si="320"/>
        <v>0</v>
      </c>
      <c r="FG302" s="99">
        <f t="shared" ca="1" si="320"/>
        <v>0</v>
      </c>
      <c r="FH302" s="99">
        <f t="shared" ca="1" si="320"/>
        <v>0</v>
      </c>
      <c r="FI302" s="99">
        <f t="shared" ca="1" si="320"/>
        <v>0</v>
      </c>
      <c r="FJ302" s="99">
        <f t="shared" ca="1" si="320"/>
        <v>0</v>
      </c>
      <c r="FK302" s="99">
        <f t="shared" ca="1" si="320"/>
        <v>0</v>
      </c>
      <c r="FL302" s="99">
        <f t="shared" ca="1" si="320"/>
        <v>1</v>
      </c>
      <c r="FM302" s="99">
        <f t="shared" ca="1" si="320"/>
        <v>1</v>
      </c>
      <c r="FN302" s="99">
        <f t="shared" ca="1" si="320"/>
        <v>1</v>
      </c>
      <c r="FO302" s="99">
        <f t="shared" ca="1" si="320"/>
        <v>1</v>
      </c>
      <c r="FP302" s="99">
        <f t="shared" ca="1" si="320"/>
        <v>1</v>
      </c>
      <c r="FQ302" s="99">
        <f t="shared" ca="1" si="319"/>
        <v>1</v>
      </c>
      <c r="FR302" s="99">
        <f t="shared" ca="1" si="319"/>
        <v>1</v>
      </c>
      <c r="FS302" s="99">
        <f t="shared" ca="1" si="319"/>
        <v>1</v>
      </c>
      <c r="FT302" s="99">
        <f t="shared" ca="1" si="319"/>
        <v>1</v>
      </c>
      <c r="FU302" s="99">
        <f t="shared" ca="1" si="319"/>
        <v>1</v>
      </c>
      <c r="FV302" s="99">
        <f t="shared" ca="1" si="319"/>
        <v>1</v>
      </c>
      <c r="FW302" s="99">
        <f t="shared" ca="1" si="319"/>
        <v>1</v>
      </c>
      <c r="FX302" s="99">
        <f t="shared" ca="1" si="319"/>
        <v>1</v>
      </c>
      <c r="FY302" s="99">
        <f t="shared" ca="1" si="319"/>
        <v>0</v>
      </c>
      <c r="FZ302" s="99">
        <f t="shared" ca="1" si="319"/>
        <v>0</v>
      </c>
      <c r="GA302" s="99">
        <f t="shared" ca="1" si="319"/>
        <v>0</v>
      </c>
      <c r="GB302" s="99">
        <f t="shared" ca="1" si="319"/>
        <v>0</v>
      </c>
      <c r="GC302" s="99">
        <f t="shared" ca="1" si="319"/>
        <v>0</v>
      </c>
      <c r="GD302" s="99">
        <f t="shared" ca="1" si="319"/>
        <v>0</v>
      </c>
      <c r="GE302" s="99">
        <f t="shared" ca="1" si="319"/>
        <v>0</v>
      </c>
    </row>
    <row r="303" spans="1:187" x14ac:dyDescent="0.2">
      <c r="A303" s="96">
        <f t="shared" ca="1" si="271"/>
        <v>1.9345832596902079</v>
      </c>
      <c r="B303" s="97">
        <f t="shared" ca="1" si="272"/>
        <v>1.5682419893904855E-3</v>
      </c>
      <c r="C303" s="92">
        <f t="shared" ca="1" si="273"/>
        <v>0.40838863915841273</v>
      </c>
      <c r="D303" s="166">
        <f t="shared" ca="1" si="274"/>
        <v>2.0179738999870382</v>
      </c>
      <c r="E303" s="100">
        <f t="shared" ca="1" si="275"/>
        <v>1286.7745626243218</v>
      </c>
      <c r="F303" s="100">
        <f t="shared" ca="1" si="276"/>
        <v>461.61985753414257</v>
      </c>
      <c r="G303" s="100">
        <f t="shared" ca="1" si="277"/>
        <v>1683.758859462919</v>
      </c>
      <c r="H303" s="99">
        <f t="shared" ca="1" si="278"/>
        <v>1222.1390019287765</v>
      </c>
      <c r="I303" s="92">
        <f t="shared" ca="1" si="279"/>
        <v>0.72393164372149621</v>
      </c>
      <c r="J303" s="12" t="s">
        <v>330</v>
      </c>
      <c r="K303" s="98">
        <f t="shared" ca="1" si="327"/>
        <v>0.57101157599405472</v>
      </c>
      <c r="L303" s="98">
        <f t="shared" ca="1" si="327"/>
        <v>0.57101157599405472</v>
      </c>
      <c r="M303" s="98">
        <f t="shared" ca="1" si="327"/>
        <v>0.41903994694122737</v>
      </c>
      <c r="N303" s="98">
        <f t="shared" ca="1" si="327"/>
        <v>0.16019294342776347</v>
      </c>
      <c r="O303" s="98">
        <f t="shared" ca="1" si="327"/>
        <v>-0.1878585854517944</v>
      </c>
      <c r="P303" s="98">
        <f t="shared" ca="1" si="327"/>
        <v>-0.15887822772362503</v>
      </c>
      <c r="Q303" s="98">
        <f t="shared" ca="1" si="327"/>
        <v>0.38728374206887162</v>
      </c>
      <c r="R303" s="98">
        <f t="shared" ca="1" si="327"/>
        <v>-0.12445329224372725</v>
      </c>
      <c r="S303" s="98">
        <f t="shared" ca="1" si="327"/>
        <v>0.16019294342776347</v>
      </c>
      <c r="T303" s="98">
        <f t="shared" ca="1" si="327"/>
        <v>0.19400563242188218</v>
      </c>
      <c r="U303" s="98">
        <f t="shared" ca="1" si="327"/>
        <v>-0.89013065061702146</v>
      </c>
      <c r="V303" s="98">
        <f t="shared" ca="1" si="327"/>
        <v>-0.15887822772362503</v>
      </c>
      <c r="W303" s="98">
        <f t="shared" ca="1" si="327"/>
        <v>-0.15887822772362503</v>
      </c>
      <c r="X303" s="98">
        <f t="shared" ca="1" si="327"/>
        <v>-6.422009307023302E-2</v>
      </c>
      <c r="Y303" s="98">
        <f t="shared" ca="1" si="327"/>
        <v>-0.89013065061702146</v>
      </c>
      <c r="Z303" s="98">
        <f t="shared" ca="1" si="327"/>
        <v>0.40060331906205726</v>
      </c>
      <c r="AA303" s="98">
        <f t="shared" ca="1" si="325"/>
        <v>0.22590495455313264</v>
      </c>
      <c r="AB303" s="98">
        <f t="shared" ca="1" si="325"/>
        <v>0.41903994694122737</v>
      </c>
      <c r="AC303" s="98">
        <f t="shared" ca="1" si="325"/>
        <v>0.40060331906205726</v>
      </c>
      <c r="AD303" s="98">
        <f t="shared" ca="1" si="325"/>
        <v>-0.23389576259867084</v>
      </c>
      <c r="AE303" s="98" t="str">
        <f t="shared" ca="1" si="325"/>
        <v/>
      </c>
      <c r="AF303" s="98" t="str">
        <f t="shared" ca="1" si="322"/>
        <v/>
      </c>
      <c r="AG303" s="98" t="str">
        <f t="shared" ca="1" si="322"/>
        <v/>
      </c>
      <c r="AH303" s="98" t="str">
        <f t="shared" ca="1" si="322"/>
        <v/>
      </c>
      <c r="AI303" s="98" t="str">
        <f t="shared" ca="1" si="322"/>
        <v/>
      </c>
      <c r="AJ303" s="98" t="str">
        <f t="shared" ca="1" si="322"/>
        <v/>
      </c>
      <c r="AK303" s="98" t="str">
        <f t="shared" ca="1" si="322"/>
        <v/>
      </c>
      <c r="AL303" s="98" t="str">
        <f t="shared" ca="1" si="322"/>
        <v/>
      </c>
      <c r="AM303" s="98" t="str">
        <f t="shared" ca="1" si="322"/>
        <v/>
      </c>
      <c r="AN303" s="98" t="str">
        <f t="shared" ca="1" si="322"/>
        <v/>
      </c>
      <c r="AO303" s="98" t="str">
        <f t="shared" ca="1" si="322"/>
        <v/>
      </c>
      <c r="AP303" s="98" t="str">
        <f t="shared" ca="1" si="322"/>
        <v/>
      </c>
      <c r="AQ303" s="98" t="str">
        <f t="shared" ca="1" si="321"/>
        <v/>
      </c>
      <c r="AR303" s="98" t="str">
        <f t="shared" ca="1" si="321"/>
        <v/>
      </c>
      <c r="AS303" s="98" t="str">
        <f t="shared" ca="1" si="321"/>
        <v/>
      </c>
      <c r="AT303" s="98" t="str">
        <f t="shared" ca="1" si="321"/>
        <v/>
      </c>
      <c r="AU303" s="98" t="str">
        <f t="shared" ca="1" si="321"/>
        <v/>
      </c>
      <c r="AV303" s="98" t="str">
        <f t="shared" ca="1" si="321"/>
        <v/>
      </c>
      <c r="AW303" s="98" t="str">
        <f t="shared" ca="1" si="321"/>
        <v/>
      </c>
      <c r="AX303" s="98" t="str">
        <f t="shared" ca="1" si="321"/>
        <v/>
      </c>
      <c r="AY303" s="98" t="str">
        <f t="shared" ca="1" si="321"/>
        <v/>
      </c>
      <c r="AZ303" s="98" t="str">
        <f t="shared" ca="1" si="321"/>
        <v/>
      </c>
      <c r="BA303" s="98" t="str">
        <f t="shared" ca="1" si="321"/>
        <v/>
      </c>
      <c r="BB303" s="98" t="str">
        <f t="shared" ca="1" si="321"/>
        <v/>
      </c>
      <c r="BC303" s="98" t="str">
        <f t="shared" ca="1" si="321"/>
        <v/>
      </c>
      <c r="BD303" s="98" t="str">
        <f t="shared" ca="1" si="321"/>
        <v/>
      </c>
      <c r="BE303" s="98" t="str">
        <f t="shared" ca="1" si="321"/>
        <v/>
      </c>
      <c r="BF303" s="98" t="str">
        <f t="shared" ca="1" si="321"/>
        <v/>
      </c>
      <c r="BG303" s="98" t="str">
        <f t="shared" ca="1" si="310"/>
        <v/>
      </c>
      <c r="BH303" s="98" t="str">
        <f t="shared" ca="1" si="310"/>
        <v/>
      </c>
      <c r="BJ303" s="98">
        <f t="shared" ca="1" si="281"/>
        <v>1.3256959045693057</v>
      </c>
      <c r="BK303" s="98">
        <f t="shared" ca="1" si="282"/>
        <v>1.5396719142190216</v>
      </c>
      <c r="BL303" s="98">
        <f t="shared" ca="1" si="283"/>
        <v>1.1043870657539041</v>
      </c>
      <c r="BM303" s="98">
        <f t="shared" ca="1" si="284"/>
        <v>1.0657105919464085</v>
      </c>
      <c r="BN303" s="98">
        <f t="shared" ca="1" si="285"/>
        <v>0.60483760407227383</v>
      </c>
      <c r="BO303" s="98">
        <f t="shared" ca="1" si="286"/>
        <v>0.83487981429667857</v>
      </c>
      <c r="BP303" s="98">
        <f t="shared" ca="1" si="287"/>
        <v>1.3331673734999863</v>
      </c>
      <c r="BQ303" s="98">
        <f t="shared" ca="1" si="288"/>
        <v>0.65117522638601066</v>
      </c>
      <c r="BR303" s="98">
        <f t="shared" ca="1" si="289"/>
        <v>0.75371560628179834</v>
      </c>
      <c r="BS303" s="98">
        <f t="shared" ca="1" si="290"/>
        <v>0.72357247450219464</v>
      </c>
      <c r="BT303" s="98">
        <f t="shared" ca="1" si="291"/>
        <v>-0.42548867687462222</v>
      </c>
      <c r="BU303" s="98">
        <f t="shared" ca="1" si="292"/>
        <v>0.24386700213863277</v>
      </c>
      <c r="BV303" s="98">
        <f t="shared" ca="1" si="293"/>
        <v>0.2778534882485264</v>
      </c>
      <c r="BW303" s="98">
        <f t="shared" ca="1" si="294"/>
        <v>0.91372860650060628</v>
      </c>
      <c r="BX303" s="98">
        <f t="shared" ca="1" si="295"/>
        <v>-0.12598521577112531</v>
      </c>
      <c r="BY303" s="98">
        <f t="shared" ca="1" si="296"/>
        <v>1.1519223871150897</v>
      </c>
      <c r="BZ303" s="98">
        <f t="shared" ca="1" si="297"/>
        <v>1.0322038703192895</v>
      </c>
      <c r="CA303" s="98">
        <f t="shared" ca="1" si="298"/>
        <v>1.1461469495122123</v>
      </c>
      <c r="CB303" s="98">
        <f t="shared" ca="1" si="299"/>
        <v>1.3325748402854103</v>
      </c>
      <c r="CC303" s="98">
        <f t="shared" ca="1" si="300"/>
        <v>0.6276263478558517</v>
      </c>
      <c r="CD303" s="98" t="str">
        <f t="shared" si="324"/>
        <v/>
      </c>
      <c r="CE303" s="98" t="str">
        <f t="shared" si="324"/>
        <v/>
      </c>
      <c r="CF303" s="98" t="str">
        <f t="shared" si="324"/>
        <v/>
      </c>
      <c r="CG303" s="98" t="str">
        <f t="shared" si="324"/>
        <v/>
      </c>
      <c r="CH303" s="98" t="str">
        <f t="shared" si="323"/>
        <v/>
      </c>
      <c r="CI303" s="98" t="str">
        <f t="shared" si="262"/>
        <v/>
      </c>
      <c r="CJ303" s="98" t="str">
        <f t="shared" si="262"/>
        <v/>
      </c>
      <c r="CK303" s="98" t="str">
        <f t="shared" si="262"/>
        <v/>
      </c>
      <c r="CL303" s="98" t="str">
        <f t="shared" si="262"/>
        <v/>
      </c>
      <c r="CM303" s="98" t="str">
        <f t="shared" si="262"/>
        <v/>
      </c>
      <c r="CN303" s="98" t="str">
        <f t="shared" si="262"/>
        <v/>
      </c>
      <c r="CO303" s="98" t="str">
        <f t="shared" si="262"/>
        <v/>
      </c>
      <c r="CP303" s="98" t="str">
        <f t="shared" si="313"/>
        <v/>
      </c>
      <c r="CQ303" s="98" t="str">
        <f t="shared" si="313"/>
        <v/>
      </c>
      <c r="CR303" s="98" t="str">
        <f t="shared" si="313"/>
        <v/>
      </c>
      <c r="CS303" s="98" t="str">
        <f t="shared" si="313"/>
        <v/>
      </c>
      <c r="CT303" s="98" t="str">
        <f t="shared" si="313"/>
        <v/>
      </c>
      <c r="CU303" s="98" t="str">
        <f t="shared" si="313"/>
        <v/>
      </c>
      <c r="CV303" s="98" t="str">
        <f t="shared" si="318"/>
        <v/>
      </c>
      <c r="CW303" s="98" t="str">
        <f t="shared" si="318"/>
        <v/>
      </c>
      <c r="CX303" s="98" t="str">
        <f t="shared" si="318"/>
        <v/>
      </c>
      <c r="CY303" s="98" t="str">
        <f t="shared" si="318"/>
        <v/>
      </c>
      <c r="CZ303" s="98" t="str">
        <f t="shared" si="318"/>
        <v/>
      </c>
      <c r="DA303" s="98" t="str">
        <f t="shared" si="318"/>
        <v/>
      </c>
      <c r="DB303" s="98" t="str">
        <f t="shared" si="318"/>
        <v/>
      </c>
      <c r="DC303" s="98" t="str">
        <f t="shared" si="303"/>
        <v/>
      </c>
      <c r="DD303" s="98" t="str">
        <f t="shared" si="303"/>
        <v/>
      </c>
      <c r="DE303" s="98" t="str">
        <f t="shared" si="303"/>
        <v/>
      </c>
      <c r="DF303" s="98" t="str">
        <f t="shared" si="303"/>
        <v/>
      </c>
      <c r="DG303" s="98" t="str">
        <f t="shared" si="303"/>
        <v/>
      </c>
      <c r="EE303" s="100">
        <f t="shared" ca="1" si="328"/>
        <v>0</v>
      </c>
      <c r="EF303" s="100">
        <f t="shared" ca="1" si="328"/>
        <v>356.11193759906502</v>
      </c>
      <c r="EG303" s="100">
        <f t="shared" ca="1" si="328"/>
        <v>636.09927552386773</v>
      </c>
      <c r="EH303" s="100">
        <f t="shared" ca="1" si="328"/>
        <v>850.38145610193487</v>
      </c>
      <c r="EI303" s="100">
        <f t="shared" ca="1" si="328"/>
        <v>1008.110236501566</v>
      </c>
      <c r="EJ303" s="100">
        <f t="shared" ca="1" si="328"/>
        <v>1117.3142825125374</v>
      </c>
      <c r="EK303" s="100">
        <f t="shared" ca="1" si="328"/>
        <v>1185.0279294783986</v>
      </c>
      <c r="EL303" s="100">
        <f t="shared" ca="1" si="328"/>
        <v>1217.4057959008464</v>
      </c>
      <c r="EM303" s="100">
        <f t="shared" ca="1" si="328"/>
        <v>1219.8247594628588</v>
      </c>
      <c r="EN303" s="100">
        <f t="shared" ca="1" si="328"/>
        <v>1196.9746474875469</v>
      </c>
      <c r="EO303" s="100">
        <f t="shared" ca="1" si="328"/>
        <v>1152.9388523345765</v>
      </c>
      <c r="EP303" s="100">
        <f t="shared" ca="1" si="328"/>
        <v>1091.2659552897394</v>
      </c>
      <c r="EQ303" s="100">
        <f t="shared" ca="1" si="328"/>
        <v>1015.0333286453325</v>
      </c>
      <c r="ER303" s="100">
        <f t="shared" ca="1" si="328"/>
        <v>926.90358356778995</v>
      </c>
      <c r="ES303" s="100">
        <f t="shared" ca="1" si="328"/>
        <v>829.17463980706395</v>
      </c>
      <c r="ET303" s="100">
        <f t="shared" ca="1" si="328"/>
        <v>723.82411124250359</v>
      </c>
      <c r="EU303" s="100">
        <f t="shared" ca="1" si="326"/>
        <v>612.54862771432579</v>
      </c>
      <c r="EV303" s="100">
        <f t="shared" ca="1" si="326"/>
        <v>496.79864768754146</v>
      </c>
      <c r="EW303" s="100">
        <f t="shared" ca="1" si="326"/>
        <v>377.80925725390875</v>
      </c>
      <c r="EX303" s="100">
        <f t="shared" ca="1" si="326"/>
        <v>256.62739809376717</v>
      </c>
      <c r="EY303" s="100">
        <f t="shared" ca="1" si="326"/>
        <v>134.13591966125159</v>
      </c>
      <c r="FA303" s="99">
        <f t="shared" ca="1" si="320"/>
        <v>0</v>
      </c>
      <c r="FB303" s="99">
        <f t="shared" ca="1" si="320"/>
        <v>0</v>
      </c>
      <c r="FC303" s="99">
        <f t="shared" ca="1" si="320"/>
        <v>0</v>
      </c>
      <c r="FD303" s="99">
        <f t="shared" ca="1" si="320"/>
        <v>0</v>
      </c>
      <c r="FE303" s="99">
        <f t="shared" ca="1" si="320"/>
        <v>0</v>
      </c>
      <c r="FF303" s="99">
        <f t="shared" ca="1" si="320"/>
        <v>0</v>
      </c>
      <c r="FG303" s="99">
        <f t="shared" ca="1" si="320"/>
        <v>0</v>
      </c>
      <c r="FH303" s="99">
        <f t="shared" ca="1" si="320"/>
        <v>0</v>
      </c>
      <c r="FI303" s="99">
        <f t="shared" ca="1" si="320"/>
        <v>1</v>
      </c>
      <c r="FJ303" s="99">
        <f t="shared" ca="1" si="320"/>
        <v>1</v>
      </c>
      <c r="FK303" s="99">
        <f t="shared" ca="1" si="320"/>
        <v>1</v>
      </c>
      <c r="FL303" s="99">
        <f t="shared" ca="1" si="320"/>
        <v>1</v>
      </c>
      <c r="FM303" s="99">
        <f t="shared" ca="1" si="320"/>
        <v>1</v>
      </c>
      <c r="FN303" s="99">
        <f t="shared" ca="1" si="320"/>
        <v>1</v>
      </c>
      <c r="FO303" s="99">
        <f t="shared" ca="1" si="320"/>
        <v>1</v>
      </c>
      <c r="FP303" s="99">
        <f t="shared" ca="1" si="320"/>
        <v>1</v>
      </c>
      <c r="FQ303" s="99">
        <f t="shared" ca="1" si="319"/>
        <v>1</v>
      </c>
      <c r="FR303" s="99">
        <f t="shared" ca="1" si="319"/>
        <v>0</v>
      </c>
      <c r="FS303" s="99">
        <f t="shared" ca="1" si="319"/>
        <v>0</v>
      </c>
      <c r="FT303" s="99">
        <f t="shared" ca="1" si="319"/>
        <v>0</v>
      </c>
      <c r="FU303" s="99">
        <f t="shared" ca="1" si="319"/>
        <v>0</v>
      </c>
      <c r="FV303" s="99">
        <f t="shared" ca="1" si="319"/>
        <v>0</v>
      </c>
      <c r="FW303" s="99">
        <f t="shared" ca="1" si="319"/>
        <v>0</v>
      </c>
      <c r="FX303" s="99">
        <f t="shared" ca="1" si="319"/>
        <v>0</v>
      </c>
      <c r="FY303" s="99">
        <f t="shared" ca="1" si="319"/>
        <v>0</v>
      </c>
      <c r="FZ303" s="99">
        <f t="shared" ca="1" si="319"/>
        <v>0</v>
      </c>
      <c r="GA303" s="99">
        <f t="shared" ca="1" si="319"/>
        <v>0</v>
      </c>
      <c r="GB303" s="99">
        <f t="shared" ca="1" si="319"/>
        <v>0</v>
      </c>
      <c r="GC303" s="99">
        <f t="shared" ca="1" si="319"/>
        <v>0</v>
      </c>
      <c r="GD303" s="99">
        <f t="shared" ca="1" si="319"/>
        <v>0</v>
      </c>
      <c r="GE303" s="99">
        <f t="shared" ca="1" si="319"/>
        <v>0</v>
      </c>
    </row>
    <row r="304" spans="1:187" x14ac:dyDescent="0.2">
      <c r="A304" s="96">
        <f t="shared" ca="1" si="271"/>
        <v>1.4077245993231886</v>
      </c>
      <c r="B304" s="97">
        <f t="shared" ca="1" si="272"/>
        <v>9.6589630546447831E-4</v>
      </c>
      <c r="C304" s="92">
        <f t="shared" ca="1" si="273"/>
        <v>0.35843525312909796</v>
      </c>
      <c r="D304" s="166">
        <f t="shared" ca="1" si="274"/>
        <v>1.4719625146660489</v>
      </c>
      <c r="E304" s="100">
        <f t="shared" ca="1" si="275"/>
        <v>1523.9343046852368</v>
      </c>
      <c r="F304" s="100">
        <f t="shared" ca="1" si="276"/>
        <v>604.94496035089469</v>
      </c>
      <c r="G304" s="100">
        <f t="shared" ca="1" si="277"/>
        <v>1469.6593110470787</v>
      </c>
      <c r="H304" s="99">
        <f t="shared" ca="1" si="278"/>
        <v>864.71435069618406</v>
      </c>
      <c r="I304" s="92">
        <f t="shared" ca="1" si="279"/>
        <v>0.58431410221228453</v>
      </c>
      <c r="J304" s="12" t="s">
        <v>331</v>
      </c>
      <c r="K304" s="98">
        <f t="shared" ca="1" si="327"/>
        <v>0.22590495455313264</v>
      </c>
      <c r="L304" s="98">
        <f t="shared" ca="1" si="327"/>
        <v>0.16019294342776347</v>
      </c>
      <c r="M304" s="98">
        <f t="shared" ca="1" si="327"/>
        <v>-0.54951084078864643</v>
      </c>
      <c r="N304" s="98">
        <f t="shared" ca="1" si="327"/>
        <v>0.16019294342776347</v>
      </c>
      <c r="O304" s="98">
        <f t="shared" ca="1" si="327"/>
        <v>-0.15887822772362503</v>
      </c>
      <c r="P304" s="98">
        <f t="shared" ca="1" si="327"/>
        <v>-0.89013065061702146</v>
      </c>
      <c r="Q304" s="98">
        <f t="shared" ca="1" si="327"/>
        <v>6.5152420796179999E-2</v>
      </c>
      <c r="R304" s="98">
        <f t="shared" ca="1" si="327"/>
        <v>-0.6692853928473258</v>
      </c>
      <c r="S304" s="98">
        <f t="shared" ca="1" si="327"/>
        <v>-0.13938411227580294</v>
      </c>
      <c r="T304" s="98">
        <f t="shared" ca="1" si="327"/>
        <v>-0.13938411227580294</v>
      </c>
      <c r="U304" s="98">
        <f t="shared" ca="1" si="327"/>
        <v>-6.422009307023302E-2</v>
      </c>
      <c r="V304" s="98">
        <f t="shared" ca="1" si="327"/>
        <v>-0.13938411227580294</v>
      </c>
      <c r="W304" s="98">
        <f t="shared" ca="1" si="327"/>
        <v>0.10018981213011802</v>
      </c>
      <c r="X304" s="98">
        <f t="shared" ca="1" si="327"/>
        <v>-0.13938411227580294</v>
      </c>
      <c r="Y304" s="98">
        <f t="shared" ca="1" si="327"/>
        <v>-6.422009307023302E-2</v>
      </c>
      <c r="Z304" s="98">
        <f t="shared" ca="1" si="327"/>
        <v>0.57101157599405472</v>
      </c>
      <c r="AA304" s="98">
        <f t="shared" ca="1" si="325"/>
        <v>0.16019294342776347</v>
      </c>
      <c r="AB304" s="98">
        <f t="shared" ca="1" si="325"/>
        <v>6.4529464315084328E-2</v>
      </c>
      <c r="AC304" s="98">
        <f t="shared" ca="1" si="325"/>
        <v>0.42970314590647374</v>
      </c>
      <c r="AD304" s="98">
        <f t="shared" ca="1" si="325"/>
        <v>0.19400563242188218</v>
      </c>
      <c r="AE304" s="98" t="str">
        <f t="shared" ca="1" si="325"/>
        <v/>
      </c>
      <c r="AF304" s="98" t="str">
        <f t="shared" ca="1" si="322"/>
        <v/>
      </c>
      <c r="AG304" s="98" t="str">
        <f t="shared" ca="1" si="322"/>
        <v/>
      </c>
      <c r="AH304" s="98" t="str">
        <f t="shared" ca="1" si="322"/>
        <v/>
      </c>
      <c r="AI304" s="98" t="str">
        <f t="shared" ca="1" si="322"/>
        <v/>
      </c>
      <c r="AJ304" s="98" t="str">
        <f t="shared" ca="1" si="322"/>
        <v/>
      </c>
      <c r="AK304" s="98" t="str">
        <f t="shared" ca="1" si="322"/>
        <v/>
      </c>
      <c r="AL304" s="98" t="str">
        <f t="shared" ca="1" si="322"/>
        <v/>
      </c>
      <c r="AM304" s="98" t="str">
        <f t="shared" ca="1" si="322"/>
        <v/>
      </c>
      <c r="AN304" s="98" t="str">
        <f t="shared" ca="1" si="322"/>
        <v/>
      </c>
      <c r="AO304" s="98" t="str">
        <f t="shared" ca="1" si="322"/>
        <v/>
      </c>
      <c r="AP304" s="98" t="str">
        <f t="shared" ca="1" si="322"/>
        <v/>
      </c>
      <c r="AQ304" s="98" t="str">
        <f t="shared" ca="1" si="321"/>
        <v/>
      </c>
      <c r="AR304" s="98" t="str">
        <f t="shared" ca="1" si="321"/>
        <v/>
      </c>
      <c r="AS304" s="98" t="str">
        <f t="shared" ca="1" si="321"/>
        <v/>
      </c>
      <c r="AT304" s="98" t="str">
        <f t="shared" ca="1" si="321"/>
        <v/>
      </c>
      <c r="AU304" s="98" t="str">
        <f t="shared" ca="1" si="321"/>
        <v/>
      </c>
      <c r="AV304" s="98" t="str">
        <f t="shared" ca="1" si="321"/>
        <v/>
      </c>
      <c r="AW304" s="98" t="str">
        <f t="shared" ca="1" si="321"/>
        <v/>
      </c>
      <c r="AX304" s="98" t="str">
        <f t="shared" ca="1" si="321"/>
        <v/>
      </c>
      <c r="AY304" s="98" t="str">
        <f t="shared" ca="1" si="321"/>
        <v/>
      </c>
      <c r="AZ304" s="98" t="str">
        <f t="shared" ca="1" si="321"/>
        <v/>
      </c>
      <c r="BA304" s="98" t="str">
        <f t="shared" ca="1" si="321"/>
        <v/>
      </c>
      <c r="BB304" s="98" t="str">
        <f t="shared" ca="1" si="321"/>
        <v/>
      </c>
      <c r="BC304" s="98" t="str">
        <f t="shared" ca="1" si="321"/>
        <v/>
      </c>
      <c r="BD304" s="98" t="str">
        <f t="shared" ca="1" si="321"/>
        <v/>
      </c>
      <c r="BE304" s="98" t="str">
        <f t="shared" ca="1" si="321"/>
        <v/>
      </c>
      <c r="BF304" s="98" t="str">
        <f t="shared" ca="1" si="321"/>
        <v/>
      </c>
      <c r="BG304" s="98" t="str">
        <f t="shared" ca="1" si="310"/>
        <v/>
      </c>
      <c r="BH304" s="98" t="str">
        <f t="shared" ca="1" si="310"/>
        <v/>
      </c>
      <c r="BJ304" s="98">
        <f t="shared" ca="1" si="281"/>
        <v>0.98058928312838378</v>
      </c>
      <c r="BK304" s="98">
        <f t="shared" ca="1" si="282"/>
        <v>1.1288532816527304</v>
      </c>
      <c r="BL304" s="98">
        <f t="shared" ca="1" si="283"/>
        <v>0.1358362780240302</v>
      </c>
      <c r="BM304" s="98">
        <f t="shared" ca="1" si="284"/>
        <v>1.0657105919464085</v>
      </c>
      <c r="BN304" s="98">
        <f t="shared" ca="1" si="285"/>
        <v>0.63381796180044314</v>
      </c>
      <c r="BO304" s="98">
        <f t="shared" ca="1" si="286"/>
        <v>0.10362739140328214</v>
      </c>
      <c r="BP304" s="98">
        <f t="shared" ca="1" si="287"/>
        <v>1.0110360522272948</v>
      </c>
      <c r="BQ304" s="98">
        <f t="shared" ca="1" si="288"/>
        <v>0.10634312578241212</v>
      </c>
      <c r="BR304" s="98">
        <f t="shared" ca="1" si="289"/>
        <v>0.45413855057823194</v>
      </c>
      <c r="BS304" s="98">
        <f t="shared" ca="1" si="290"/>
        <v>0.39018272980450952</v>
      </c>
      <c r="BT304" s="98">
        <f t="shared" ca="1" si="291"/>
        <v>0.40042188067216622</v>
      </c>
      <c r="BU304" s="98">
        <f t="shared" ca="1" si="292"/>
        <v>0.26336111758645486</v>
      </c>
      <c r="BV304" s="98">
        <f t="shared" ca="1" si="293"/>
        <v>0.53692152810226945</v>
      </c>
      <c r="BW304" s="98">
        <f t="shared" ca="1" si="294"/>
        <v>0.83856458729503636</v>
      </c>
      <c r="BX304" s="98">
        <f t="shared" ca="1" si="295"/>
        <v>0.69992534177566312</v>
      </c>
      <c r="BY304" s="98">
        <f t="shared" ca="1" si="296"/>
        <v>1.322330644047087</v>
      </c>
      <c r="BZ304" s="98">
        <f t="shared" ca="1" si="297"/>
        <v>0.96649185919392044</v>
      </c>
      <c r="CA304" s="98">
        <f t="shared" ca="1" si="298"/>
        <v>0.79163646688606937</v>
      </c>
      <c r="CB304" s="98">
        <f t="shared" ca="1" si="299"/>
        <v>1.3616746671298268</v>
      </c>
      <c r="CC304" s="98">
        <f t="shared" ca="1" si="300"/>
        <v>1.0555277428764047</v>
      </c>
      <c r="CD304" s="98" t="str">
        <f t="shared" si="324"/>
        <v/>
      </c>
      <c r="CE304" s="98" t="str">
        <f t="shared" si="324"/>
        <v/>
      </c>
      <c r="CF304" s="98" t="str">
        <f t="shared" si="324"/>
        <v/>
      </c>
      <c r="CG304" s="98" t="str">
        <f t="shared" si="324"/>
        <v/>
      </c>
      <c r="CH304" s="98" t="str">
        <f t="shared" si="323"/>
        <v/>
      </c>
      <c r="CI304" s="98" t="str">
        <f t="shared" si="262"/>
        <v/>
      </c>
      <c r="CJ304" s="98" t="str">
        <f t="shared" si="262"/>
        <v/>
      </c>
      <c r="CK304" s="98" t="str">
        <f t="shared" si="262"/>
        <v/>
      </c>
      <c r="CL304" s="98" t="str">
        <f t="shared" si="262"/>
        <v/>
      </c>
      <c r="CM304" s="98" t="str">
        <f t="shared" si="262"/>
        <v/>
      </c>
      <c r="CN304" s="98" t="str">
        <f t="shared" si="262"/>
        <v/>
      </c>
      <c r="CO304" s="98" t="str">
        <f t="shared" si="262"/>
        <v/>
      </c>
      <c r="CP304" s="98" t="str">
        <f t="shared" si="313"/>
        <v/>
      </c>
      <c r="CQ304" s="98" t="str">
        <f t="shared" si="313"/>
        <v/>
      </c>
      <c r="CR304" s="98" t="str">
        <f t="shared" si="313"/>
        <v/>
      </c>
      <c r="CS304" s="98" t="str">
        <f t="shared" si="313"/>
        <v/>
      </c>
      <c r="CT304" s="98" t="str">
        <f t="shared" si="313"/>
        <v/>
      </c>
      <c r="CU304" s="98" t="str">
        <f t="shared" si="313"/>
        <v/>
      </c>
      <c r="CV304" s="98" t="str">
        <f t="shared" si="318"/>
        <v/>
      </c>
      <c r="CW304" s="98" t="str">
        <f t="shared" si="318"/>
        <v/>
      </c>
      <c r="CX304" s="98" t="str">
        <f t="shared" si="318"/>
        <v/>
      </c>
      <c r="CY304" s="98" t="str">
        <f t="shared" si="318"/>
        <v/>
      </c>
      <c r="CZ304" s="98" t="str">
        <f t="shared" si="318"/>
        <v/>
      </c>
      <c r="DA304" s="98" t="str">
        <f t="shared" si="318"/>
        <v/>
      </c>
      <c r="DB304" s="98" t="str">
        <f t="shared" si="318"/>
        <v/>
      </c>
      <c r="DC304" s="98" t="str">
        <f t="shared" si="303"/>
        <v/>
      </c>
      <c r="DD304" s="98" t="str">
        <f t="shared" si="303"/>
        <v/>
      </c>
      <c r="DE304" s="98" t="str">
        <f t="shared" si="303"/>
        <v/>
      </c>
      <c r="DF304" s="98" t="str">
        <f t="shared" si="303"/>
        <v/>
      </c>
      <c r="DG304" s="98" t="str">
        <f t="shared" si="303"/>
        <v/>
      </c>
      <c r="EE304" s="100">
        <f t="shared" ca="1" si="328"/>
        <v>0</v>
      </c>
      <c r="EF304" s="100">
        <f t="shared" ca="1" si="328"/>
        <v>189.65382721765471</v>
      </c>
      <c r="EG304" s="100">
        <f t="shared" ca="1" si="328"/>
        <v>350.61628761972327</v>
      </c>
      <c r="EH304" s="100">
        <f t="shared" ca="1" si="328"/>
        <v>485.3503887864901</v>
      </c>
      <c r="EI304" s="100">
        <f t="shared" ca="1" si="328"/>
        <v>596.13119461377676</v>
      </c>
      <c r="EJ304" s="100">
        <f t="shared" ca="1" si="328"/>
        <v>685.05927031896283</v>
      </c>
      <c r="EK304" s="100">
        <f t="shared" ca="1" si="328"/>
        <v>754.07320409882584</v>
      </c>
      <c r="EL304" s="100">
        <f t="shared" ca="1" si="328"/>
        <v>804.96126708954364</v>
      </c>
      <c r="EM304" s="100">
        <f t="shared" ca="1" si="328"/>
        <v>839.37226924693789</v>
      </c>
      <c r="EN304" s="100">
        <f t="shared" ca="1" si="328"/>
        <v>858.82566499234906</v>
      </c>
      <c r="EO304" s="100">
        <f t="shared" ca="1" si="328"/>
        <v>864.72095893998801</v>
      </c>
      <c r="EP304" s="100">
        <f t="shared" ca="1" si="328"/>
        <v>858.34645871967234</v>
      </c>
      <c r="EQ304" s="100">
        <f t="shared" ca="1" si="328"/>
        <v>840.88741882007037</v>
      </c>
      <c r="ER304" s="100">
        <f t="shared" ca="1" si="328"/>
        <v>813.43361648834968</v>
      </c>
      <c r="ES304" s="100">
        <f t="shared" ca="1" si="328"/>
        <v>776.98639801972934</v>
      </c>
      <c r="ET304" s="100">
        <f t="shared" ca="1" si="328"/>
        <v>732.46523124296107</v>
      </c>
      <c r="EU304" s="100">
        <f t="shared" ca="1" si="326"/>
        <v>680.71379764401388</v>
      </c>
      <c r="EV304" s="100">
        <f t="shared" ca="1" si="326"/>
        <v>622.50565535978808</v>
      </c>
      <c r="EW304" s="100">
        <f t="shared" ca="1" si="326"/>
        <v>558.54950220669775</v>
      </c>
      <c r="EX304" s="100">
        <f t="shared" ca="1" si="326"/>
        <v>489.49406597626717</v>
      </c>
      <c r="EY304" s="100">
        <f t="shared" ca="1" si="326"/>
        <v>415.93264742289853</v>
      </c>
      <c r="FA304" s="99">
        <f t="shared" ca="1" si="320"/>
        <v>0</v>
      </c>
      <c r="FB304" s="99">
        <f t="shared" ca="1" si="320"/>
        <v>0</v>
      </c>
      <c r="FC304" s="99">
        <f t="shared" ca="1" si="320"/>
        <v>0</v>
      </c>
      <c r="FD304" s="99">
        <f t="shared" ca="1" si="320"/>
        <v>0</v>
      </c>
      <c r="FE304" s="99">
        <f t="shared" ca="1" si="320"/>
        <v>0</v>
      </c>
      <c r="FF304" s="99">
        <f t="shared" ca="1" si="320"/>
        <v>0</v>
      </c>
      <c r="FG304" s="99">
        <f t="shared" ca="1" si="320"/>
        <v>0</v>
      </c>
      <c r="FH304" s="99">
        <f t="shared" ca="1" si="320"/>
        <v>0</v>
      </c>
      <c r="FI304" s="99">
        <f t="shared" ca="1" si="320"/>
        <v>0</v>
      </c>
      <c r="FJ304" s="99">
        <f t="shared" ca="1" si="320"/>
        <v>0</v>
      </c>
      <c r="FK304" s="99">
        <f t="shared" ca="1" si="320"/>
        <v>1</v>
      </c>
      <c r="FL304" s="99">
        <f t="shared" ca="1" si="320"/>
        <v>1</v>
      </c>
      <c r="FM304" s="99">
        <f t="shared" ca="1" si="320"/>
        <v>1</v>
      </c>
      <c r="FN304" s="99">
        <f t="shared" ca="1" si="320"/>
        <v>1</v>
      </c>
      <c r="FO304" s="99">
        <f t="shared" ca="1" si="320"/>
        <v>1</v>
      </c>
      <c r="FP304" s="99">
        <f t="shared" ref="FP304:GE319" ca="1" si="329">IF(AND($A304&gt;0,$B304&gt;0),IF((FP$61*EXP($D304-$B304*FP$61)-FP$61)&gt;$R$5*$H304,1,0),"")</f>
        <v>1</v>
      </c>
      <c r="FQ304" s="99">
        <f t="shared" ca="1" si="329"/>
        <v>1</v>
      </c>
      <c r="FR304" s="99">
        <f t="shared" ca="1" si="329"/>
        <v>1</v>
      </c>
      <c r="FS304" s="99">
        <f t="shared" ca="1" si="329"/>
        <v>1</v>
      </c>
      <c r="FT304" s="99">
        <f t="shared" ca="1" si="329"/>
        <v>1</v>
      </c>
      <c r="FU304" s="99">
        <f t="shared" ca="1" si="329"/>
        <v>1</v>
      </c>
      <c r="FV304" s="99">
        <f t="shared" ca="1" si="329"/>
        <v>0</v>
      </c>
      <c r="FW304" s="99">
        <f t="shared" ca="1" si="329"/>
        <v>0</v>
      </c>
      <c r="FX304" s="99">
        <f t="shared" ca="1" si="329"/>
        <v>0</v>
      </c>
      <c r="FY304" s="99">
        <f t="shared" ca="1" si="329"/>
        <v>0</v>
      </c>
      <c r="FZ304" s="99">
        <f t="shared" ca="1" si="329"/>
        <v>0</v>
      </c>
      <c r="GA304" s="99">
        <f t="shared" ca="1" si="329"/>
        <v>0</v>
      </c>
      <c r="GB304" s="99">
        <f t="shared" ca="1" si="329"/>
        <v>0</v>
      </c>
      <c r="GC304" s="99">
        <f t="shared" ca="1" si="329"/>
        <v>0</v>
      </c>
      <c r="GD304" s="99">
        <f t="shared" ca="1" si="329"/>
        <v>0</v>
      </c>
      <c r="GE304" s="99">
        <f t="shared" ca="1" si="329"/>
        <v>0</v>
      </c>
    </row>
    <row r="305" spans="1:187" x14ac:dyDescent="0.2">
      <c r="A305" s="96">
        <f t="shared" ca="1" si="271"/>
        <v>1.2047494560290601</v>
      </c>
      <c r="B305" s="97">
        <f t="shared" ca="1" si="272"/>
        <v>5.0616081867195777E-4</v>
      </c>
      <c r="C305" s="92">
        <f t="shared" ca="1" si="273"/>
        <v>0.42976664153685362</v>
      </c>
      <c r="D305" s="166">
        <f t="shared" ca="1" si="274"/>
        <v>1.2970991391179933</v>
      </c>
      <c r="E305" s="100">
        <f t="shared" ca="1" si="275"/>
        <v>2562.6225722513732</v>
      </c>
      <c r="F305" s="100">
        <f t="shared" ca="1" si="276"/>
        <v>1048.6329988610751</v>
      </c>
      <c r="G305" s="100">
        <f t="shared" ca="1" si="277"/>
        <v>2256.487976836504</v>
      </c>
      <c r="H305" s="99">
        <f t="shared" ca="1" si="278"/>
        <v>1207.8549779754289</v>
      </c>
      <c r="I305" s="92">
        <f t="shared" ca="1" si="279"/>
        <v>0.53077693718995189</v>
      </c>
      <c r="J305" s="12" t="s">
        <v>332</v>
      </c>
      <c r="K305" s="98">
        <f t="shared" ca="1" si="327"/>
        <v>0.42970314590647374</v>
      </c>
      <c r="L305" s="98">
        <f t="shared" ca="1" si="327"/>
        <v>0.16019294342776347</v>
      </c>
      <c r="M305" s="98">
        <f t="shared" ca="1" si="327"/>
        <v>-0.15887822772362503</v>
      </c>
      <c r="N305" s="98">
        <f t="shared" ca="1" si="327"/>
        <v>-0.15887822772362503</v>
      </c>
      <c r="O305" s="98">
        <f t="shared" ca="1" si="327"/>
        <v>0.57101157599405472</v>
      </c>
      <c r="P305" s="98">
        <f t="shared" ca="1" si="327"/>
        <v>-0.15887822772362503</v>
      </c>
      <c r="Q305" s="98">
        <f t="shared" ca="1" si="327"/>
        <v>0.41903994694122737</v>
      </c>
      <c r="R305" s="98">
        <f t="shared" ca="1" si="327"/>
        <v>0.38728374206887162</v>
      </c>
      <c r="S305" s="98">
        <f t="shared" ca="1" si="327"/>
        <v>0.40060331906205726</v>
      </c>
      <c r="T305" s="98">
        <f t="shared" ca="1" si="327"/>
        <v>-0.23389576259867084</v>
      </c>
      <c r="U305" s="98">
        <f t="shared" ca="1" si="327"/>
        <v>0.42970314590647374</v>
      </c>
      <c r="V305" s="98">
        <f t="shared" ca="1" si="327"/>
        <v>0.41903994694122737</v>
      </c>
      <c r="W305" s="98">
        <f t="shared" ca="1" si="327"/>
        <v>-0.12445329224372725</v>
      </c>
      <c r="X305" s="98">
        <f t="shared" ca="1" si="327"/>
        <v>-0.54951084078864643</v>
      </c>
      <c r="Y305" s="98">
        <f t="shared" ca="1" si="327"/>
        <v>-0.54951084078864643</v>
      </c>
      <c r="Z305" s="98">
        <f t="shared" ca="1" si="327"/>
        <v>-6.422009307023302E-2</v>
      </c>
      <c r="AA305" s="98">
        <f t="shared" ca="1" si="325"/>
        <v>0.41903994694122737</v>
      </c>
      <c r="AB305" s="98">
        <f t="shared" ca="1" si="325"/>
        <v>0.57101157599405472</v>
      </c>
      <c r="AC305" s="98">
        <f t="shared" ca="1" si="325"/>
        <v>0.41903994694122737</v>
      </c>
      <c r="AD305" s="98">
        <f t="shared" ca="1" si="325"/>
        <v>-0.89013065061702146</v>
      </c>
      <c r="AE305" s="98" t="str">
        <f t="shared" ca="1" si="325"/>
        <v/>
      </c>
      <c r="AF305" s="98" t="str">
        <f t="shared" ca="1" si="322"/>
        <v/>
      </c>
      <c r="AG305" s="98" t="str">
        <f t="shared" ca="1" si="322"/>
        <v/>
      </c>
      <c r="AH305" s="98" t="str">
        <f t="shared" ca="1" si="322"/>
        <v/>
      </c>
      <c r="AI305" s="98" t="str">
        <f t="shared" ca="1" si="322"/>
        <v/>
      </c>
      <c r="AJ305" s="98" t="str">
        <f t="shared" ca="1" si="322"/>
        <v/>
      </c>
      <c r="AK305" s="98" t="str">
        <f t="shared" ca="1" si="322"/>
        <v/>
      </c>
      <c r="AL305" s="98" t="str">
        <f t="shared" ca="1" si="322"/>
        <v/>
      </c>
      <c r="AM305" s="98" t="str">
        <f t="shared" ca="1" si="322"/>
        <v/>
      </c>
      <c r="AN305" s="98" t="str">
        <f t="shared" ca="1" si="322"/>
        <v/>
      </c>
      <c r="AO305" s="98" t="str">
        <f t="shared" ca="1" si="322"/>
        <v/>
      </c>
      <c r="AP305" s="98" t="str">
        <f t="shared" ca="1" si="322"/>
        <v/>
      </c>
      <c r="AQ305" s="98" t="str">
        <f t="shared" ca="1" si="321"/>
        <v/>
      </c>
      <c r="AR305" s="98" t="str">
        <f t="shared" ca="1" si="321"/>
        <v/>
      </c>
      <c r="AS305" s="98" t="str">
        <f t="shared" ca="1" si="321"/>
        <v/>
      </c>
      <c r="AT305" s="98" t="str">
        <f t="shared" ca="1" si="321"/>
        <v/>
      </c>
      <c r="AU305" s="98" t="str">
        <f t="shared" ca="1" si="321"/>
        <v/>
      </c>
      <c r="AV305" s="98" t="str">
        <f t="shared" ca="1" si="321"/>
        <v/>
      </c>
      <c r="AW305" s="98" t="str">
        <f t="shared" ca="1" si="321"/>
        <v/>
      </c>
      <c r="AX305" s="98" t="str">
        <f t="shared" ca="1" si="321"/>
        <v/>
      </c>
      <c r="AY305" s="98" t="str">
        <f t="shared" ca="1" si="321"/>
        <v/>
      </c>
      <c r="AZ305" s="98" t="str">
        <f t="shared" ca="1" si="321"/>
        <v/>
      </c>
      <c r="BA305" s="98" t="str">
        <f t="shared" ca="1" si="321"/>
        <v/>
      </c>
      <c r="BB305" s="98" t="str">
        <f t="shared" ca="1" si="321"/>
        <v/>
      </c>
      <c r="BC305" s="98" t="str">
        <f t="shared" ca="1" si="321"/>
        <v/>
      </c>
      <c r="BD305" s="98" t="str">
        <f t="shared" ca="1" si="321"/>
        <v/>
      </c>
      <c r="BE305" s="98" t="str">
        <f t="shared" ca="1" si="321"/>
        <v/>
      </c>
      <c r="BF305" s="98" t="str">
        <f t="shared" ca="1" si="321"/>
        <v/>
      </c>
      <c r="BG305" s="98" t="str">
        <f t="shared" ca="1" si="310"/>
        <v/>
      </c>
      <c r="BH305" s="98" t="str">
        <f t="shared" ca="1" si="310"/>
        <v/>
      </c>
      <c r="BJ305" s="98">
        <f t="shared" ca="1" si="281"/>
        <v>1.1843874744817249</v>
      </c>
      <c r="BK305" s="98">
        <f t="shared" ca="1" si="282"/>
        <v>1.1288532816527304</v>
      </c>
      <c r="BL305" s="98">
        <f t="shared" ca="1" si="283"/>
        <v>0.52646889108905159</v>
      </c>
      <c r="BM305" s="98">
        <f t="shared" ca="1" si="284"/>
        <v>0.74663942079501999</v>
      </c>
      <c r="BN305" s="98">
        <f t="shared" ca="1" si="285"/>
        <v>1.3637077655181229</v>
      </c>
      <c r="BO305" s="98">
        <f t="shared" ca="1" si="286"/>
        <v>0.83487981429667857</v>
      </c>
      <c r="BP305" s="98">
        <f t="shared" ca="1" si="287"/>
        <v>1.3649235783723421</v>
      </c>
      <c r="BQ305" s="98">
        <f t="shared" ca="1" si="288"/>
        <v>1.1629122606986095</v>
      </c>
      <c r="BR305" s="98">
        <f t="shared" ca="1" si="289"/>
        <v>0.99412598191609214</v>
      </c>
      <c r="BS305" s="98">
        <f t="shared" ca="1" si="290"/>
        <v>0.29567107948164162</v>
      </c>
      <c r="BT305" s="98">
        <f t="shared" ca="1" si="291"/>
        <v>0.89434511964887298</v>
      </c>
      <c r="BU305" s="98">
        <f t="shared" ca="1" si="292"/>
        <v>0.82178517680348517</v>
      </c>
      <c r="BV305" s="98">
        <f t="shared" ca="1" si="293"/>
        <v>0.31227842372842418</v>
      </c>
      <c r="BW305" s="98">
        <f t="shared" ca="1" si="294"/>
        <v>0.42843785878219287</v>
      </c>
      <c r="BX305" s="98">
        <f t="shared" ca="1" si="295"/>
        <v>0.21463459405724972</v>
      </c>
      <c r="BY305" s="98">
        <f t="shared" ca="1" si="296"/>
        <v>0.68709897498279926</v>
      </c>
      <c r="BZ305" s="98">
        <f t="shared" ca="1" si="297"/>
        <v>1.2253388627073845</v>
      </c>
      <c r="CA305" s="98">
        <f t="shared" ca="1" si="298"/>
        <v>1.2981185785650398</v>
      </c>
      <c r="CB305" s="98">
        <f t="shared" ca="1" si="299"/>
        <v>1.3510114681645804</v>
      </c>
      <c r="CC305" s="98">
        <f t="shared" ca="1" si="300"/>
        <v>-2.8608540162498919E-2</v>
      </c>
      <c r="CD305" s="98" t="str">
        <f t="shared" si="324"/>
        <v/>
      </c>
      <c r="CE305" s="98" t="str">
        <f t="shared" si="324"/>
        <v/>
      </c>
      <c r="CF305" s="98" t="str">
        <f t="shared" si="324"/>
        <v/>
      </c>
      <c r="CG305" s="98" t="str">
        <f t="shared" si="324"/>
        <v/>
      </c>
      <c r="CH305" s="98" t="str">
        <f t="shared" si="323"/>
        <v/>
      </c>
      <c r="CI305" s="98" t="str">
        <f t="shared" si="262"/>
        <v/>
      </c>
      <c r="CJ305" s="98" t="str">
        <f t="shared" si="262"/>
        <v/>
      </c>
      <c r="CK305" s="98" t="str">
        <f t="shared" si="262"/>
        <v/>
      </c>
      <c r="CL305" s="98" t="str">
        <f t="shared" si="262"/>
        <v/>
      </c>
      <c r="CM305" s="98" t="str">
        <f t="shared" si="262"/>
        <v/>
      </c>
      <c r="CN305" s="98" t="str">
        <f t="shared" si="262"/>
        <v/>
      </c>
      <c r="CO305" s="98" t="str">
        <f t="shared" si="262"/>
        <v/>
      </c>
      <c r="CP305" s="98" t="str">
        <f t="shared" si="313"/>
        <v/>
      </c>
      <c r="CQ305" s="98" t="str">
        <f t="shared" si="313"/>
        <v/>
      </c>
      <c r="CR305" s="98" t="str">
        <f t="shared" si="313"/>
        <v/>
      </c>
      <c r="CS305" s="98" t="str">
        <f t="shared" si="313"/>
        <v/>
      </c>
      <c r="CT305" s="98" t="str">
        <f t="shared" si="313"/>
        <v/>
      </c>
      <c r="CU305" s="98" t="str">
        <f t="shared" si="313"/>
        <v/>
      </c>
      <c r="CV305" s="98" t="str">
        <f t="shared" si="318"/>
        <v/>
      </c>
      <c r="CW305" s="98" t="str">
        <f t="shared" si="318"/>
        <v/>
      </c>
      <c r="CX305" s="98" t="str">
        <f t="shared" si="318"/>
        <v/>
      </c>
      <c r="CY305" s="98" t="str">
        <f t="shared" si="318"/>
        <v/>
      </c>
      <c r="CZ305" s="98" t="str">
        <f t="shared" si="318"/>
        <v/>
      </c>
      <c r="DA305" s="98" t="str">
        <f t="shared" si="318"/>
        <v/>
      </c>
      <c r="DB305" s="98" t="str">
        <f t="shared" si="318"/>
        <v/>
      </c>
      <c r="DC305" s="98" t="str">
        <f t="shared" si="303"/>
        <v/>
      </c>
      <c r="DD305" s="98" t="str">
        <f t="shared" si="303"/>
        <v/>
      </c>
      <c r="DE305" s="98" t="str">
        <f t="shared" si="303"/>
        <v/>
      </c>
      <c r="DF305" s="98" t="str">
        <f t="shared" si="303"/>
        <v/>
      </c>
      <c r="DG305" s="98" t="str">
        <f t="shared" si="303"/>
        <v/>
      </c>
      <c r="EE305" s="100">
        <f t="shared" ca="1" si="328"/>
        <v>0</v>
      </c>
      <c r="EF305" s="100">
        <f t="shared" ca="1" si="328"/>
        <v>155.42649297245151</v>
      </c>
      <c r="EG305" s="100">
        <f t="shared" ca="1" si="328"/>
        <v>297.68878502326123</v>
      </c>
      <c r="EH305" s="100">
        <f t="shared" ca="1" si="328"/>
        <v>427.38737538261324</v>
      </c>
      <c r="EI305" s="100">
        <f t="shared" ca="1" si="328"/>
        <v>545.0984144625869</v>
      </c>
      <c r="EJ305" s="100">
        <f t="shared" ca="1" si="328"/>
        <v>651.37462943850051</v>
      </c>
      <c r="EK305" s="100">
        <f t="shared" ca="1" si="328"/>
        <v>746.74621605314053</v>
      </c>
      <c r="EL305" s="100">
        <f t="shared" ca="1" si="328"/>
        <v>831.72169784226264</v>
      </c>
      <c r="EM305" s="100">
        <f t="shared" ca="1" si="328"/>
        <v>906.78875393809801</v>
      </c>
      <c r="EN305" s="100">
        <f t="shared" ca="1" si="328"/>
        <v>972.41501656736943</v>
      </c>
      <c r="EO305" s="100">
        <f t="shared" ca="1" si="328"/>
        <v>1029.0488393214882</v>
      </c>
      <c r="EP305" s="100">
        <f t="shared" ca="1" si="328"/>
        <v>1077.1200372390635</v>
      </c>
      <c r="EQ305" s="100">
        <f t="shared" ca="1" si="328"/>
        <v>1117.04059970464</v>
      </c>
      <c r="ER305" s="100">
        <f t="shared" ca="1" si="328"/>
        <v>1149.2053771325832</v>
      </c>
      <c r="ES305" s="100">
        <f t="shared" ca="1" si="328"/>
        <v>1173.9927423712393</v>
      </c>
      <c r="ET305" s="100">
        <f t="shared" ca="1" si="328"/>
        <v>1191.7652277298625</v>
      </c>
      <c r="EU305" s="100">
        <f t="shared" ca="1" si="326"/>
        <v>1202.8701384992987</v>
      </c>
      <c r="EV305" s="100">
        <f t="shared" ca="1" si="326"/>
        <v>1207.640143806979</v>
      </c>
      <c r="EW305" s="100">
        <f t="shared" ca="1" si="326"/>
        <v>1206.393845617383</v>
      </c>
      <c r="EX305" s="100">
        <f t="shared" ca="1" si="326"/>
        <v>1199.4363266607768</v>
      </c>
      <c r="EY305" s="100">
        <f t="shared" ca="1" si="326"/>
        <v>1187.0596780456208</v>
      </c>
      <c r="FA305" s="99">
        <f t="shared" ref="FA305:FP320" ca="1" si="330">IF(AND($A305&gt;0,$B305&gt;0),IF((FA$61*EXP($D305-$B305*FA$61)-FA$61)&gt;$R$5*$H305,1,0),"")</f>
        <v>0</v>
      </c>
      <c r="FB305" s="99">
        <f t="shared" ca="1" si="330"/>
        <v>0</v>
      </c>
      <c r="FC305" s="99">
        <f t="shared" ca="1" si="330"/>
        <v>0</v>
      </c>
      <c r="FD305" s="99">
        <f t="shared" ca="1" si="330"/>
        <v>0</v>
      </c>
      <c r="FE305" s="99">
        <f t="shared" ca="1" si="330"/>
        <v>0</v>
      </c>
      <c r="FF305" s="99">
        <f t="shared" ca="1" si="330"/>
        <v>0</v>
      </c>
      <c r="FG305" s="99">
        <f t="shared" ca="1" si="330"/>
        <v>0</v>
      </c>
      <c r="FH305" s="99">
        <f t="shared" ca="1" si="330"/>
        <v>0</v>
      </c>
      <c r="FI305" s="99">
        <f t="shared" ca="1" si="330"/>
        <v>0</v>
      </c>
      <c r="FJ305" s="99">
        <f t="shared" ca="1" si="330"/>
        <v>0</v>
      </c>
      <c r="FK305" s="99">
        <f t="shared" ca="1" si="330"/>
        <v>0</v>
      </c>
      <c r="FL305" s="99">
        <f t="shared" ca="1" si="330"/>
        <v>0</v>
      </c>
      <c r="FM305" s="99">
        <f t="shared" ca="1" si="330"/>
        <v>0</v>
      </c>
      <c r="FN305" s="99">
        <f t="shared" ca="1" si="330"/>
        <v>0</v>
      </c>
      <c r="FO305" s="99">
        <f t="shared" ca="1" si="330"/>
        <v>0</v>
      </c>
      <c r="FP305" s="99">
        <f t="shared" ca="1" si="330"/>
        <v>0</v>
      </c>
      <c r="FQ305" s="99">
        <f t="shared" ca="1" si="329"/>
        <v>0</v>
      </c>
      <c r="FR305" s="99">
        <f t="shared" ca="1" si="329"/>
        <v>1</v>
      </c>
      <c r="FS305" s="99">
        <f t="shared" ca="1" si="329"/>
        <v>1</v>
      </c>
      <c r="FT305" s="99">
        <f t="shared" ca="1" si="329"/>
        <v>1</v>
      </c>
      <c r="FU305" s="99">
        <f t="shared" ca="1" si="329"/>
        <v>1</v>
      </c>
      <c r="FV305" s="99">
        <f t="shared" ca="1" si="329"/>
        <v>1</v>
      </c>
      <c r="FW305" s="99">
        <f t="shared" ca="1" si="329"/>
        <v>1</v>
      </c>
      <c r="FX305" s="99">
        <f t="shared" ca="1" si="329"/>
        <v>1</v>
      </c>
      <c r="FY305" s="99">
        <f t="shared" ca="1" si="329"/>
        <v>1</v>
      </c>
      <c r="FZ305" s="99">
        <f t="shared" ca="1" si="329"/>
        <v>1</v>
      </c>
      <c r="GA305" s="99">
        <f t="shared" ca="1" si="329"/>
        <v>1</v>
      </c>
      <c r="GB305" s="99">
        <f t="shared" ca="1" si="329"/>
        <v>1</v>
      </c>
      <c r="GC305" s="99">
        <f t="shared" ca="1" si="329"/>
        <v>1</v>
      </c>
      <c r="GD305" s="99">
        <f t="shared" ca="1" si="329"/>
        <v>1</v>
      </c>
      <c r="GE305" s="99">
        <f t="shared" ca="1" si="329"/>
        <v>1</v>
      </c>
    </row>
    <row r="306" spans="1:187" x14ac:dyDescent="0.2">
      <c r="A306" s="96">
        <f t="shared" ca="1" si="271"/>
        <v>0.96019737797888016</v>
      </c>
      <c r="B306" s="97">
        <f t="shared" ca="1" si="272"/>
        <v>2.8528714025650087E-4</v>
      </c>
      <c r="C306" s="92">
        <f t="shared" ca="1" si="273"/>
        <v>0.27645305818576354</v>
      </c>
      <c r="D306" s="166">
        <f t="shared" ca="1" si="274"/>
        <v>0.9984105246690107</v>
      </c>
      <c r="E306" s="100">
        <f t="shared" ca="1" si="275"/>
        <v>3499.6688731617646</v>
      </c>
      <c r="F306" s="100">
        <f t="shared" ca="1" si="276"/>
        <v>1505.2470000733952</v>
      </c>
      <c r="G306" s="100">
        <f t="shared" ca="1" si="277"/>
        <v>2658.9728910011236</v>
      </c>
      <c r="H306" s="99">
        <f t="shared" ca="1" si="278"/>
        <v>1153.7258909277284</v>
      </c>
      <c r="I306" s="92">
        <f t="shared" ca="1" si="279"/>
        <v>0.42942761203061586</v>
      </c>
      <c r="J306" s="12" t="s">
        <v>333</v>
      </c>
      <c r="K306" s="98">
        <f t="shared" ca="1" si="327"/>
        <v>0.10018981213011802</v>
      </c>
      <c r="L306" s="98">
        <f t="shared" ca="1" si="327"/>
        <v>-0.54951084078864643</v>
      </c>
      <c r="M306" s="98">
        <f t="shared" ca="1" si="327"/>
        <v>-0.13938411227580294</v>
      </c>
      <c r="N306" s="98">
        <f t="shared" ca="1" si="327"/>
        <v>0.19400563242188218</v>
      </c>
      <c r="O306" s="98">
        <f t="shared" ca="1" si="327"/>
        <v>-0.15887822772362503</v>
      </c>
      <c r="P306" s="98">
        <f t="shared" ca="1" si="327"/>
        <v>0.22590495455313264</v>
      </c>
      <c r="Q306" s="98">
        <f t="shared" ca="1" si="327"/>
        <v>0.38728374206887162</v>
      </c>
      <c r="R306" s="98">
        <f t="shared" ca="1" si="327"/>
        <v>-0.15887822772362503</v>
      </c>
      <c r="S306" s="98">
        <f t="shared" ca="1" si="327"/>
        <v>0.38728374206887162</v>
      </c>
      <c r="T306" s="98">
        <f t="shared" ca="1" si="327"/>
        <v>-0.1878585854517944</v>
      </c>
      <c r="U306" s="98">
        <f t="shared" ca="1" si="327"/>
        <v>0.40060331906205726</v>
      </c>
      <c r="V306" s="98">
        <f t="shared" ca="1" si="327"/>
        <v>0.19400563242188218</v>
      </c>
      <c r="W306" s="98">
        <f t="shared" ca="1" si="327"/>
        <v>0.38728374206887162</v>
      </c>
      <c r="X306" s="98">
        <f t="shared" ca="1" si="327"/>
        <v>-0.6692853928473258</v>
      </c>
      <c r="Y306" s="98">
        <f t="shared" ca="1" si="327"/>
        <v>-0.13938411227580294</v>
      </c>
      <c r="Z306" s="98">
        <f t="shared" ca="1" si="327"/>
        <v>6.5152420796179999E-2</v>
      </c>
      <c r="AA306" s="98">
        <f t="shared" ca="1" si="325"/>
        <v>-0.1878585854517944</v>
      </c>
      <c r="AB306" s="98">
        <f t="shared" ca="1" si="325"/>
        <v>-6.422009307023302E-2</v>
      </c>
      <c r="AC306" s="98">
        <f t="shared" ca="1" si="325"/>
        <v>6.4529464315084328E-2</v>
      </c>
      <c r="AD306" s="98">
        <f t="shared" ca="1" si="325"/>
        <v>-0.12445329224372725</v>
      </c>
      <c r="AE306" s="98" t="str">
        <f t="shared" ca="1" si="325"/>
        <v/>
      </c>
      <c r="AF306" s="98" t="str">
        <f t="shared" ca="1" si="322"/>
        <v/>
      </c>
      <c r="AG306" s="98" t="str">
        <f t="shared" ca="1" si="322"/>
        <v/>
      </c>
      <c r="AH306" s="98" t="str">
        <f t="shared" ca="1" si="322"/>
        <v/>
      </c>
      <c r="AI306" s="98" t="str">
        <f t="shared" ca="1" si="322"/>
        <v/>
      </c>
      <c r="AJ306" s="98" t="str">
        <f t="shared" ca="1" si="322"/>
        <v/>
      </c>
      <c r="AK306" s="98" t="str">
        <f t="shared" ca="1" si="322"/>
        <v/>
      </c>
      <c r="AL306" s="98" t="str">
        <f t="shared" ca="1" si="322"/>
        <v/>
      </c>
      <c r="AM306" s="98" t="str">
        <f t="shared" ca="1" si="322"/>
        <v/>
      </c>
      <c r="AN306" s="98" t="str">
        <f t="shared" ca="1" si="322"/>
        <v/>
      </c>
      <c r="AO306" s="98" t="str">
        <f t="shared" ca="1" si="322"/>
        <v/>
      </c>
      <c r="AP306" s="98" t="str">
        <f t="shared" ca="1" si="322"/>
        <v/>
      </c>
      <c r="AQ306" s="98" t="str">
        <f t="shared" ca="1" si="321"/>
        <v/>
      </c>
      <c r="AR306" s="98" t="str">
        <f t="shared" ca="1" si="321"/>
        <v/>
      </c>
      <c r="AS306" s="98" t="str">
        <f t="shared" ca="1" si="321"/>
        <v/>
      </c>
      <c r="AT306" s="98" t="str">
        <f t="shared" ca="1" si="321"/>
        <v/>
      </c>
      <c r="AU306" s="98" t="str">
        <f t="shared" ca="1" si="321"/>
        <v/>
      </c>
      <c r="AV306" s="98" t="str">
        <f t="shared" ca="1" si="321"/>
        <v/>
      </c>
      <c r="AW306" s="98" t="str">
        <f t="shared" ca="1" si="321"/>
        <v/>
      </c>
      <c r="AX306" s="98" t="str">
        <f t="shared" ca="1" si="321"/>
        <v/>
      </c>
      <c r="AY306" s="98" t="str">
        <f t="shared" ca="1" si="321"/>
        <v/>
      </c>
      <c r="AZ306" s="98" t="str">
        <f t="shared" ref="AQ306:BF322" ca="1" si="331">IF(AZ$61&gt;0,INDEX($K$64:$BH$64,INT($K$1*RAND())+1),"")</f>
        <v/>
      </c>
      <c r="BA306" s="98" t="str">
        <f t="shared" ca="1" si="331"/>
        <v/>
      </c>
      <c r="BB306" s="98" t="str">
        <f t="shared" ca="1" si="331"/>
        <v/>
      </c>
      <c r="BC306" s="98" t="str">
        <f t="shared" ca="1" si="331"/>
        <v/>
      </c>
      <c r="BD306" s="98" t="str">
        <f t="shared" ca="1" si="331"/>
        <v/>
      </c>
      <c r="BE306" s="98" t="str">
        <f t="shared" ca="1" si="331"/>
        <v/>
      </c>
      <c r="BF306" s="98" t="str">
        <f t="shared" ca="1" si="331"/>
        <v/>
      </c>
      <c r="BG306" s="98" t="str">
        <f t="shared" ca="1" si="310"/>
        <v/>
      </c>
      <c r="BH306" s="98" t="str">
        <f t="shared" ca="1" si="310"/>
        <v/>
      </c>
      <c r="BJ306" s="98">
        <f t="shared" ca="1" si="281"/>
        <v>0.85487414070536916</v>
      </c>
      <c r="BK306" s="98">
        <f t="shared" ca="1" si="282"/>
        <v>0.41914949743632057</v>
      </c>
      <c r="BL306" s="98">
        <f t="shared" ca="1" si="283"/>
        <v>0.54596300653687369</v>
      </c>
      <c r="BM306" s="98">
        <f t="shared" ca="1" si="284"/>
        <v>1.0995232809405273</v>
      </c>
      <c r="BN306" s="98">
        <f t="shared" ca="1" si="285"/>
        <v>0.63381796180044314</v>
      </c>
      <c r="BO306" s="98">
        <f t="shared" ca="1" si="286"/>
        <v>1.2196629965734362</v>
      </c>
      <c r="BP306" s="98">
        <f t="shared" ca="1" si="287"/>
        <v>1.3331673734999863</v>
      </c>
      <c r="BQ306" s="98">
        <f t="shared" ca="1" si="288"/>
        <v>0.61675029090611289</v>
      </c>
      <c r="BR306" s="98">
        <f t="shared" ca="1" si="289"/>
        <v>0.98080640492290649</v>
      </c>
      <c r="BS306" s="98">
        <f t="shared" ca="1" si="290"/>
        <v>0.34170825662851806</v>
      </c>
      <c r="BT306" s="98">
        <f t="shared" ca="1" si="291"/>
        <v>0.8652452928044565</v>
      </c>
      <c r="BU306" s="98">
        <f t="shared" ca="1" si="292"/>
        <v>0.59675086228413998</v>
      </c>
      <c r="BV306" s="98">
        <f t="shared" ca="1" si="293"/>
        <v>0.82401545804102305</v>
      </c>
      <c r="BW306" s="98">
        <f t="shared" ca="1" si="294"/>
        <v>0.3086633067235135</v>
      </c>
      <c r="BX306" s="98">
        <f t="shared" ca="1" si="295"/>
        <v>0.6247613225700932</v>
      </c>
      <c r="BY306" s="98">
        <f t="shared" ca="1" si="296"/>
        <v>0.81647148884921228</v>
      </c>
      <c r="BZ306" s="98">
        <f t="shared" ca="1" si="297"/>
        <v>0.61844033031436263</v>
      </c>
      <c r="CA306" s="98">
        <f t="shared" ca="1" si="298"/>
        <v>0.66288690950075202</v>
      </c>
      <c r="CB306" s="98">
        <f t="shared" ca="1" si="299"/>
        <v>0.99650098553843736</v>
      </c>
      <c r="CC306" s="98">
        <f t="shared" ca="1" si="300"/>
        <v>0.73706881821079528</v>
      </c>
      <c r="CD306" s="98" t="str">
        <f t="shared" si="324"/>
        <v/>
      </c>
      <c r="CE306" s="98" t="str">
        <f t="shared" si="324"/>
        <v/>
      </c>
      <c r="CF306" s="98" t="str">
        <f t="shared" si="324"/>
        <v/>
      </c>
      <c r="CG306" s="98" t="str">
        <f t="shared" si="324"/>
        <v/>
      </c>
      <c r="CH306" s="98" t="str">
        <f t="shared" si="323"/>
        <v/>
      </c>
      <c r="CI306" s="98" t="str">
        <f t="shared" si="262"/>
        <v/>
      </c>
      <c r="CJ306" s="98" t="str">
        <f t="shared" si="262"/>
        <v/>
      </c>
      <c r="CK306" s="98" t="str">
        <f t="shared" si="262"/>
        <v/>
      </c>
      <c r="CL306" s="98" t="str">
        <f t="shared" si="262"/>
        <v/>
      </c>
      <c r="CM306" s="98" t="str">
        <f t="shared" si="262"/>
        <v/>
      </c>
      <c r="CN306" s="98" t="str">
        <f t="shared" si="262"/>
        <v/>
      </c>
      <c r="CO306" s="98" t="str">
        <f t="shared" si="262"/>
        <v/>
      </c>
      <c r="CP306" s="98" t="str">
        <f t="shared" si="313"/>
        <v/>
      </c>
      <c r="CQ306" s="98" t="str">
        <f t="shared" si="313"/>
        <v/>
      </c>
      <c r="CR306" s="98" t="str">
        <f t="shared" si="313"/>
        <v/>
      </c>
      <c r="CS306" s="98" t="str">
        <f t="shared" si="313"/>
        <v/>
      </c>
      <c r="CT306" s="98" t="str">
        <f t="shared" si="313"/>
        <v/>
      </c>
      <c r="CU306" s="98" t="str">
        <f t="shared" si="313"/>
        <v/>
      </c>
      <c r="CV306" s="98" t="str">
        <f t="shared" si="318"/>
        <v/>
      </c>
      <c r="CW306" s="98" t="str">
        <f t="shared" si="318"/>
        <v/>
      </c>
      <c r="CX306" s="98" t="str">
        <f t="shared" si="318"/>
        <v/>
      </c>
      <c r="CY306" s="98" t="str">
        <f t="shared" si="318"/>
        <v/>
      </c>
      <c r="CZ306" s="98" t="str">
        <f t="shared" si="318"/>
        <v/>
      </c>
      <c r="DA306" s="98" t="str">
        <f t="shared" si="318"/>
        <v/>
      </c>
      <c r="DB306" s="98" t="str">
        <f t="shared" si="318"/>
        <v/>
      </c>
      <c r="DC306" s="98" t="str">
        <f t="shared" si="303"/>
        <v/>
      </c>
      <c r="DD306" s="98" t="str">
        <f t="shared" si="303"/>
        <v/>
      </c>
      <c r="DE306" s="98" t="str">
        <f t="shared" si="303"/>
        <v/>
      </c>
      <c r="DF306" s="98" t="str">
        <f t="shared" si="303"/>
        <v/>
      </c>
      <c r="DG306" s="98" t="str">
        <f t="shared" si="303"/>
        <v/>
      </c>
      <c r="EE306" s="100">
        <f t="shared" ca="1" si="328"/>
        <v>0</v>
      </c>
      <c r="EF306" s="100">
        <f t="shared" ca="1" si="328"/>
        <v>101.7178702480787</v>
      </c>
      <c r="EG306" s="100">
        <f t="shared" ca="1" si="328"/>
        <v>197.81961748964443</v>
      </c>
      <c r="EH306" s="100">
        <f t="shared" ca="1" si="328"/>
        <v>288.45060771240139</v>
      </c>
      <c r="EI306" s="100">
        <f t="shared" ca="1" si="328"/>
        <v>373.75286236344664</v>
      </c>
      <c r="EJ306" s="100">
        <f t="shared" ca="1" si="328"/>
        <v>453.86513049014729</v>
      </c>
      <c r="EK306" s="100">
        <f t="shared" ca="1" si="328"/>
        <v>528.92295938720065</v>
      </c>
      <c r="EL306" s="100">
        <f t="shared" ca="1" si="328"/>
        <v>599.05876377994798</v>
      </c>
      <c r="EM306" s="100">
        <f t="shared" ca="1" si="328"/>
        <v>664.40189357342695</v>
      </c>
      <c r="EN306" s="100">
        <f t="shared" ca="1" si="328"/>
        <v>725.07870019605491</v>
      </c>
      <c r="EO306" s="100">
        <f t="shared" ca="1" si="328"/>
        <v>781.2126015662767</v>
      </c>
      <c r="EP306" s="100">
        <f t="shared" ca="1" si="328"/>
        <v>832.92414570994458</v>
      </c>
      <c r="EQ306" s="100">
        <f t="shared" ca="1" si="328"/>
        <v>880.33107305564715</v>
      </c>
      <c r="ER306" s="100">
        <f t="shared" ca="1" si="328"/>
        <v>923.54837743467704</v>
      </c>
      <c r="ES306" s="100">
        <f t="shared" ca="1" si="328"/>
        <v>962.68836581178891</v>
      </c>
      <c r="ET306" s="100">
        <f t="shared" ca="1" si="328"/>
        <v>997.86071677238658</v>
      </c>
      <c r="EU306" s="100">
        <f t="shared" ca="1" si="326"/>
        <v>1029.1725377912744</v>
      </c>
      <c r="EV306" s="100">
        <f t="shared" ca="1" si="326"/>
        <v>1056.728421307602</v>
      </c>
      <c r="EW306" s="100">
        <f t="shared" ca="1" si="326"/>
        <v>1080.6304996301599</v>
      </c>
      <c r="EX306" s="100">
        <f t="shared" ca="1" si="326"/>
        <v>1100.9784986966813</v>
      </c>
      <c r="EY306" s="100">
        <f t="shared" ca="1" si="326"/>
        <v>1117.8697907103688</v>
      </c>
      <c r="FA306" s="99">
        <f t="shared" ca="1" si="330"/>
        <v>0</v>
      </c>
      <c r="FB306" s="99">
        <f t="shared" ca="1" si="330"/>
        <v>0</v>
      </c>
      <c r="FC306" s="99">
        <f t="shared" ca="1" si="330"/>
        <v>0</v>
      </c>
      <c r="FD306" s="99">
        <f t="shared" ca="1" si="330"/>
        <v>0</v>
      </c>
      <c r="FE306" s="99">
        <f t="shared" ca="1" si="330"/>
        <v>0</v>
      </c>
      <c r="FF306" s="99">
        <f t="shared" ca="1" si="330"/>
        <v>0</v>
      </c>
      <c r="FG306" s="99">
        <f t="shared" ca="1" si="330"/>
        <v>0</v>
      </c>
      <c r="FH306" s="99">
        <f t="shared" ca="1" si="330"/>
        <v>0</v>
      </c>
      <c r="FI306" s="99">
        <f t="shared" ca="1" si="330"/>
        <v>0</v>
      </c>
      <c r="FJ306" s="99">
        <f t="shared" ca="1" si="330"/>
        <v>0</v>
      </c>
      <c r="FK306" s="99">
        <f t="shared" ca="1" si="330"/>
        <v>0</v>
      </c>
      <c r="FL306" s="99">
        <f t="shared" ca="1" si="330"/>
        <v>0</v>
      </c>
      <c r="FM306" s="99">
        <f t="shared" ca="1" si="330"/>
        <v>0</v>
      </c>
      <c r="FN306" s="99">
        <f t="shared" ca="1" si="330"/>
        <v>0</v>
      </c>
      <c r="FO306" s="99">
        <f t="shared" ca="1" si="330"/>
        <v>0</v>
      </c>
      <c r="FP306" s="99">
        <f t="shared" ca="1" si="330"/>
        <v>0</v>
      </c>
      <c r="FQ306" s="99">
        <f t="shared" ca="1" si="329"/>
        <v>0</v>
      </c>
      <c r="FR306" s="99">
        <f t="shared" ca="1" si="329"/>
        <v>0</v>
      </c>
      <c r="FS306" s="99">
        <f t="shared" ca="1" si="329"/>
        <v>0</v>
      </c>
      <c r="FT306" s="99">
        <f t="shared" ca="1" si="329"/>
        <v>0</v>
      </c>
      <c r="FU306" s="99">
        <f t="shared" ca="1" si="329"/>
        <v>0</v>
      </c>
      <c r="FV306" s="99">
        <f t="shared" ca="1" si="329"/>
        <v>0</v>
      </c>
      <c r="FW306" s="99">
        <f t="shared" ca="1" si="329"/>
        <v>0</v>
      </c>
      <c r="FX306" s="99">
        <f t="shared" ca="1" si="329"/>
        <v>0</v>
      </c>
      <c r="FY306" s="99">
        <f t="shared" ca="1" si="329"/>
        <v>0</v>
      </c>
      <c r="FZ306" s="99">
        <f t="shared" ca="1" si="329"/>
        <v>1</v>
      </c>
      <c r="GA306" s="99">
        <f t="shared" ca="1" si="329"/>
        <v>1</v>
      </c>
      <c r="GB306" s="99">
        <f t="shared" ca="1" si="329"/>
        <v>1</v>
      </c>
      <c r="GC306" s="99">
        <f t="shared" ca="1" si="329"/>
        <v>1</v>
      </c>
      <c r="GD306" s="99">
        <f t="shared" ca="1" si="329"/>
        <v>1</v>
      </c>
      <c r="GE306" s="99">
        <f t="shared" ca="1" si="329"/>
        <v>1</v>
      </c>
    </row>
    <row r="307" spans="1:187" x14ac:dyDescent="0.2">
      <c r="A307" s="96">
        <f t="shared" ca="1" si="271"/>
        <v>2.029681814167553</v>
      </c>
      <c r="B307" s="97">
        <f t="shared" ca="1" si="272"/>
        <v>1.5647170052884983E-3</v>
      </c>
      <c r="C307" s="92">
        <f t="shared" ca="1" si="273"/>
        <v>0.34330909447042396</v>
      </c>
      <c r="D307" s="166">
        <f t="shared" ca="1" si="274"/>
        <v>2.0886123813406043</v>
      </c>
      <c r="E307" s="100">
        <f t="shared" ca="1" si="275"/>
        <v>1334.8179730145589</v>
      </c>
      <c r="F307" s="100">
        <f t="shared" ca="1" si="276"/>
        <v>472.25477233808709</v>
      </c>
      <c r="G307" s="100">
        <f t="shared" ca="1" si="277"/>
        <v>1821.0816561459085</v>
      </c>
      <c r="H307" s="99">
        <f t="shared" ca="1" si="278"/>
        <v>1348.8268838078213</v>
      </c>
      <c r="I307" s="92">
        <f t="shared" ca="1" si="279"/>
        <v>0.73894507310605329</v>
      </c>
      <c r="J307" s="12" t="s">
        <v>334</v>
      </c>
      <c r="K307" s="98">
        <f t="shared" ca="1" si="327"/>
        <v>-6.422009307023302E-2</v>
      </c>
      <c r="L307" s="98">
        <f t="shared" ca="1" si="327"/>
        <v>0.16019294342776347</v>
      </c>
      <c r="M307" s="98">
        <f t="shared" ca="1" si="327"/>
        <v>0.40060331906205726</v>
      </c>
      <c r="N307" s="98">
        <f t="shared" ca="1" si="327"/>
        <v>0.41903994694122737</v>
      </c>
      <c r="O307" s="98">
        <f t="shared" ca="1" si="327"/>
        <v>-0.54951084078864643</v>
      </c>
      <c r="P307" s="98">
        <f t="shared" ca="1" si="327"/>
        <v>0.57101157599405472</v>
      </c>
      <c r="Q307" s="98">
        <f t="shared" ca="1" si="327"/>
        <v>0.42970314590647374</v>
      </c>
      <c r="R307" s="98">
        <f t="shared" ca="1" si="327"/>
        <v>0.40060331906205726</v>
      </c>
      <c r="S307" s="98">
        <f t="shared" ca="1" si="327"/>
        <v>0.38728374206887162</v>
      </c>
      <c r="T307" s="98">
        <f t="shared" ca="1" si="327"/>
        <v>-0.6692853928473258</v>
      </c>
      <c r="U307" s="98">
        <f t="shared" ca="1" si="327"/>
        <v>-0.13938411227580294</v>
      </c>
      <c r="V307" s="98">
        <f t="shared" ca="1" si="327"/>
        <v>0.42970314590647374</v>
      </c>
      <c r="W307" s="98">
        <f t="shared" ca="1" si="327"/>
        <v>6.4529464315084328E-2</v>
      </c>
      <c r="X307" s="98">
        <f t="shared" ca="1" si="327"/>
        <v>0.57101157599405472</v>
      </c>
      <c r="Y307" s="98">
        <f t="shared" ca="1" si="327"/>
        <v>-0.1878585854517944</v>
      </c>
      <c r="Z307" s="98">
        <f t="shared" ca="1" si="327"/>
        <v>-0.12445329224372725</v>
      </c>
      <c r="AA307" s="98">
        <f t="shared" ca="1" si="325"/>
        <v>6.5152420796179999E-2</v>
      </c>
      <c r="AB307" s="98">
        <f t="shared" ca="1" si="325"/>
        <v>6.5152420796179999E-2</v>
      </c>
      <c r="AC307" s="98">
        <f t="shared" ca="1" si="325"/>
        <v>0.19400563242188218</v>
      </c>
      <c r="AD307" s="98">
        <f t="shared" ca="1" si="325"/>
        <v>0.57101157599405472</v>
      </c>
      <c r="AE307" s="98" t="str">
        <f t="shared" ca="1" si="325"/>
        <v/>
      </c>
      <c r="AF307" s="98" t="str">
        <f t="shared" ca="1" si="322"/>
        <v/>
      </c>
      <c r="AG307" s="98" t="str">
        <f t="shared" ca="1" si="322"/>
        <v/>
      </c>
      <c r="AH307" s="98" t="str">
        <f t="shared" ca="1" si="322"/>
        <v/>
      </c>
      <c r="AI307" s="98" t="str">
        <f t="shared" ca="1" si="322"/>
        <v/>
      </c>
      <c r="AJ307" s="98" t="str">
        <f t="shared" ca="1" si="322"/>
        <v/>
      </c>
      <c r="AK307" s="98" t="str">
        <f t="shared" ca="1" si="322"/>
        <v/>
      </c>
      <c r="AL307" s="98" t="str">
        <f t="shared" ca="1" si="322"/>
        <v/>
      </c>
      <c r="AM307" s="98" t="str">
        <f t="shared" ca="1" si="322"/>
        <v/>
      </c>
      <c r="AN307" s="98" t="str">
        <f t="shared" ca="1" si="322"/>
        <v/>
      </c>
      <c r="AO307" s="98" t="str">
        <f t="shared" ca="1" si="322"/>
        <v/>
      </c>
      <c r="AP307" s="98" t="str">
        <f t="shared" ca="1" si="322"/>
        <v/>
      </c>
      <c r="AQ307" s="98" t="str">
        <f t="shared" ca="1" si="331"/>
        <v/>
      </c>
      <c r="AR307" s="98" t="str">
        <f t="shared" ca="1" si="331"/>
        <v/>
      </c>
      <c r="AS307" s="98" t="str">
        <f t="shared" ca="1" si="331"/>
        <v/>
      </c>
      <c r="AT307" s="98" t="str">
        <f t="shared" ca="1" si="331"/>
        <v/>
      </c>
      <c r="AU307" s="98" t="str">
        <f t="shared" ca="1" si="331"/>
        <v/>
      </c>
      <c r="AV307" s="98" t="str">
        <f t="shared" ca="1" si="331"/>
        <v/>
      </c>
      <c r="AW307" s="98" t="str">
        <f t="shared" ca="1" si="331"/>
        <v/>
      </c>
      <c r="AX307" s="98" t="str">
        <f t="shared" ca="1" si="331"/>
        <v/>
      </c>
      <c r="AY307" s="98" t="str">
        <f t="shared" ca="1" si="331"/>
        <v/>
      </c>
      <c r="AZ307" s="98" t="str">
        <f t="shared" ca="1" si="331"/>
        <v/>
      </c>
      <c r="BA307" s="98" t="str">
        <f t="shared" ca="1" si="331"/>
        <v/>
      </c>
      <c r="BB307" s="98" t="str">
        <f t="shared" ca="1" si="331"/>
        <v/>
      </c>
      <c r="BC307" s="98" t="str">
        <f t="shared" ca="1" si="331"/>
        <v/>
      </c>
      <c r="BD307" s="98" t="str">
        <f t="shared" ca="1" si="331"/>
        <v/>
      </c>
      <c r="BE307" s="98" t="str">
        <f t="shared" ca="1" si="331"/>
        <v/>
      </c>
      <c r="BF307" s="98" t="str">
        <f t="shared" ca="1" si="331"/>
        <v/>
      </c>
      <c r="BG307" s="98" t="str">
        <f t="shared" ca="1" si="310"/>
        <v/>
      </c>
      <c r="BH307" s="98" t="str">
        <f t="shared" ca="1" si="310"/>
        <v/>
      </c>
      <c r="BJ307" s="98">
        <f t="shared" ca="1" si="281"/>
        <v>0.69046423550501812</v>
      </c>
      <c r="BK307" s="98">
        <f t="shared" ca="1" si="282"/>
        <v>1.1288532816527304</v>
      </c>
      <c r="BL307" s="98">
        <f t="shared" ca="1" si="283"/>
        <v>1.0859504378747338</v>
      </c>
      <c r="BM307" s="98">
        <f t="shared" ca="1" si="284"/>
        <v>1.3245575954598725</v>
      </c>
      <c r="BN307" s="98">
        <f t="shared" ca="1" si="285"/>
        <v>0.24318534873542175</v>
      </c>
      <c r="BO307" s="98">
        <f t="shared" ca="1" si="286"/>
        <v>1.5647696180143584</v>
      </c>
      <c r="BP307" s="98">
        <f t="shared" ca="1" si="287"/>
        <v>1.3755867773375883</v>
      </c>
      <c r="BQ307" s="98">
        <f t="shared" ca="1" si="288"/>
        <v>1.1762318376917951</v>
      </c>
      <c r="BR307" s="98">
        <f t="shared" ca="1" si="289"/>
        <v>0.98080640492290649</v>
      </c>
      <c r="BS307" s="98">
        <f t="shared" ca="1" si="290"/>
        <v>-0.13971855076701334</v>
      </c>
      <c r="BT307" s="98">
        <f t="shared" ca="1" si="291"/>
        <v>0.3252578614665963</v>
      </c>
      <c r="BU307" s="98">
        <f t="shared" ca="1" si="292"/>
        <v>0.83244837576873154</v>
      </c>
      <c r="BV307" s="98">
        <f t="shared" ca="1" si="293"/>
        <v>0.50126118028723576</v>
      </c>
      <c r="BW307" s="98">
        <f t="shared" ca="1" si="294"/>
        <v>1.5489602755648941</v>
      </c>
      <c r="BX307" s="98">
        <f t="shared" ca="1" si="295"/>
        <v>0.5762868493941018</v>
      </c>
      <c r="BY307" s="98">
        <f t="shared" ca="1" si="296"/>
        <v>0.62686577580930503</v>
      </c>
      <c r="BZ307" s="98">
        <f t="shared" ca="1" si="297"/>
        <v>0.87145133656233698</v>
      </c>
      <c r="CA307" s="98">
        <f t="shared" ca="1" si="298"/>
        <v>0.79225942336716504</v>
      </c>
      <c r="CB307" s="98">
        <f t="shared" ca="1" si="299"/>
        <v>1.1259771536452352</v>
      </c>
      <c r="CC307" s="98">
        <f t="shared" ca="1" si="300"/>
        <v>1.4325336864485774</v>
      </c>
      <c r="CD307" s="98" t="str">
        <f t="shared" si="324"/>
        <v/>
      </c>
      <c r="CE307" s="98" t="str">
        <f t="shared" si="324"/>
        <v/>
      </c>
      <c r="CF307" s="98" t="str">
        <f t="shared" si="324"/>
        <v/>
      </c>
      <c r="CG307" s="98" t="str">
        <f t="shared" si="324"/>
        <v/>
      </c>
      <c r="CH307" s="98" t="str">
        <f t="shared" si="323"/>
        <v/>
      </c>
      <c r="CI307" s="98" t="str">
        <f t="shared" si="262"/>
        <v/>
      </c>
      <c r="CJ307" s="98" t="str">
        <f t="shared" ref="CJ307:CX333" si="332">IF(CJ$61&gt;0,AK$63+AK307,"")</f>
        <v/>
      </c>
      <c r="CK307" s="98" t="str">
        <f t="shared" si="332"/>
        <v/>
      </c>
      <c r="CL307" s="98" t="str">
        <f t="shared" si="332"/>
        <v/>
      </c>
      <c r="CM307" s="98" t="str">
        <f t="shared" si="332"/>
        <v/>
      </c>
      <c r="CN307" s="98" t="str">
        <f t="shared" si="332"/>
        <v/>
      </c>
      <c r="CO307" s="98" t="str">
        <f t="shared" si="332"/>
        <v/>
      </c>
      <c r="CP307" s="98" t="str">
        <f t="shared" si="313"/>
        <v/>
      </c>
      <c r="CQ307" s="98" t="str">
        <f t="shared" si="313"/>
        <v/>
      </c>
      <c r="CR307" s="98" t="str">
        <f t="shared" si="313"/>
        <v/>
      </c>
      <c r="CS307" s="98" t="str">
        <f t="shared" si="313"/>
        <v/>
      </c>
      <c r="CT307" s="98" t="str">
        <f t="shared" si="313"/>
        <v/>
      </c>
      <c r="CU307" s="98" t="str">
        <f t="shared" si="313"/>
        <v/>
      </c>
      <c r="CV307" s="98" t="str">
        <f t="shared" si="318"/>
        <v/>
      </c>
      <c r="CW307" s="98" t="str">
        <f t="shared" si="318"/>
        <v/>
      </c>
      <c r="CX307" s="98" t="str">
        <f t="shared" si="318"/>
        <v/>
      </c>
      <c r="CY307" s="98" t="str">
        <f t="shared" si="318"/>
        <v/>
      </c>
      <c r="CZ307" s="98" t="str">
        <f t="shared" si="318"/>
        <v/>
      </c>
      <c r="DA307" s="98" t="str">
        <f t="shared" si="318"/>
        <v/>
      </c>
      <c r="DB307" s="98" t="str">
        <f t="shared" si="318"/>
        <v/>
      </c>
      <c r="DC307" s="98" t="str">
        <f t="shared" si="303"/>
        <v/>
      </c>
      <c r="DD307" s="98" t="str">
        <f t="shared" si="303"/>
        <v/>
      </c>
      <c r="DE307" s="98" t="str">
        <f t="shared" si="303"/>
        <v/>
      </c>
      <c r="DF307" s="98" t="str">
        <f t="shared" si="303"/>
        <v/>
      </c>
      <c r="DG307" s="98" t="str">
        <f t="shared" si="303"/>
        <v/>
      </c>
      <c r="EE307" s="100">
        <f t="shared" ca="1" si="328"/>
        <v>0</v>
      </c>
      <c r="EF307" s="100">
        <f t="shared" ca="1" si="328"/>
        <v>386.73897309357307</v>
      </c>
      <c r="EG307" s="100">
        <f t="shared" ca="1" si="328"/>
        <v>691.93901541115167</v>
      </c>
      <c r="EH307" s="100">
        <f t="shared" ca="1" si="328"/>
        <v>926.73674048285011</v>
      </c>
      <c r="EI307" s="100">
        <f t="shared" ca="1" si="328"/>
        <v>1100.916724259363</v>
      </c>
      <c r="EJ307" s="100">
        <f t="shared" ca="1" si="328"/>
        <v>1223.0653898867704</v>
      </c>
      <c r="EK307" s="100">
        <f t="shared" ca="1" si="328"/>
        <v>1300.7080783754996</v>
      </c>
      <c r="EL307" s="100">
        <f t="shared" ca="1" si="328"/>
        <v>1340.4310913114582</v>
      </c>
      <c r="EM307" s="100">
        <f t="shared" ca="1" si="328"/>
        <v>1347.9903058886453</v>
      </c>
      <c r="EN307" s="100">
        <f t="shared" ca="1" si="328"/>
        <v>1328.4077957133459</v>
      </c>
      <c r="EO307" s="100">
        <f t="shared" ca="1" si="328"/>
        <v>1286.0577411140907</v>
      </c>
      <c r="EP307" s="100">
        <f t="shared" ca="1" si="328"/>
        <v>1224.7427783555891</v>
      </c>
      <c r="EQ307" s="100">
        <f t="shared" ca="1" si="328"/>
        <v>1147.7618166392876</v>
      </c>
      <c r="ER307" s="100">
        <f t="shared" ca="1" si="328"/>
        <v>1057.9702436750163</v>
      </c>
      <c r="ES307" s="100">
        <f t="shared" ca="1" si="328"/>
        <v>957.83334366524366</v>
      </c>
      <c r="ET307" s="100">
        <f t="shared" ca="1" si="328"/>
        <v>849.47366462050434</v>
      </c>
      <c r="EU307" s="100">
        <f t="shared" ca="1" si="326"/>
        <v>734.71299400066198</v>
      </c>
      <c r="EV307" s="100">
        <f t="shared" ca="1" si="326"/>
        <v>615.10953183361789</v>
      </c>
      <c r="EW307" s="100">
        <f t="shared" ca="1" si="326"/>
        <v>491.99078787542499</v>
      </c>
      <c r="EX307" s="100">
        <f t="shared" ca="1" si="326"/>
        <v>366.48267330122371</v>
      </c>
      <c r="EY307" s="100">
        <f t="shared" ca="1" si="326"/>
        <v>239.53520718785853</v>
      </c>
      <c r="FA307" s="99">
        <f t="shared" ca="1" si="330"/>
        <v>0</v>
      </c>
      <c r="FB307" s="99">
        <f t="shared" ca="1" si="330"/>
        <v>0</v>
      </c>
      <c r="FC307" s="99">
        <f t="shared" ca="1" si="330"/>
        <v>0</v>
      </c>
      <c r="FD307" s="99">
        <f t="shared" ca="1" si="330"/>
        <v>0</v>
      </c>
      <c r="FE307" s="99">
        <f t="shared" ca="1" si="330"/>
        <v>0</v>
      </c>
      <c r="FF307" s="99">
        <f t="shared" ca="1" si="330"/>
        <v>0</v>
      </c>
      <c r="FG307" s="99">
        <f t="shared" ca="1" si="330"/>
        <v>0</v>
      </c>
      <c r="FH307" s="99">
        <f t="shared" ca="1" si="330"/>
        <v>0</v>
      </c>
      <c r="FI307" s="99">
        <f t="shared" ca="1" si="330"/>
        <v>1</v>
      </c>
      <c r="FJ307" s="99">
        <f t="shared" ca="1" si="330"/>
        <v>1</v>
      </c>
      <c r="FK307" s="99">
        <f t="shared" ca="1" si="330"/>
        <v>1</v>
      </c>
      <c r="FL307" s="99">
        <f t="shared" ca="1" si="330"/>
        <v>1</v>
      </c>
      <c r="FM307" s="99">
        <f t="shared" ca="1" si="330"/>
        <v>1</v>
      </c>
      <c r="FN307" s="99">
        <f t="shared" ca="1" si="330"/>
        <v>1</v>
      </c>
      <c r="FO307" s="99">
        <f t="shared" ca="1" si="330"/>
        <v>1</v>
      </c>
      <c r="FP307" s="99">
        <f t="shared" ca="1" si="330"/>
        <v>1</v>
      </c>
      <c r="FQ307" s="99">
        <f t="shared" ca="1" si="329"/>
        <v>1</v>
      </c>
      <c r="FR307" s="99">
        <f t="shared" ca="1" si="329"/>
        <v>0</v>
      </c>
      <c r="FS307" s="99">
        <f t="shared" ca="1" si="329"/>
        <v>0</v>
      </c>
      <c r="FT307" s="99">
        <f t="shared" ca="1" si="329"/>
        <v>0</v>
      </c>
      <c r="FU307" s="99">
        <f t="shared" ca="1" si="329"/>
        <v>0</v>
      </c>
      <c r="FV307" s="99">
        <f t="shared" ca="1" si="329"/>
        <v>0</v>
      </c>
      <c r="FW307" s="99">
        <f t="shared" ca="1" si="329"/>
        <v>0</v>
      </c>
      <c r="FX307" s="99">
        <f t="shared" ca="1" si="329"/>
        <v>0</v>
      </c>
      <c r="FY307" s="99">
        <f t="shared" ca="1" si="329"/>
        <v>0</v>
      </c>
      <c r="FZ307" s="99">
        <f t="shared" ca="1" si="329"/>
        <v>0</v>
      </c>
      <c r="GA307" s="99">
        <f t="shared" ca="1" si="329"/>
        <v>0</v>
      </c>
      <c r="GB307" s="99">
        <f t="shared" ca="1" si="329"/>
        <v>0</v>
      </c>
      <c r="GC307" s="99">
        <f t="shared" ca="1" si="329"/>
        <v>0</v>
      </c>
      <c r="GD307" s="99">
        <f t="shared" ca="1" si="329"/>
        <v>0</v>
      </c>
      <c r="GE307" s="99">
        <f t="shared" ca="1" si="329"/>
        <v>0</v>
      </c>
    </row>
    <row r="308" spans="1:187" x14ac:dyDescent="0.2">
      <c r="A308" s="96">
        <f t="shared" ca="1" si="271"/>
        <v>0.97564210729228718</v>
      </c>
      <c r="B308" s="97">
        <f t="shared" ca="1" si="272"/>
        <v>3.0247269765293594E-4</v>
      </c>
      <c r="C308" s="92">
        <f t="shared" ca="1" si="273"/>
        <v>0.29120444031774806</v>
      </c>
      <c r="D308" s="166">
        <f t="shared" ca="1" si="274"/>
        <v>1.0180421203226737</v>
      </c>
      <c r="E308" s="100">
        <f t="shared" ca="1" si="275"/>
        <v>3365.732273432488</v>
      </c>
      <c r="F308" s="100">
        <f t="shared" ca="1" si="276"/>
        <v>1443.0141313103875</v>
      </c>
      <c r="G308" s="100">
        <f t="shared" ca="1" si="277"/>
        <v>2581.3275375222383</v>
      </c>
      <c r="H308" s="99">
        <f t="shared" ca="1" si="278"/>
        <v>1138.3134062118509</v>
      </c>
      <c r="I308" s="92">
        <f t="shared" ca="1" si="279"/>
        <v>0.43647237704876085</v>
      </c>
      <c r="J308" s="12" t="s">
        <v>335</v>
      </c>
      <c r="K308" s="98">
        <f t="shared" ca="1" si="327"/>
        <v>-0.1878585854517944</v>
      </c>
      <c r="L308" s="98">
        <f t="shared" ca="1" si="327"/>
        <v>-0.15887822772362503</v>
      </c>
      <c r="M308" s="98">
        <f t="shared" ca="1" si="327"/>
        <v>-0.13938411227580294</v>
      </c>
      <c r="N308" s="98">
        <f t="shared" ca="1" si="327"/>
        <v>6.4529464315084328E-2</v>
      </c>
      <c r="O308" s="98">
        <f t="shared" ca="1" si="327"/>
        <v>-0.15887822772362503</v>
      </c>
      <c r="P308" s="98">
        <f t="shared" ca="1" si="327"/>
        <v>-0.54951084078864643</v>
      </c>
      <c r="Q308" s="98">
        <f t="shared" ca="1" si="327"/>
        <v>-0.1878585854517944</v>
      </c>
      <c r="R308" s="98">
        <f t="shared" ca="1" si="327"/>
        <v>-0.13938411227580294</v>
      </c>
      <c r="S308" s="98">
        <f t="shared" ca="1" si="327"/>
        <v>6.4529464315084328E-2</v>
      </c>
      <c r="T308" s="98">
        <f t="shared" ca="1" si="327"/>
        <v>0.22590495455313264</v>
      </c>
      <c r="U308" s="98">
        <f t="shared" ca="1" si="327"/>
        <v>0.22590495455313264</v>
      </c>
      <c r="V308" s="98">
        <f t="shared" ca="1" si="327"/>
        <v>0.57101157599405472</v>
      </c>
      <c r="W308" s="98">
        <f t="shared" ca="1" si="327"/>
        <v>-6.422009307023302E-2</v>
      </c>
      <c r="X308" s="98">
        <f t="shared" ca="1" si="327"/>
        <v>0.19400563242188218</v>
      </c>
      <c r="Y308" s="98">
        <f t="shared" ca="1" si="327"/>
        <v>-0.12445329224372725</v>
      </c>
      <c r="Z308" s="98">
        <f t="shared" ca="1" si="327"/>
        <v>-0.54951084078864643</v>
      </c>
      <c r="AA308" s="98">
        <f t="shared" ca="1" si="325"/>
        <v>0.42970314590647374</v>
      </c>
      <c r="AB308" s="98">
        <f t="shared" ca="1" si="325"/>
        <v>0.57101157599405472</v>
      </c>
      <c r="AC308" s="98">
        <f t="shared" ca="1" si="325"/>
        <v>0.16019294342776347</v>
      </c>
      <c r="AD308" s="98">
        <f t="shared" ca="1" si="325"/>
        <v>-0.15887822772362503</v>
      </c>
      <c r="AE308" s="98" t="str">
        <f t="shared" ca="1" si="325"/>
        <v/>
      </c>
      <c r="AF308" s="98" t="str">
        <f t="shared" ca="1" si="322"/>
        <v/>
      </c>
      <c r="AG308" s="98" t="str">
        <f t="shared" ca="1" si="322"/>
        <v/>
      </c>
      <c r="AH308" s="98" t="str">
        <f t="shared" ca="1" si="322"/>
        <v/>
      </c>
      <c r="AI308" s="98" t="str">
        <f t="shared" ca="1" si="322"/>
        <v/>
      </c>
      <c r="AJ308" s="98" t="str">
        <f t="shared" ca="1" si="322"/>
        <v/>
      </c>
      <c r="AK308" s="98" t="str">
        <f t="shared" ca="1" si="322"/>
        <v/>
      </c>
      <c r="AL308" s="98" t="str">
        <f t="shared" ca="1" si="322"/>
        <v/>
      </c>
      <c r="AM308" s="98" t="str">
        <f t="shared" ca="1" si="322"/>
        <v/>
      </c>
      <c r="AN308" s="98" t="str">
        <f t="shared" ca="1" si="322"/>
        <v/>
      </c>
      <c r="AO308" s="98" t="str">
        <f t="shared" ca="1" si="322"/>
        <v/>
      </c>
      <c r="AP308" s="98" t="str">
        <f t="shared" ca="1" si="322"/>
        <v/>
      </c>
      <c r="AQ308" s="98" t="str">
        <f t="shared" ca="1" si="331"/>
        <v/>
      </c>
      <c r="AR308" s="98" t="str">
        <f t="shared" ca="1" si="331"/>
        <v/>
      </c>
      <c r="AS308" s="98" t="str">
        <f t="shared" ca="1" si="331"/>
        <v/>
      </c>
      <c r="AT308" s="98" t="str">
        <f t="shared" ca="1" si="331"/>
        <v/>
      </c>
      <c r="AU308" s="98" t="str">
        <f t="shared" ca="1" si="331"/>
        <v/>
      </c>
      <c r="AV308" s="98" t="str">
        <f t="shared" ca="1" si="331"/>
        <v/>
      </c>
      <c r="AW308" s="98" t="str">
        <f t="shared" ca="1" si="331"/>
        <v/>
      </c>
      <c r="AX308" s="98" t="str">
        <f t="shared" ca="1" si="331"/>
        <v/>
      </c>
      <c r="AY308" s="98" t="str">
        <f t="shared" ca="1" si="331"/>
        <v/>
      </c>
      <c r="AZ308" s="98" t="str">
        <f t="shared" ca="1" si="331"/>
        <v/>
      </c>
      <c r="BA308" s="98" t="str">
        <f t="shared" ca="1" si="331"/>
        <v/>
      </c>
      <c r="BB308" s="98" t="str">
        <f t="shared" ca="1" si="331"/>
        <v/>
      </c>
      <c r="BC308" s="98" t="str">
        <f t="shared" ca="1" si="331"/>
        <v/>
      </c>
      <c r="BD308" s="98" t="str">
        <f t="shared" ca="1" si="331"/>
        <v/>
      </c>
      <c r="BE308" s="98" t="str">
        <f t="shared" ca="1" si="331"/>
        <v/>
      </c>
      <c r="BF308" s="98" t="str">
        <f t="shared" ca="1" si="331"/>
        <v/>
      </c>
      <c r="BG308" s="98" t="str">
        <f t="shared" ca="1" si="310"/>
        <v/>
      </c>
      <c r="BH308" s="98" t="str">
        <f t="shared" ca="1" si="310"/>
        <v/>
      </c>
      <c r="BJ308" s="98">
        <f t="shared" ca="1" si="281"/>
        <v>0.56682574312345668</v>
      </c>
      <c r="BK308" s="98">
        <f t="shared" ca="1" si="282"/>
        <v>0.80978211050134197</v>
      </c>
      <c r="BL308" s="98">
        <f t="shared" ca="1" si="283"/>
        <v>0.54596300653687369</v>
      </c>
      <c r="BM308" s="98">
        <f t="shared" ca="1" si="284"/>
        <v>0.97004711283372935</v>
      </c>
      <c r="BN308" s="98">
        <f t="shared" ca="1" si="285"/>
        <v>0.63381796180044314</v>
      </c>
      <c r="BO308" s="98">
        <f t="shared" ca="1" si="286"/>
        <v>0.44424720123165717</v>
      </c>
      <c r="BP308" s="98">
        <f t="shared" ca="1" si="287"/>
        <v>0.7580250459793203</v>
      </c>
      <c r="BQ308" s="98">
        <f t="shared" ca="1" si="288"/>
        <v>0.63624440635393498</v>
      </c>
      <c r="BR308" s="98">
        <f t="shared" ca="1" si="289"/>
        <v>0.65805212716911921</v>
      </c>
      <c r="BS308" s="98">
        <f t="shared" ca="1" si="290"/>
        <v>0.7554717966334451</v>
      </c>
      <c r="BT308" s="98">
        <f t="shared" ca="1" si="291"/>
        <v>0.69054692829553188</v>
      </c>
      <c r="BU308" s="98">
        <f t="shared" ca="1" si="292"/>
        <v>0.97375680585631252</v>
      </c>
      <c r="BV308" s="98">
        <f t="shared" ca="1" si="293"/>
        <v>0.37251162290191842</v>
      </c>
      <c r="BW308" s="98">
        <f t="shared" ca="1" si="294"/>
        <v>1.1719543319927215</v>
      </c>
      <c r="BX308" s="98">
        <f t="shared" ca="1" si="295"/>
        <v>0.63969214260216889</v>
      </c>
      <c r="BY308" s="98">
        <f t="shared" ca="1" si="296"/>
        <v>0.20180822726438585</v>
      </c>
      <c r="BZ308" s="98">
        <f t="shared" ca="1" si="297"/>
        <v>1.2360020616726306</v>
      </c>
      <c r="CA308" s="98">
        <f t="shared" ca="1" si="298"/>
        <v>1.2981185785650398</v>
      </c>
      <c r="CB308" s="98">
        <f t="shared" ca="1" si="299"/>
        <v>1.0921644646511166</v>
      </c>
      <c r="CC308" s="98">
        <f t="shared" ca="1" si="300"/>
        <v>0.70264388273089751</v>
      </c>
      <c r="CD308" s="98" t="str">
        <f t="shared" si="324"/>
        <v/>
      </c>
      <c r="CE308" s="98" t="str">
        <f t="shared" si="324"/>
        <v/>
      </c>
      <c r="CF308" s="98" t="str">
        <f t="shared" si="324"/>
        <v/>
      </c>
      <c r="CG308" s="98" t="str">
        <f t="shared" si="324"/>
        <v/>
      </c>
      <c r="CH308" s="98" t="str">
        <f t="shared" si="323"/>
        <v/>
      </c>
      <c r="CI308" s="98" t="str">
        <f t="shared" si="323"/>
        <v/>
      </c>
      <c r="CJ308" s="98" t="str">
        <f t="shared" si="332"/>
        <v/>
      </c>
      <c r="CK308" s="98" t="str">
        <f t="shared" si="332"/>
        <v/>
      </c>
      <c r="CL308" s="98" t="str">
        <f t="shared" si="332"/>
        <v/>
      </c>
      <c r="CM308" s="98" t="str">
        <f t="shared" si="332"/>
        <v/>
      </c>
      <c r="CN308" s="98" t="str">
        <f t="shared" si="332"/>
        <v/>
      </c>
      <c r="CO308" s="98" t="str">
        <f t="shared" si="332"/>
        <v/>
      </c>
      <c r="CP308" s="98" t="str">
        <f t="shared" si="313"/>
        <v/>
      </c>
      <c r="CQ308" s="98" t="str">
        <f t="shared" si="313"/>
        <v/>
      </c>
      <c r="CR308" s="98" t="str">
        <f t="shared" si="313"/>
        <v/>
      </c>
      <c r="CS308" s="98" t="str">
        <f t="shared" si="313"/>
        <v/>
      </c>
      <c r="CT308" s="98" t="str">
        <f t="shared" si="313"/>
        <v/>
      </c>
      <c r="CU308" s="98" t="str">
        <f t="shared" si="313"/>
        <v/>
      </c>
      <c r="CV308" s="98" t="str">
        <f t="shared" si="318"/>
        <v/>
      </c>
      <c r="CW308" s="98" t="str">
        <f t="shared" si="318"/>
        <v/>
      </c>
      <c r="CX308" s="98" t="str">
        <f t="shared" si="318"/>
        <v/>
      </c>
      <c r="CY308" s="98" t="str">
        <f t="shared" si="318"/>
        <v/>
      </c>
      <c r="CZ308" s="98" t="str">
        <f t="shared" si="318"/>
        <v/>
      </c>
      <c r="DA308" s="98" t="str">
        <f t="shared" si="318"/>
        <v/>
      </c>
      <c r="DB308" s="98" t="str">
        <f t="shared" si="318"/>
        <v/>
      </c>
      <c r="DC308" s="98" t="str">
        <f t="shared" si="303"/>
        <v/>
      </c>
      <c r="DD308" s="98" t="str">
        <f t="shared" si="303"/>
        <v/>
      </c>
      <c r="DE308" s="98" t="str">
        <f t="shared" si="303"/>
        <v/>
      </c>
      <c r="DF308" s="98" t="str">
        <f t="shared" si="303"/>
        <v/>
      </c>
      <c r="DG308" s="98" t="str">
        <f t="shared" si="303"/>
        <v/>
      </c>
      <c r="EE308" s="100">
        <f t="shared" ca="1" si="328"/>
        <v>0</v>
      </c>
      <c r="EF308" s="100">
        <f t="shared" ca="1" si="328"/>
        <v>104.77018979375325</v>
      </c>
      <c r="EG308" s="100">
        <f t="shared" ca="1" si="328"/>
        <v>203.47742803517343</v>
      </c>
      <c r="EH308" s="100">
        <f t="shared" ca="1" si="328"/>
        <v>296.28801281534862</v>
      </c>
      <c r="EI308" s="100">
        <f t="shared" ca="1" si="328"/>
        <v>383.36418771973786</v>
      </c>
      <c r="EJ308" s="100">
        <f t="shared" ca="1" si="328"/>
        <v>464.86423450257985</v>
      </c>
      <c r="EK308" s="100">
        <f t="shared" ca="1" si="328"/>
        <v>540.94256372776249</v>
      </c>
      <c r="EL308" s="100">
        <f t="shared" ca="1" si="328"/>
        <v>611.74980341953108</v>
      </c>
      <c r="EM308" s="100">
        <f t="shared" ca="1" si="328"/>
        <v>677.4328857655147</v>
      </c>
      <c r="EN308" s="100">
        <f t="shared" ca="1" si="328"/>
        <v>738.13513191365644</v>
      </c>
      <c r="EO308" s="100">
        <f t="shared" ca="1" si="328"/>
        <v>793.99633490376698</v>
      </c>
      <c r="EP308" s="100">
        <f t="shared" ca="1" si="328"/>
        <v>845.15284077356193</v>
      </c>
      <c r="EQ308" s="100">
        <f t="shared" ca="1" si="328"/>
        <v>891.7376278782275</v>
      </c>
      <c r="ER308" s="100">
        <f t="shared" ca="1" si="328"/>
        <v>933.8803844617147</v>
      </c>
      <c r="ES308" s="100">
        <f t="shared" ca="1" si="328"/>
        <v>971.70758451718586</v>
      </c>
      <c r="ET308" s="100">
        <f t="shared" ca="1" si="328"/>
        <v>1005.3425619732426</v>
      </c>
      <c r="EU308" s="100">
        <f t="shared" ca="1" si="326"/>
        <v>1034.9055832417971</v>
      </c>
      <c r="EV308" s="100">
        <f t="shared" ca="1" si="326"/>
        <v>1060.5139181627012</v>
      </c>
      <c r="EW308" s="100">
        <f t="shared" ca="1" si="326"/>
        <v>1082.2819093795022</v>
      </c>
      <c r="EX308" s="100">
        <f t="shared" ca="1" si="326"/>
        <v>1100.321040179989</v>
      </c>
      <c r="EY308" s="100">
        <f t="shared" ca="1" si="326"/>
        <v>1114.7400008344671</v>
      </c>
      <c r="FA308" s="99">
        <f t="shared" ca="1" si="330"/>
        <v>0</v>
      </c>
      <c r="FB308" s="99">
        <f t="shared" ca="1" si="330"/>
        <v>0</v>
      </c>
      <c r="FC308" s="99">
        <f t="shared" ca="1" si="330"/>
        <v>0</v>
      </c>
      <c r="FD308" s="99">
        <f t="shared" ca="1" si="330"/>
        <v>0</v>
      </c>
      <c r="FE308" s="99">
        <f t="shared" ca="1" si="330"/>
        <v>0</v>
      </c>
      <c r="FF308" s="99">
        <f t="shared" ca="1" si="330"/>
        <v>0</v>
      </c>
      <c r="FG308" s="99">
        <f t="shared" ca="1" si="330"/>
        <v>0</v>
      </c>
      <c r="FH308" s="99">
        <f t="shared" ca="1" si="330"/>
        <v>0</v>
      </c>
      <c r="FI308" s="99">
        <f t="shared" ca="1" si="330"/>
        <v>0</v>
      </c>
      <c r="FJ308" s="99">
        <f t="shared" ca="1" si="330"/>
        <v>0</v>
      </c>
      <c r="FK308" s="99">
        <f t="shared" ca="1" si="330"/>
        <v>0</v>
      </c>
      <c r="FL308" s="99">
        <f t="shared" ca="1" si="330"/>
        <v>0</v>
      </c>
      <c r="FM308" s="99">
        <f t="shared" ca="1" si="330"/>
        <v>0</v>
      </c>
      <c r="FN308" s="99">
        <f t="shared" ca="1" si="330"/>
        <v>0</v>
      </c>
      <c r="FO308" s="99">
        <f t="shared" ca="1" si="330"/>
        <v>0</v>
      </c>
      <c r="FP308" s="99">
        <f t="shared" ca="1" si="330"/>
        <v>0</v>
      </c>
      <c r="FQ308" s="99">
        <f t="shared" ca="1" si="329"/>
        <v>0</v>
      </c>
      <c r="FR308" s="99">
        <f t="shared" ca="1" si="329"/>
        <v>0</v>
      </c>
      <c r="FS308" s="99">
        <f t="shared" ca="1" si="329"/>
        <v>0</v>
      </c>
      <c r="FT308" s="99">
        <f t="shared" ca="1" si="329"/>
        <v>0</v>
      </c>
      <c r="FU308" s="99">
        <f t="shared" ca="1" si="329"/>
        <v>0</v>
      </c>
      <c r="FV308" s="99">
        <f t="shared" ca="1" si="329"/>
        <v>0</v>
      </c>
      <c r="FW308" s="99">
        <f t="shared" ca="1" si="329"/>
        <v>0</v>
      </c>
      <c r="FX308" s="99">
        <f t="shared" ca="1" si="329"/>
        <v>0</v>
      </c>
      <c r="FY308" s="99">
        <f t="shared" ca="1" si="329"/>
        <v>1</v>
      </c>
      <c r="FZ308" s="99">
        <f t="shared" ca="1" si="329"/>
        <v>1</v>
      </c>
      <c r="GA308" s="99">
        <f t="shared" ca="1" si="329"/>
        <v>1</v>
      </c>
      <c r="GB308" s="99">
        <f t="shared" ca="1" si="329"/>
        <v>1</v>
      </c>
      <c r="GC308" s="99">
        <f t="shared" ca="1" si="329"/>
        <v>1</v>
      </c>
      <c r="GD308" s="99">
        <f t="shared" ca="1" si="329"/>
        <v>1</v>
      </c>
      <c r="GE308" s="99">
        <f t="shared" ca="1" si="329"/>
        <v>1</v>
      </c>
    </row>
    <row r="309" spans="1:187" x14ac:dyDescent="0.2">
      <c r="A309" s="96">
        <f t="shared" ca="1" si="271"/>
        <v>1.3247843070991379</v>
      </c>
      <c r="B309" s="97">
        <f t="shared" ca="1" si="272"/>
        <v>7.1026021085051076E-4</v>
      </c>
      <c r="C309" s="92">
        <f t="shared" ca="1" si="273"/>
        <v>0.34238732537500444</v>
      </c>
      <c r="D309" s="166">
        <f t="shared" ca="1" si="274"/>
        <v>1.3833988473878625</v>
      </c>
      <c r="E309" s="100">
        <f t="shared" ca="1" si="275"/>
        <v>1947.7352472431091</v>
      </c>
      <c r="F309" s="100">
        <f t="shared" ca="1" si="276"/>
        <v>785.25299489785652</v>
      </c>
      <c r="G309" s="100">
        <f t="shared" ca="1" si="277"/>
        <v>1793.0454861341818</v>
      </c>
      <c r="H309" s="99">
        <f t="shared" ca="1" si="278"/>
        <v>1007.7924912363253</v>
      </c>
      <c r="I309" s="92">
        <f t="shared" ca="1" si="279"/>
        <v>0.55773395772714662</v>
      </c>
      <c r="J309" s="12" t="s">
        <v>336</v>
      </c>
      <c r="K309" s="98">
        <f t="shared" ca="1" si="327"/>
        <v>-0.13938411227580294</v>
      </c>
      <c r="L309" s="98">
        <f t="shared" ca="1" si="327"/>
        <v>0.22590495455313264</v>
      </c>
      <c r="M309" s="98">
        <f t="shared" ca="1" si="327"/>
        <v>-0.1878585854517944</v>
      </c>
      <c r="N309" s="98">
        <f t="shared" ca="1" si="327"/>
        <v>0.10018981213011802</v>
      </c>
      <c r="O309" s="98">
        <f t="shared" ca="1" si="327"/>
        <v>-0.6692853928473258</v>
      </c>
      <c r="P309" s="98">
        <f t="shared" ca="1" si="327"/>
        <v>0.38728374206887162</v>
      </c>
      <c r="Q309" s="98">
        <f t="shared" ca="1" si="327"/>
        <v>0.22590495455313264</v>
      </c>
      <c r="R309" s="98">
        <f t="shared" ca="1" si="327"/>
        <v>0.22590495455313264</v>
      </c>
      <c r="S309" s="98">
        <f t="shared" ca="1" si="327"/>
        <v>0.16019294342776347</v>
      </c>
      <c r="T309" s="98">
        <f t="shared" ca="1" si="327"/>
        <v>0.40060331906205726</v>
      </c>
      <c r="U309" s="98">
        <f t="shared" ca="1" si="327"/>
        <v>0.42970314590647374</v>
      </c>
      <c r="V309" s="98">
        <f t="shared" ca="1" si="327"/>
        <v>-0.13938411227580294</v>
      </c>
      <c r="W309" s="98">
        <f t="shared" ca="1" si="327"/>
        <v>0.16019294342776347</v>
      </c>
      <c r="X309" s="98">
        <f t="shared" ca="1" si="327"/>
        <v>-0.15887822772362503</v>
      </c>
      <c r="Y309" s="98">
        <f t="shared" ca="1" si="327"/>
        <v>0.40060331906205726</v>
      </c>
      <c r="Z309" s="98">
        <f t="shared" ca="1" si="327"/>
        <v>-6.422009307023302E-2</v>
      </c>
      <c r="AA309" s="98">
        <f t="shared" ca="1" si="325"/>
        <v>-0.12445329224372725</v>
      </c>
      <c r="AB309" s="98">
        <f t="shared" ca="1" si="325"/>
        <v>6.4529464315084328E-2</v>
      </c>
      <c r="AC309" s="98">
        <f t="shared" ca="1" si="325"/>
        <v>-0.6692853928473258</v>
      </c>
      <c r="AD309" s="98">
        <f t="shared" ca="1" si="325"/>
        <v>0.57101157599405472</v>
      </c>
      <c r="AE309" s="98" t="str">
        <f t="shared" ca="1" si="325"/>
        <v/>
      </c>
      <c r="AF309" s="98" t="str">
        <f t="shared" ca="1" si="322"/>
        <v/>
      </c>
      <c r="AG309" s="98" t="str">
        <f t="shared" ca="1" si="322"/>
        <v/>
      </c>
      <c r="AH309" s="98" t="str">
        <f t="shared" ca="1" si="322"/>
        <v/>
      </c>
      <c r="AI309" s="98" t="str">
        <f t="shared" ca="1" si="322"/>
        <v/>
      </c>
      <c r="AJ309" s="98" t="str">
        <f t="shared" ca="1" si="322"/>
        <v/>
      </c>
      <c r="AK309" s="98" t="str">
        <f t="shared" ca="1" si="322"/>
        <v/>
      </c>
      <c r="AL309" s="98" t="str">
        <f t="shared" ca="1" si="322"/>
        <v/>
      </c>
      <c r="AM309" s="98" t="str">
        <f t="shared" ca="1" si="322"/>
        <v/>
      </c>
      <c r="AN309" s="98" t="str">
        <f t="shared" ca="1" si="322"/>
        <v/>
      </c>
      <c r="AO309" s="98" t="str">
        <f t="shared" ca="1" si="322"/>
        <v/>
      </c>
      <c r="AP309" s="98" t="str">
        <f t="shared" ca="1" si="322"/>
        <v/>
      </c>
      <c r="AQ309" s="98" t="str">
        <f t="shared" ca="1" si="331"/>
        <v/>
      </c>
      <c r="AR309" s="98" t="str">
        <f t="shared" ca="1" si="331"/>
        <v/>
      </c>
      <c r="AS309" s="98" t="str">
        <f t="shared" ca="1" si="331"/>
        <v/>
      </c>
      <c r="AT309" s="98" t="str">
        <f t="shared" ca="1" si="331"/>
        <v/>
      </c>
      <c r="AU309" s="98" t="str">
        <f t="shared" ca="1" si="331"/>
        <v/>
      </c>
      <c r="AV309" s="98" t="str">
        <f t="shared" ca="1" si="331"/>
        <v/>
      </c>
      <c r="AW309" s="98" t="str">
        <f t="shared" ca="1" si="331"/>
        <v/>
      </c>
      <c r="AX309" s="98" t="str">
        <f t="shared" ca="1" si="331"/>
        <v/>
      </c>
      <c r="AY309" s="98" t="str">
        <f t="shared" ca="1" si="331"/>
        <v/>
      </c>
      <c r="AZ309" s="98" t="str">
        <f t="shared" ca="1" si="331"/>
        <v/>
      </c>
      <c r="BA309" s="98" t="str">
        <f t="shared" ca="1" si="331"/>
        <v/>
      </c>
      <c r="BB309" s="98" t="str">
        <f t="shared" ca="1" si="331"/>
        <v/>
      </c>
      <c r="BC309" s="98" t="str">
        <f t="shared" ca="1" si="331"/>
        <v/>
      </c>
      <c r="BD309" s="98" t="str">
        <f t="shared" ca="1" si="331"/>
        <v/>
      </c>
      <c r="BE309" s="98" t="str">
        <f t="shared" ca="1" si="331"/>
        <v/>
      </c>
      <c r="BF309" s="98" t="str">
        <f t="shared" ca="1" si="331"/>
        <v/>
      </c>
      <c r="BG309" s="98" t="str">
        <f t="shared" ca="1" si="310"/>
        <v/>
      </c>
      <c r="BH309" s="98" t="str">
        <f t="shared" ca="1" si="310"/>
        <v/>
      </c>
      <c r="BJ309" s="98">
        <f t="shared" ca="1" si="281"/>
        <v>0.6153002162994482</v>
      </c>
      <c r="BK309" s="98">
        <f t="shared" ca="1" si="282"/>
        <v>1.1945652927780996</v>
      </c>
      <c r="BL309" s="98">
        <f t="shared" ca="1" si="283"/>
        <v>0.49748853336088222</v>
      </c>
      <c r="BM309" s="98">
        <f t="shared" ca="1" si="284"/>
        <v>1.005707460648763</v>
      </c>
      <c r="BN309" s="98">
        <f t="shared" ca="1" si="285"/>
        <v>0.12341079667674237</v>
      </c>
      <c r="BO309" s="98">
        <f t="shared" ca="1" si="286"/>
        <v>1.3810417840891751</v>
      </c>
      <c r="BP309" s="98">
        <f t="shared" ca="1" si="287"/>
        <v>1.1717885859842472</v>
      </c>
      <c r="BQ309" s="98">
        <f t="shared" ca="1" si="288"/>
        <v>1.0015334731828704</v>
      </c>
      <c r="BR309" s="98">
        <f t="shared" ca="1" si="289"/>
        <v>0.75371560628179834</v>
      </c>
      <c r="BS309" s="98">
        <f t="shared" ca="1" si="290"/>
        <v>0.93017016114236972</v>
      </c>
      <c r="BT309" s="98">
        <f t="shared" ca="1" si="291"/>
        <v>0.89434511964887298</v>
      </c>
      <c r="BU309" s="98">
        <f t="shared" ca="1" si="292"/>
        <v>0.26336111758645486</v>
      </c>
      <c r="BV309" s="98">
        <f t="shared" ca="1" si="293"/>
        <v>0.5969246593999149</v>
      </c>
      <c r="BW309" s="98">
        <f t="shared" ca="1" si="294"/>
        <v>0.81907047184721427</v>
      </c>
      <c r="BX309" s="98">
        <f t="shared" ca="1" si="295"/>
        <v>1.1647487539079533</v>
      </c>
      <c r="BY309" s="98">
        <f t="shared" ca="1" si="296"/>
        <v>0.68709897498279926</v>
      </c>
      <c r="BZ309" s="98">
        <f t="shared" ca="1" si="297"/>
        <v>0.68184562352242972</v>
      </c>
      <c r="CA309" s="98">
        <f t="shared" ca="1" si="298"/>
        <v>0.79163646688606937</v>
      </c>
      <c r="CB309" s="98">
        <f t="shared" ca="1" si="299"/>
        <v>0.26268612837602723</v>
      </c>
      <c r="CC309" s="98">
        <f t="shared" ca="1" si="300"/>
        <v>1.4325336864485774</v>
      </c>
      <c r="CD309" s="98" t="str">
        <f t="shared" si="324"/>
        <v/>
      </c>
      <c r="CE309" s="98" t="str">
        <f t="shared" si="324"/>
        <v/>
      </c>
      <c r="CF309" s="98" t="str">
        <f t="shared" si="324"/>
        <v/>
      </c>
      <c r="CG309" s="98" t="str">
        <f t="shared" si="324"/>
        <v/>
      </c>
      <c r="CH309" s="98" t="str">
        <f t="shared" si="323"/>
        <v/>
      </c>
      <c r="CI309" s="98" t="str">
        <f t="shared" si="323"/>
        <v/>
      </c>
      <c r="CJ309" s="98" t="str">
        <f t="shared" si="332"/>
        <v/>
      </c>
      <c r="CK309" s="98" t="str">
        <f t="shared" si="332"/>
        <v/>
      </c>
      <c r="CL309" s="98" t="str">
        <f t="shared" si="332"/>
        <v/>
      </c>
      <c r="CM309" s="98" t="str">
        <f t="shared" si="332"/>
        <v/>
      </c>
      <c r="CN309" s="98" t="str">
        <f t="shared" si="332"/>
        <v/>
      </c>
      <c r="CO309" s="98" t="str">
        <f t="shared" si="332"/>
        <v/>
      </c>
      <c r="CP309" s="98" t="str">
        <f t="shared" si="313"/>
        <v/>
      </c>
      <c r="CQ309" s="98" t="str">
        <f t="shared" si="313"/>
        <v/>
      </c>
      <c r="CR309" s="98" t="str">
        <f t="shared" si="313"/>
        <v/>
      </c>
      <c r="CS309" s="98" t="str">
        <f t="shared" si="313"/>
        <v/>
      </c>
      <c r="CT309" s="98" t="str">
        <f t="shared" si="313"/>
        <v/>
      </c>
      <c r="CU309" s="98" t="str">
        <f t="shared" si="313"/>
        <v/>
      </c>
      <c r="CV309" s="98" t="str">
        <f t="shared" si="318"/>
        <v/>
      </c>
      <c r="CW309" s="98" t="str">
        <f t="shared" si="318"/>
        <v/>
      </c>
      <c r="CX309" s="98" t="str">
        <f t="shared" si="318"/>
        <v/>
      </c>
      <c r="CY309" s="98" t="str">
        <f t="shared" si="318"/>
        <v/>
      </c>
      <c r="CZ309" s="98" t="str">
        <f t="shared" si="318"/>
        <v/>
      </c>
      <c r="DA309" s="98" t="str">
        <f t="shared" si="318"/>
        <v/>
      </c>
      <c r="DB309" s="98" t="str">
        <f t="shared" si="318"/>
        <v/>
      </c>
      <c r="DC309" s="98" t="str">
        <f t="shared" si="303"/>
        <v/>
      </c>
      <c r="DD309" s="98" t="str">
        <f t="shared" si="303"/>
        <v/>
      </c>
      <c r="DE309" s="98" t="str">
        <f t="shared" si="303"/>
        <v/>
      </c>
      <c r="DF309" s="98" t="str">
        <f t="shared" si="303"/>
        <v/>
      </c>
      <c r="DG309" s="98" t="str">
        <f t="shared" si="303"/>
        <v/>
      </c>
      <c r="EE309" s="100">
        <f t="shared" ca="1" si="328"/>
        <v>0</v>
      </c>
      <c r="EF309" s="100">
        <f t="shared" ca="1" si="328"/>
        <v>172.01488008084661</v>
      </c>
      <c r="EG309" s="100">
        <f t="shared" ca="1" si="328"/>
        <v>324.26427995604251</v>
      </c>
      <c r="EH309" s="100">
        <f t="shared" ca="1" si="328"/>
        <v>458.00558066521404</v>
      </c>
      <c r="EI309" s="100">
        <f t="shared" ca="1" si="328"/>
        <v>574.4250625405424</v>
      </c>
      <c r="EJ309" s="100">
        <f t="shared" ca="1" si="328"/>
        <v>674.6416744330661</v>
      </c>
      <c r="EK309" s="100">
        <f t="shared" ca="1" si="328"/>
        <v>759.71061111551705</v>
      </c>
      <c r="EL309" s="100">
        <f t="shared" ca="1" si="328"/>
        <v>830.6267083527913</v>
      </c>
      <c r="EM309" s="100">
        <f t="shared" ca="1" si="328"/>
        <v>888.327664671148</v>
      </c>
      <c r="EN309" s="100">
        <f t="shared" ca="1" si="328"/>
        <v>933.69709841914016</v>
      </c>
      <c r="EO309" s="100">
        <f t="shared" ca="1" si="328"/>
        <v>967.56744829614001</v>
      </c>
      <c r="EP309" s="100">
        <f t="shared" ca="1" si="328"/>
        <v>990.72272512707889</v>
      </c>
      <c r="EQ309" s="100">
        <f t="shared" ca="1" si="328"/>
        <v>1003.901122283782</v>
      </c>
      <c r="ER309" s="100">
        <f t="shared" ca="1" si="328"/>
        <v>1007.7974917931382</v>
      </c>
      <c r="ES309" s="100">
        <f t="shared" ca="1" si="328"/>
        <v>1003.0656928294094</v>
      </c>
      <c r="ET309" s="100">
        <f t="shared" ca="1" si="328"/>
        <v>990.32081896152147</v>
      </c>
      <c r="EU309" s="100">
        <f t="shared" ca="1" si="326"/>
        <v>970.14131021531273</v>
      </c>
      <c r="EV309" s="100">
        <f t="shared" ca="1" si="326"/>
        <v>943.07095571479522</v>
      </c>
      <c r="EW309" s="100">
        <f t="shared" ca="1" si="326"/>
        <v>909.62079238474394</v>
      </c>
      <c r="EX309" s="100">
        <f t="shared" ca="1" si="326"/>
        <v>870.27090492872139</v>
      </c>
      <c r="EY309" s="100">
        <f t="shared" ca="1" si="326"/>
        <v>825.47213204134187</v>
      </c>
      <c r="FA309" s="99">
        <f t="shared" ca="1" si="330"/>
        <v>0</v>
      </c>
      <c r="FB309" s="99">
        <f t="shared" ca="1" si="330"/>
        <v>0</v>
      </c>
      <c r="FC309" s="99">
        <f t="shared" ca="1" si="330"/>
        <v>0</v>
      </c>
      <c r="FD309" s="99">
        <f t="shared" ca="1" si="330"/>
        <v>0</v>
      </c>
      <c r="FE309" s="99">
        <f t="shared" ca="1" si="330"/>
        <v>0</v>
      </c>
      <c r="FF309" s="99">
        <f t="shared" ca="1" si="330"/>
        <v>0</v>
      </c>
      <c r="FG309" s="99">
        <f t="shared" ca="1" si="330"/>
        <v>0</v>
      </c>
      <c r="FH309" s="99">
        <f t="shared" ca="1" si="330"/>
        <v>0</v>
      </c>
      <c r="FI309" s="99">
        <f t="shared" ca="1" si="330"/>
        <v>0</v>
      </c>
      <c r="FJ309" s="99">
        <f t="shared" ca="1" si="330"/>
        <v>0</v>
      </c>
      <c r="FK309" s="99">
        <f t="shared" ca="1" si="330"/>
        <v>0</v>
      </c>
      <c r="FL309" s="99">
        <f t="shared" ca="1" si="330"/>
        <v>0</v>
      </c>
      <c r="FM309" s="99">
        <f t="shared" ca="1" si="330"/>
        <v>0</v>
      </c>
      <c r="FN309" s="99">
        <f t="shared" ca="1" si="330"/>
        <v>1</v>
      </c>
      <c r="FO309" s="99">
        <f t="shared" ca="1" si="330"/>
        <v>1</v>
      </c>
      <c r="FP309" s="99">
        <f t="shared" ca="1" si="330"/>
        <v>1</v>
      </c>
      <c r="FQ309" s="99">
        <f t="shared" ca="1" si="329"/>
        <v>1</v>
      </c>
      <c r="FR309" s="99">
        <f t="shared" ca="1" si="329"/>
        <v>1</v>
      </c>
      <c r="FS309" s="99">
        <f t="shared" ca="1" si="329"/>
        <v>1</v>
      </c>
      <c r="FT309" s="99">
        <f t="shared" ca="1" si="329"/>
        <v>1</v>
      </c>
      <c r="FU309" s="99">
        <f t="shared" ca="1" si="329"/>
        <v>1</v>
      </c>
      <c r="FV309" s="99">
        <f t="shared" ca="1" si="329"/>
        <v>1</v>
      </c>
      <c r="FW309" s="99">
        <f t="shared" ca="1" si="329"/>
        <v>1</v>
      </c>
      <c r="FX309" s="99">
        <f t="shared" ca="1" si="329"/>
        <v>1</v>
      </c>
      <c r="FY309" s="99">
        <f t="shared" ca="1" si="329"/>
        <v>1</v>
      </c>
      <c r="FZ309" s="99">
        <f t="shared" ca="1" si="329"/>
        <v>1</v>
      </c>
      <c r="GA309" s="99">
        <f t="shared" ca="1" si="329"/>
        <v>1</v>
      </c>
      <c r="GB309" s="99">
        <f t="shared" ca="1" si="329"/>
        <v>1</v>
      </c>
      <c r="GC309" s="99">
        <f t="shared" ca="1" si="329"/>
        <v>0</v>
      </c>
      <c r="GD309" s="99">
        <f t="shared" ca="1" si="329"/>
        <v>0</v>
      </c>
      <c r="GE309" s="99">
        <f t="shared" ca="1" si="329"/>
        <v>0</v>
      </c>
    </row>
    <row r="310" spans="1:187" x14ac:dyDescent="0.2">
      <c r="A310" s="96">
        <f t="shared" ca="1" si="271"/>
        <v>1.1580746782809983</v>
      </c>
      <c r="B310" s="97">
        <f t="shared" ca="1" si="272"/>
        <v>6.1341058576018515E-4</v>
      </c>
      <c r="C310" s="92">
        <f t="shared" ca="1" si="273"/>
        <v>0.42475459716531039</v>
      </c>
      <c r="D310" s="166">
        <f t="shared" ca="1" si="274"/>
        <v>1.248282912187531</v>
      </c>
      <c r="E310" s="100">
        <f t="shared" ca="1" si="275"/>
        <v>2034.9875616192107</v>
      </c>
      <c r="F310" s="100">
        <f t="shared" ca="1" si="276"/>
        <v>839.67696683176518</v>
      </c>
      <c r="G310" s="100">
        <f t="shared" ca="1" si="277"/>
        <v>1748.0102616236645</v>
      </c>
      <c r="H310" s="99">
        <f t="shared" ca="1" si="278"/>
        <v>908.33329479189933</v>
      </c>
      <c r="I310" s="92">
        <f t="shared" ca="1" si="279"/>
        <v>0.51506674007360864</v>
      </c>
      <c r="J310" s="12" t="s">
        <v>337</v>
      </c>
      <c r="K310" s="98">
        <f t="shared" ca="1" si="327"/>
        <v>6.4529464315084328E-2</v>
      </c>
      <c r="L310" s="98">
        <f t="shared" ca="1" si="327"/>
        <v>-0.54951084078864643</v>
      </c>
      <c r="M310" s="98">
        <f t="shared" ca="1" si="327"/>
        <v>0.42970314590647374</v>
      </c>
      <c r="N310" s="98">
        <f t="shared" ca="1" si="327"/>
        <v>-0.1878585854517944</v>
      </c>
      <c r="O310" s="98">
        <f t="shared" ca="1" si="327"/>
        <v>0.19400563242188218</v>
      </c>
      <c r="P310" s="98">
        <f t="shared" ca="1" si="327"/>
        <v>-0.6692853928473258</v>
      </c>
      <c r="Q310" s="98">
        <f t="shared" ca="1" si="327"/>
        <v>-0.15887822772362503</v>
      </c>
      <c r="R310" s="98">
        <f t="shared" ca="1" si="327"/>
        <v>0.40060331906205726</v>
      </c>
      <c r="S310" s="98">
        <f t="shared" ca="1" si="327"/>
        <v>-0.54951084078864643</v>
      </c>
      <c r="T310" s="98">
        <f t="shared" ca="1" si="327"/>
        <v>0.57101157599405472</v>
      </c>
      <c r="U310" s="98">
        <f t="shared" ca="1" si="327"/>
        <v>-0.54951084078864643</v>
      </c>
      <c r="V310" s="98">
        <f t="shared" ca="1" si="327"/>
        <v>0.16019294342776347</v>
      </c>
      <c r="W310" s="98">
        <f t="shared" ca="1" si="327"/>
        <v>-0.54951084078864643</v>
      </c>
      <c r="X310" s="98">
        <f t="shared" ca="1" si="327"/>
        <v>-0.54951084078864643</v>
      </c>
      <c r="Y310" s="98">
        <f t="shared" ca="1" si="327"/>
        <v>0.57101157599405472</v>
      </c>
      <c r="Z310" s="98">
        <f t="shared" ca="1" si="327"/>
        <v>0.40060331906205726</v>
      </c>
      <c r="AA310" s="98">
        <f t="shared" ca="1" si="325"/>
        <v>0.19400563242188218</v>
      </c>
      <c r="AB310" s="98">
        <f t="shared" ca="1" si="325"/>
        <v>6.5152420796179999E-2</v>
      </c>
      <c r="AC310" s="98">
        <f t="shared" ca="1" si="325"/>
        <v>0.16019294342776347</v>
      </c>
      <c r="AD310" s="98">
        <f t="shared" ca="1" si="325"/>
        <v>-0.1878585854517944</v>
      </c>
      <c r="AE310" s="98" t="str">
        <f t="shared" ca="1" si="325"/>
        <v/>
      </c>
      <c r="AF310" s="98" t="str">
        <f t="shared" ca="1" si="322"/>
        <v/>
      </c>
      <c r="AG310" s="98" t="str">
        <f t="shared" ca="1" si="322"/>
        <v/>
      </c>
      <c r="AH310" s="98" t="str">
        <f t="shared" ca="1" si="322"/>
        <v/>
      </c>
      <c r="AI310" s="98" t="str">
        <f t="shared" ca="1" si="322"/>
        <v/>
      </c>
      <c r="AJ310" s="98" t="str">
        <f t="shared" ca="1" si="322"/>
        <v/>
      </c>
      <c r="AK310" s="98" t="str">
        <f t="shared" ca="1" si="322"/>
        <v/>
      </c>
      <c r="AL310" s="98" t="str">
        <f t="shared" ca="1" si="322"/>
        <v/>
      </c>
      <c r="AM310" s="98" t="str">
        <f t="shared" ca="1" si="322"/>
        <v/>
      </c>
      <c r="AN310" s="98" t="str">
        <f t="shared" ca="1" si="322"/>
        <v/>
      </c>
      <c r="AO310" s="98" t="str">
        <f t="shared" ca="1" si="322"/>
        <v/>
      </c>
      <c r="AP310" s="98" t="str">
        <f t="shared" ca="1" si="322"/>
        <v/>
      </c>
      <c r="AQ310" s="98" t="str">
        <f t="shared" ca="1" si="331"/>
        <v/>
      </c>
      <c r="AR310" s="98" t="str">
        <f t="shared" ca="1" si="331"/>
        <v/>
      </c>
      <c r="AS310" s="98" t="str">
        <f t="shared" ca="1" si="331"/>
        <v/>
      </c>
      <c r="AT310" s="98" t="str">
        <f t="shared" ca="1" si="331"/>
        <v/>
      </c>
      <c r="AU310" s="98" t="str">
        <f t="shared" ca="1" si="331"/>
        <v/>
      </c>
      <c r="AV310" s="98" t="str">
        <f t="shared" ca="1" si="331"/>
        <v/>
      </c>
      <c r="AW310" s="98" t="str">
        <f t="shared" ca="1" si="331"/>
        <v/>
      </c>
      <c r="AX310" s="98" t="str">
        <f t="shared" ca="1" si="331"/>
        <v/>
      </c>
      <c r="AY310" s="98" t="str">
        <f t="shared" ca="1" si="331"/>
        <v/>
      </c>
      <c r="AZ310" s="98" t="str">
        <f t="shared" ca="1" si="331"/>
        <v/>
      </c>
      <c r="BA310" s="98" t="str">
        <f t="shared" ca="1" si="331"/>
        <v/>
      </c>
      <c r="BB310" s="98" t="str">
        <f t="shared" ca="1" si="331"/>
        <v/>
      </c>
      <c r="BC310" s="98" t="str">
        <f t="shared" ca="1" si="331"/>
        <v/>
      </c>
      <c r="BD310" s="98" t="str">
        <f t="shared" ca="1" si="331"/>
        <v/>
      </c>
      <c r="BE310" s="98" t="str">
        <f t="shared" ca="1" si="331"/>
        <v/>
      </c>
      <c r="BF310" s="98" t="str">
        <f t="shared" ca="1" si="331"/>
        <v/>
      </c>
      <c r="BG310" s="98" t="str">
        <f t="shared" ca="1" si="310"/>
        <v/>
      </c>
      <c r="BH310" s="98" t="str">
        <f t="shared" ca="1" si="310"/>
        <v/>
      </c>
      <c r="BJ310" s="98">
        <f t="shared" ca="1" si="281"/>
        <v>0.81921379289033547</v>
      </c>
      <c r="BK310" s="98">
        <f t="shared" ca="1" si="282"/>
        <v>0.41914949743632057</v>
      </c>
      <c r="BL310" s="98">
        <f t="shared" ca="1" si="283"/>
        <v>1.1150502647191503</v>
      </c>
      <c r="BM310" s="98">
        <f t="shared" ca="1" si="284"/>
        <v>0.71765906306685068</v>
      </c>
      <c r="BN310" s="98">
        <f t="shared" ca="1" si="285"/>
        <v>0.98670182194595035</v>
      </c>
      <c r="BO310" s="98">
        <f t="shared" ca="1" si="286"/>
        <v>0.3244726491729778</v>
      </c>
      <c r="BP310" s="98">
        <f t="shared" ca="1" si="287"/>
        <v>0.78700540370748961</v>
      </c>
      <c r="BQ310" s="98">
        <f t="shared" ca="1" si="288"/>
        <v>1.1762318376917951</v>
      </c>
      <c r="BR310" s="98">
        <f t="shared" ca="1" si="289"/>
        <v>4.4011822065388451E-2</v>
      </c>
      <c r="BS310" s="98">
        <f t="shared" ca="1" si="290"/>
        <v>1.1005784180743672</v>
      </c>
      <c r="BT310" s="98">
        <f t="shared" ca="1" si="291"/>
        <v>-8.4868867046247187E-2</v>
      </c>
      <c r="BU310" s="98">
        <f t="shared" ca="1" si="292"/>
        <v>0.56293817329002127</v>
      </c>
      <c r="BV310" s="98">
        <f t="shared" ca="1" si="293"/>
        <v>-0.11277912481649499</v>
      </c>
      <c r="BW310" s="98">
        <f t="shared" ca="1" si="294"/>
        <v>0.42843785878219287</v>
      </c>
      <c r="BX310" s="98">
        <f t="shared" ca="1" si="295"/>
        <v>1.3351570108399509</v>
      </c>
      <c r="BY310" s="98">
        <f t="shared" ca="1" si="296"/>
        <v>1.1519223871150897</v>
      </c>
      <c r="BZ310" s="98">
        <f t="shared" ca="1" si="297"/>
        <v>1.0003045481880393</v>
      </c>
      <c r="CA310" s="98">
        <f t="shared" ca="1" si="298"/>
        <v>0.79225942336716504</v>
      </c>
      <c r="CB310" s="98">
        <f t="shared" ca="1" si="299"/>
        <v>1.0921644646511166</v>
      </c>
      <c r="CC310" s="98">
        <f t="shared" ca="1" si="300"/>
        <v>0.67366352500272808</v>
      </c>
      <c r="CD310" s="98" t="str">
        <f t="shared" si="324"/>
        <v/>
      </c>
      <c r="CE310" s="98" t="str">
        <f t="shared" si="324"/>
        <v/>
      </c>
      <c r="CF310" s="98" t="str">
        <f t="shared" si="324"/>
        <v/>
      </c>
      <c r="CG310" s="98" t="str">
        <f t="shared" si="324"/>
        <v/>
      </c>
      <c r="CH310" s="98" t="str">
        <f t="shared" si="323"/>
        <v/>
      </c>
      <c r="CI310" s="98" t="str">
        <f t="shared" si="323"/>
        <v/>
      </c>
      <c r="CJ310" s="98" t="str">
        <f t="shared" si="332"/>
        <v/>
      </c>
      <c r="CK310" s="98" t="str">
        <f t="shared" si="332"/>
        <v/>
      </c>
      <c r="CL310" s="98" t="str">
        <f t="shared" si="332"/>
        <v/>
      </c>
      <c r="CM310" s="98" t="str">
        <f t="shared" si="332"/>
        <v/>
      </c>
      <c r="CN310" s="98" t="str">
        <f t="shared" si="332"/>
        <v/>
      </c>
      <c r="CO310" s="98" t="str">
        <f t="shared" si="332"/>
        <v/>
      </c>
      <c r="CP310" s="98" t="str">
        <f t="shared" si="313"/>
        <v/>
      </c>
      <c r="CQ310" s="98" t="str">
        <f t="shared" si="313"/>
        <v/>
      </c>
      <c r="CR310" s="98" t="str">
        <f t="shared" si="313"/>
        <v/>
      </c>
      <c r="CS310" s="98" t="str">
        <f t="shared" si="313"/>
        <v/>
      </c>
      <c r="CT310" s="98" t="str">
        <f t="shared" si="313"/>
        <v/>
      </c>
      <c r="CU310" s="98" t="str">
        <f t="shared" si="313"/>
        <v/>
      </c>
      <c r="CV310" s="98" t="str">
        <f t="shared" si="318"/>
        <v/>
      </c>
      <c r="CW310" s="98" t="str">
        <f t="shared" si="318"/>
        <v/>
      </c>
      <c r="CX310" s="98" t="str">
        <f t="shared" si="318"/>
        <v/>
      </c>
      <c r="CY310" s="98" t="str">
        <f t="shared" si="318"/>
        <v/>
      </c>
      <c r="CZ310" s="98" t="str">
        <f t="shared" si="318"/>
        <v/>
      </c>
      <c r="DA310" s="98" t="str">
        <f t="shared" si="318"/>
        <v/>
      </c>
      <c r="DB310" s="98" t="str">
        <f t="shared" si="318"/>
        <v/>
      </c>
      <c r="DC310" s="98" t="str">
        <f t="shared" si="303"/>
        <v/>
      </c>
      <c r="DD310" s="98" t="str">
        <f t="shared" si="303"/>
        <v/>
      </c>
      <c r="DE310" s="98" t="str">
        <f t="shared" si="303"/>
        <v/>
      </c>
      <c r="DF310" s="98" t="str">
        <f t="shared" si="303"/>
        <v/>
      </c>
      <c r="DG310" s="98" t="str">
        <f t="shared" si="303"/>
        <v/>
      </c>
      <c r="EE310" s="100">
        <f t="shared" ca="1" si="328"/>
        <v>0</v>
      </c>
      <c r="EF310" s="100">
        <f t="shared" ca="1" si="328"/>
        <v>143.77001035036329</v>
      </c>
      <c r="EG310" s="100">
        <f t="shared" ca="1" si="328"/>
        <v>272.49468521706007</v>
      </c>
      <c r="EH310" s="100">
        <f t="shared" ca="1" si="328"/>
        <v>387.00305358270037</v>
      </c>
      <c r="EI310" s="100">
        <f t="shared" ca="1" si="328"/>
        <v>488.08353891436957</v>
      </c>
      <c r="EJ310" s="100">
        <f t="shared" ca="1" si="328"/>
        <v>576.48582370326358</v>
      </c>
      <c r="EK310" s="100">
        <f t="shared" ca="1" si="328"/>
        <v>652.92263181234682</v>
      </c>
      <c r="EL310" s="100">
        <f t="shared" ca="1" si="328"/>
        <v>718.07143215454141</v>
      </c>
      <c r="EM310" s="100">
        <f t="shared" ca="1" si="328"/>
        <v>772.5760670760825</v>
      </c>
      <c r="EN310" s="100">
        <f t="shared" ca="1" si="328"/>
        <v>817.04830867789758</v>
      </c>
      <c r="EO310" s="100">
        <f t="shared" ca="1" si="328"/>
        <v>852.06934617195623</v>
      </c>
      <c r="EP310" s="100">
        <f t="shared" ca="1" si="328"/>
        <v>878.19120723924777</v>
      </c>
      <c r="EQ310" s="100">
        <f t="shared" ca="1" si="328"/>
        <v>895.93811623116142</v>
      </c>
      <c r="ER310" s="100">
        <f t="shared" ca="1" si="328"/>
        <v>905.80779193629894</v>
      </c>
      <c r="ES310" s="100">
        <f t="shared" ca="1" si="328"/>
        <v>908.27268752001112</v>
      </c>
      <c r="ET310" s="100">
        <f t="shared" ca="1" si="328"/>
        <v>903.78117513393988</v>
      </c>
      <c r="EU310" s="100">
        <f t="shared" ca="1" si="326"/>
        <v>892.75867758739253</v>
      </c>
      <c r="EV310" s="100">
        <f t="shared" ca="1" si="326"/>
        <v>875.60874937134395</v>
      </c>
      <c r="EW310" s="100">
        <f t="shared" ca="1" si="326"/>
        <v>852.71410922896348</v>
      </c>
      <c r="EX310" s="100">
        <f t="shared" ca="1" si="326"/>
        <v>824.43762637374857</v>
      </c>
      <c r="EY310" s="100">
        <f t="shared" ca="1" si="326"/>
        <v>791.12326236735316</v>
      </c>
      <c r="FA310" s="99">
        <f t="shared" ca="1" si="330"/>
        <v>0</v>
      </c>
      <c r="FB310" s="99">
        <f t="shared" ca="1" si="330"/>
        <v>0</v>
      </c>
      <c r="FC310" s="99">
        <f t="shared" ca="1" si="330"/>
        <v>0</v>
      </c>
      <c r="FD310" s="99">
        <f t="shared" ca="1" si="330"/>
        <v>0</v>
      </c>
      <c r="FE310" s="99">
        <f t="shared" ca="1" si="330"/>
        <v>0</v>
      </c>
      <c r="FF310" s="99">
        <f t="shared" ca="1" si="330"/>
        <v>0</v>
      </c>
      <c r="FG310" s="99">
        <f t="shared" ca="1" si="330"/>
        <v>0</v>
      </c>
      <c r="FH310" s="99">
        <f t="shared" ca="1" si="330"/>
        <v>0</v>
      </c>
      <c r="FI310" s="99">
        <f t="shared" ca="1" si="330"/>
        <v>0</v>
      </c>
      <c r="FJ310" s="99">
        <f t="shared" ca="1" si="330"/>
        <v>0</v>
      </c>
      <c r="FK310" s="99">
        <f t="shared" ca="1" si="330"/>
        <v>0</v>
      </c>
      <c r="FL310" s="99">
        <f t="shared" ca="1" si="330"/>
        <v>0</v>
      </c>
      <c r="FM310" s="99">
        <f t="shared" ca="1" si="330"/>
        <v>0</v>
      </c>
      <c r="FN310" s="99">
        <f t="shared" ca="1" si="330"/>
        <v>0</v>
      </c>
      <c r="FO310" s="99">
        <f t="shared" ca="1" si="330"/>
        <v>1</v>
      </c>
      <c r="FP310" s="99">
        <f t="shared" ca="1" si="330"/>
        <v>1</v>
      </c>
      <c r="FQ310" s="99">
        <f t="shared" ca="1" si="329"/>
        <v>1</v>
      </c>
      <c r="FR310" s="99">
        <f t="shared" ca="1" si="329"/>
        <v>1</v>
      </c>
      <c r="FS310" s="99">
        <f t="shared" ca="1" si="329"/>
        <v>1</v>
      </c>
      <c r="FT310" s="99">
        <f t="shared" ca="1" si="329"/>
        <v>1</v>
      </c>
      <c r="FU310" s="99">
        <f t="shared" ca="1" si="329"/>
        <v>1</v>
      </c>
      <c r="FV310" s="99">
        <f t="shared" ca="1" si="329"/>
        <v>1</v>
      </c>
      <c r="FW310" s="99">
        <f t="shared" ca="1" si="329"/>
        <v>1</v>
      </c>
      <c r="FX310" s="99">
        <f t="shared" ca="1" si="329"/>
        <v>1</v>
      </c>
      <c r="FY310" s="99">
        <f t="shared" ca="1" si="329"/>
        <v>1</v>
      </c>
      <c r="FZ310" s="99">
        <f t="shared" ca="1" si="329"/>
        <v>1</v>
      </c>
      <c r="GA310" s="99">
        <f t="shared" ca="1" si="329"/>
        <v>1</v>
      </c>
      <c r="GB310" s="99">
        <f t="shared" ca="1" si="329"/>
        <v>1</v>
      </c>
      <c r="GC310" s="99">
        <f t="shared" ca="1" si="329"/>
        <v>1</v>
      </c>
      <c r="GD310" s="99">
        <f t="shared" ca="1" si="329"/>
        <v>0</v>
      </c>
      <c r="GE310" s="99">
        <f t="shared" ca="1" si="329"/>
        <v>0</v>
      </c>
    </row>
    <row r="311" spans="1:187" x14ac:dyDescent="0.2">
      <c r="A311" s="96">
        <f t="shared" ca="1" si="271"/>
        <v>1.3244245455066508</v>
      </c>
      <c r="B311" s="97">
        <f t="shared" ca="1" si="272"/>
        <v>5.9814165048918363E-4</v>
      </c>
      <c r="C311" s="92">
        <f t="shared" ca="1" si="273"/>
        <v>0.32571850053189316</v>
      </c>
      <c r="D311" s="166">
        <f t="shared" ca="1" si="274"/>
        <v>1.3774708163010232</v>
      </c>
      <c r="E311" s="100">
        <f t="shared" ca="1" si="275"/>
        <v>2302.9174028835373</v>
      </c>
      <c r="F311" s="100">
        <f t="shared" ca="1" si="276"/>
        <v>929.40459540410131</v>
      </c>
      <c r="G311" s="100">
        <f t="shared" ca="1" si="277"/>
        <v>2113.4973766204175</v>
      </c>
      <c r="H311" s="99">
        <f t="shared" ca="1" si="278"/>
        <v>1184.0927812163163</v>
      </c>
      <c r="I311" s="92">
        <f t="shared" ca="1" si="279"/>
        <v>0.55591559866724105</v>
      </c>
      <c r="J311" s="12" t="s">
        <v>338</v>
      </c>
      <c r="K311" s="98">
        <f t="shared" ca="1" si="327"/>
        <v>-0.1878585854517944</v>
      </c>
      <c r="L311" s="98">
        <f t="shared" ca="1" si="327"/>
        <v>-0.15887822772362503</v>
      </c>
      <c r="M311" s="98">
        <f t="shared" ca="1" si="327"/>
        <v>0.19400563242188218</v>
      </c>
      <c r="N311" s="98">
        <f t="shared" ca="1" si="327"/>
        <v>6.4529464315084328E-2</v>
      </c>
      <c r="O311" s="98">
        <f t="shared" ca="1" si="327"/>
        <v>-0.23389576259867084</v>
      </c>
      <c r="P311" s="98">
        <f t="shared" ca="1" si="327"/>
        <v>-0.6692853928473258</v>
      </c>
      <c r="Q311" s="98">
        <f t="shared" ca="1" si="327"/>
        <v>0.40060331906205726</v>
      </c>
      <c r="R311" s="98">
        <f t="shared" ca="1" si="327"/>
        <v>0.41903994694122737</v>
      </c>
      <c r="S311" s="98">
        <f t="shared" ca="1" si="327"/>
        <v>0.38728374206887162</v>
      </c>
      <c r="T311" s="98">
        <f t="shared" ca="1" si="327"/>
        <v>0.41903994694122737</v>
      </c>
      <c r="U311" s="98">
        <f t="shared" ca="1" si="327"/>
        <v>0.42970314590647374</v>
      </c>
      <c r="V311" s="98">
        <f t="shared" ca="1" si="327"/>
        <v>6.5152420796179999E-2</v>
      </c>
      <c r="W311" s="98">
        <f t="shared" ca="1" si="327"/>
        <v>-0.15887822772362503</v>
      </c>
      <c r="X311" s="98">
        <f t="shared" ca="1" si="327"/>
        <v>0.41903994694122737</v>
      </c>
      <c r="Y311" s="98">
        <f t="shared" ca="1" si="327"/>
        <v>0.38728374206887162</v>
      </c>
      <c r="Z311" s="98">
        <f t="shared" ca="1" si="327"/>
        <v>0.41903994694122737</v>
      </c>
      <c r="AA311" s="98">
        <f t="shared" ca="1" si="325"/>
        <v>0.42970314590647374</v>
      </c>
      <c r="AB311" s="98">
        <f t="shared" ca="1" si="325"/>
        <v>-0.12445329224372725</v>
      </c>
      <c r="AC311" s="98">
        <f t="shared" ca="1" si="325"/>
        <v>-0.12445329224372725</v>
      </c>
      <c r="AD311" s="98">
        <f t="shared" ca="1" si="325"/>
        <v>0.42970314590647374</v>
      </c>
      <c r="AE311" s="98" t="str">
        <f t="shared" ca="1" si="325"/>
        <v/>
      </c>
      <c r="AF311" s="98" t="str">
        <f t="shared" ca="1" si="322"/>
        <v/>
      </c>
      <c r="AG311" s="98" t="str">
        <f t="shared" ca="1" si="322"/>
        <v/>
      </c>
      <c r="AH311" s="98" t="str">
        <f t="shared" ca="1" si="322"/>
        <v/>
      </c>
      <c r="AI311" s="98" t="str">
        <f t="shared" ca="1" si="322"/>
        <v/>
      </c>
      <c r="AJ311" s="98" t="str">
        <f t="shared" ca="1" si="322"/>
        <v/>
      </c>
      <c r="AK311" s="98" t="str">
        <f t="shared" ca="1" si="322"/>
        <v/>
      </c>
      <c r="AL311" s="98" t="str">
        <f t="shared" ca="1" si="322"/>
        <v/>
      </c>
      <c r="AM311" s="98" t="str">
        <f t="shared" ca="1" si="322"/>
        <v/>
      </c>
      <c r="AN311" s="98" t="str">
        <f t="shared" ca="1" si="322"/>
        <v/>
      </c>
      <c r="AO311" s="98" t="str">
        <f t="shared" ca="1" si="322"/>
        <v/>
      </c>
      <c r="AP311" s="98" t="str">
        <f t="shared" ca="1" si="322"/>
        <v/>
      </c>
      <c r="AQ311" s="98" t="str">
        <f t="shared" ca="1" si="331"/>
        <v/>
      </c>
      <c r="AR311" s="98" t="str">
        <f t="shared" ca="1" si="331"/>
        <v/>
      </c>
      <c r="AS311" s="98" t="str">
        <f t="shared" ca="1" si="331"/>
        <v/>
      </c>
      <c r="AT311" s="98" t="str">
        <f t="shared" ca="1" si="331"/>
        <v/>
      </c>
      <c r="AU311" s="98" t="str">
        <f t="shared" ca="1" si="331"/>
        <v/>
      </c>
      <c r="AV311" s="98" t="str">
        <f t="shared" ca="1" si="331"/>
        <v/>
      </c>
      <c r="AW311" s="98" t="str">
        <f t="shared" ca="1" si="331"/>
        <v/>
      </c>
      <c r="AX311" s="98" t="str">
        <f t="shared" ca="1" si="331"/>
        <v/>
      </c>
      <c r="AY311" s="98" t="str">
        <f t="shared" ca="1" si="331"/>
        <v/>
      </c>
      <c r="AZ311" s="98" t="str">
        <f t="shared" ca="1" si="331"/>
        <v/>
      </c>
      <c r="BA311" s="98" t="str">
        <f t="shared" ca="1" si="331"/>
        <v/>
      </c>
      <c r="BB311" s="98" t="str">
        <f t="shared" ca="1" si="331"/>
        <v/>
      </c>
      <c r="BC311" s="98" t="str">
        <f t="shared" ca="1" si="331"/>
        <v/>
      </c>
      <c r="BD311" s="98" t="str">
        <f t="shared" ca="1" si="331"/>
        <v/>
      </c>
      <c r="BE311" s="98" t="str">
        <f t="shared" ca="1" si="331"/>
        <v/>
      </c>
      <c r="BF311" s="98" t="str">
        <f t="shared" ca="1" si="331"/>
        <v/>
      </c>
      <c r="BG311" s="98" t="str">
        <f t="shared" ca="1" si="310"/>
        <v/>
      </c>
      <c r="BH311" s="98" t="str">
        <f t="shared" ca="1" si="310"/>
        <v/>
      </c>
      <c r="BJ311" s="98">
        <f t="shared" ca="1" si="281"/>
        <v>0.56682574312345668</v>
      </c>
      <c r="BK311" s="98">
        <f t="shared" ca="1" si="282"/>
        <v>0.80978211050134197</v>
      </c>
      <c r="BL311" s="98">
        <f t="shared" ca="1" si="283"/>
        <v>0.8793527512345588</v>
      </c>
      <c r="BM311" s="98">
        <f t="shared" ca="1" si="284"/>
        <v>0.97004711283372935</v>
      </c>
      <c r="BN311" s="98">
        <f t="shared" ca="1" si="285"/>
        <v>0.55880042692539733</v>
      </c>
      <c r="BO311" s="98">
        <f t="shared" ca="1" si="286"/>
        <v>0.3244726491729778</v>
      </c>
      <c r="BP311" s="98">
        <f t="shared" ca="1" si="287"/>
        <v>1.3464869504931718</v>
      </c>
      <c r="BQ311" s="98">
        <f t="shared" ca="1" si="288"/>
        <v>1.1946684655709654</v>
      </c>
      <c r="BR311" s="98">
        <f t="shared" ca="1" si="289"/>
        <v>0.98080640492290649</v>
      </c>
      <c r="BS311" s="98">
        <f t="shared" ca="1" si="290"/>
        <v>0.94860678902153983</v>
      </c>
      <c r="BT311" s="98">
        <f t="shared" ca="1" si="291"/>
        <v>0.89434511964887298</v>
      </c>
      <c r="BU311" s="98">
        <f t="shared" ca="1" si="292"/>
        <v>0.4678976506584378</v>
      </c>
      <c r="BV311" s="98">
        <f t="shared" ca="1" si="293"/>
        <v>0.2778534882485264</v>
      </c>
      <c r="BW311" s="98">
        <f t="shared" ca="1" si="294"/>
        <v>1.3969886465120667</v>
      </c>
      <c r="BX311" s="98">
        <f t="shared" ca="1" si="295"/>
        <v>1.1514291769147678</v>
      </c>
      <c r="BY311" s="98">
        <f t="shared" ca="1" si="296"/>
        <v>1.1703590149942595</v>
      </c>
      <c r="BZ311" s="98">
        <f t="shared" ca="1" si="297"/>
        <v>1.2360020616726306</v>
      </c>
      <c r="CA311" s="98">
        <f t="shared" ca="1" si="298"/>
        <v>0.60265371032725779</v>
      </c>
      <c r="CB311" s="98">
        <f t="shared" ca="1" si="299"/>
        <v>0.80751822897962577</v>
      </c>
      <c r="CC311" s="98">
        <f t="shared" ca="1" si="300"/>
        <v>1.2912252563609963</v>
      </c>
      <c r="CD311" s="98" t="str">
        <f t="shared" si="324"/>
        <v/>
      </c>
      <c r="CE311" s="98" t="str">
        <f t="shared" si="324"/>
        <v/>
      </c>
      <c r="CF311" s="98" t="str">
        <f t="shared" si="324"/>
        <v/>
      </c>
      <c r="CG311" s="98" t="str">
        <f t="shared" si="324"/>
        <v/>
      </c>
      <c r="CH311" s="98" t="str">
        <f t="shared" si="323"/>
        <v/>
      </c>
      <c r="CI311" s="98" t="str">
        <f t="shared" si="323"/>
        <v/>
      </c>
      <c r="CJ311" s="98" t="str">
        <f t="shared" si="332"/>
        <v/>
      </c>
      <c r="CK311" s="98" t="str">
        <f t="shared" si="332"/>
        <v/>
      </c>
      <c r="CL311" s="98" t="str">
        <f t="shared" si="332"/>
        <v/>
      </c>
      <c r="CM311" s="98" t="str">
        <f t="shared" si="332"/>
        <v/>
      </c>
      <c r="CN311" s="98" t="str">
        <f t="shared" si="332"/>
        <v/>
      </c>
      <c r="CO311" s="98" t="str">
        <f t="shared" si="332"/>
        <v/>
      </c>
      <c r="CP311" s="98" t="str">
        <f t="shared" si="313"/>
        <v/>
      </c>
      <c r="CQ311" s="98" t="str">
        <f t="shared" si="313"/>
        <v/>
      </c>
      <c r="CR311" s="98" t="str">
        <f t="shared" si="313"/>
        <v/>
      </c>
      <c r="CS311" s="98" t="str">
        <f t="shared" si="313"/>
        <v/>
      </c>
      <c r="CT311" s="98" t="str">
        <f t="shared" si="313"/>
        <v/>
      </c>
      <c r="CU311" s="98" t="str">
        <f t="shared" si="313"/>
        <v/>
      </c>
      <c r="CV311" s="98" t="str">
        <f t="shared" si="318"/>
        <v/>
      </c>
      <c r="CW311" s="98" t="str">
        <f t="shared" si="318"/>
        <v/>
      </c>
      <c r="CX311" s="98" t="str">
        <f t="shared" si="318"/>
        <v/>
      </c>
      <c r="CY311" s="98" t="str">
        <f t="shared" si="318"/>
        <v/>
      </c>
      <c r="CZ311" s="98" t="str">
        <f t="shared" si="318"/>
        <v/>
      </c>
      <c r="DA311" s="98" t="str">
        <f t="shared" si="318"/>
        <v/>
      </c>
      <c r="DB311" s="98" t="str">
        <f t="shared" si="318"/>
        <v/>
      </c>
      <c r="DC311" s="98" t="str">
        <f t="shared" si="303"/>
        <v/>
      </c>
      <c r="DD311" s="98" t="str">
        <f t="shared" si="303"/>
        <v/>
      </c>
      <c r="DE311" s="98" t="str">
        <f t="shared" si="303"/>
        <v/>
      </c>
      <c r="DF311" s="98" t="str">
        <f t="shared" si="303"/>
        <v/>
      </c>
      <c r="DG311" s="98" t="str">
        <f t="shared" si="303"/>
        <v/>
      </c>
      <c r="EE311" s="100">
        <f t="shared" ca="1" si="328"/>
        <v>0</v>
      </c>
      <c r="EF311" s="100">
        <f t="shared" ca="1" si="328"/>
        <v>172.22766966761543</v>
      </c>
      <c r="EG311" s="100">
        <f t="shared" ca="1" si="328"/>
        <v>327.73804865159451</v>
      </c>
      <c r="EH311" s="100">
        <f t="shared" ca="1" si="328"/>
        <v>467.42978070794351</v>
      </c>
      <c r="EI311" s="100">
        <f t="shared" ca="1" si="328"/>
        <v>592.15857012010554</v>
      </c>
      <c r="EJ311" s="100">
        <f t="shared" ca="1" si="328"/>
        <v>702.73910522082269</v>
      </c>
      <c r="EK311" s="100">
        <f t="shared" ca="1" si="328"/>
        <v>799.94689919432915</v>
      </c>
      <c r="EL311" s="100">
        <f t="shared" ca="1" si="328"/>
        <v>884.5200516173619</v>
      </c>
      <c r="EM311" s="100">
        <f t="shared" ca="1" si="328"/>
        <v>957.16093405583035</v>
      </c>
      <c r="EN311" s="100">
        <f t="shared" ca="1" si="328"/>
        <v>1018.5378028980405</v>
      </c>
      <c r="EO311" s="100">
        <f t="shared" ca="1" si="328"/>
        <v>1069.2863424749289</v>
      </c>
      <c r="EP311" s="100">
        <f t="shared" ca="1" si="328"/>
        <v>1110.0111413925638</v>
      </c>
      <c r="EQ311" s="100">
        <f t="shared" ca="1" si="328"/>
        <v>1141.2871048820339</v>
      </c>
      <c r="ER311" s="100">
        <f t="shared" ca="1" si="328"/>
        <v>1163.6608058565885</v>
      </c>
      <c r="ES311" s="100">
        <f t="shared" ca="1" si="328"/>
        <v>1177.6517772552338</v>
      </c>
      <c r="ET311" s="100">
        <f t="shared" ca="1" si="328"/>
        <v>1183.7537481458917</v>
      </c>
      <c r="EU311" s="100">
        <f t="shared" ca="1" si="326"/>
        <v>1182.4358259593268</v>
      </c>
      <c r="EV311" s="100">
        <f t="shared" ca="1" si="326"/>
        <v>1174.1436271273703</v>
      </c>
      <c r="EW311" s="100">
        <f t="shared" ca="1" si="326"/>
        <v>1159.3003583051625</v>
      </c>
      <c r="EX311" s="100">
        <f t="shared" ca="1" si="326"/>
        <v>1138.3078502671854</v>
      </c>
      <c r="EY311" s="100">
        <f t="shared" ca="1" si="326"/>
        <v>1111.5475464805545</v>
      </c>
      <c r="FA311" s="99">
        <f t="shared" ca="1" si="330"/>
        <v>0</v>
      </c>
      <c r="FB311" s="99">
        <f t="shared" ca="1" si="330"/>
        <v>0</v>
      </c>
      <c r="FC311" s="99">
        <f t="shared" ca="1" si="330"/>
        <v>0</v>
      </c>
      <c r="FD311" s="99">
        <f t="shared" ca="1" si="330"/>
        <v>0</v>
      </c>
      <c r="FE311" s="99">
        <f t="shared" ca="1" si="330"/>
        <v>0</v>
      </c>
      <c r="FF311" s="99">
        <f t="shared" ca="1" si="330"/>
        <v>0</v>
      </c>
      <c r="FG311" s="99">
        <f t="shared" ca="1" si="330"/>
        <v>0</v>
      </c>
      <c r="FH311" s="99">
        <f t="shared" ca="1" si="330"/>
        <v>0</v>
      </c>
      <c r="FI311" s="99">
        <f t="shared" ca="1" si="330"/>
        <v>0</v>
      </c>
      <c r="FJ311" s="99">
        <f t="shared" ca="1" si="330"/>
        <v>0</v>
      </c>
      <c r="FK311" s="99">
        <f t="shared" ca="1" si="330"/>
        <v>0</v>
      </c>
      <c r="FL311" s="99">
        <f t="shared" ca="1" si="330"/>
        <v>0</v>
      </c>
      <c r="FM311" s="99">
        <f t="shared" ca="1" si="330"/>
        <v>0</v>
      </c>
      <c r="FN311" s="99">
        <f t="shared" ca="1" si="330"/>
        <v>0</v>
      </c>
      <c r="FO311" s="99">
        <f t="shared" ca="1" si="330"/>
        <v>0</v>
      </c>
      <c r="FP311" s="99">
        <f t="shared" ca="1" si="330"/>
        <v>1</v>
      </c>
      <c r="FQ311" s="99">
        <f t="shared" ca="1" si="329"/>
        <v>1</v>
      </c>
      <c r="FR311" s="99">
        <f t="shared" ca="1" si="329"/>
        <v>1</v>
      </c>
      <c r="FS311" s="99">
        <f t="shared" ca="1" si="329"/>
        <v>1</v>
      </c>
      <c r="FT311" s="99">
        <f t="shared" ca="1" si="329"/>
        <v>1</v>
      </c>
      <c r="FU311" s="99">
        <f t="shared" ca="1" si="329"/>
        <v>1</v>
      </c>
      <c r="FV311" s="99">
        <f t="shared" ca="1" si="329"/>
        <v>1</v>
      </c>
      <c r="FW311" s="99">
        <f t="shared" ca="1" si="329"/>
        <v>1</v>
      </c>
      <c r="FX311" s="99">
        <f t="shared" ca="1" si="329"/>
        <v>1</v>
      </c>
      <c r="FY311" s="99">
        <f t="shared" ca="1" si="329"/>
        <v>1</v>
      </c>
      <c r="FZ311" s="99">
        <f t="shared" ca="1" si="329"/>
        <v>1</v>
      </c>
      <c r="GA311" s="99">
        <f t="shared" ca="1" si="329"/>
        <v>1</v>
      </c>
      <c r="GB311" s="99">
        <f t="shared" ca="1" si="329"/>
        <v>1</v>
      </c>
      <c r="GC311" s="99">
        <f t="shared" ca="1" si="329"/>
        <v>1</v>
      </c>
      <c r="GD311" s="99">
        <f t="shared" ca="1" si="329"/>
        <v>1</v>
      </c>
      <c r="GE311" s="99">
        <f t="shared" ca="1" si="329"/>
        <v>1</v>
      </c>
    </row>
    <row r="312" spans="1:187" x14ac:dyDescent="0.2">
      <c r="A312" s="96">
        <f t="shared" ca="1" si="271"/>
        <v>1.8224500743139587</v>
      </c>
      <c r="B312" s="97">
        <f t="shared" ca="1" si="272"/>
        <v>1.663592121326878E-3</v>
      </c>
      <c r="C312" s="92">
        <f t="shared" ca="1" si="273"/>
        <v>0.36586266968213166</v>
      </c>
      <c r="D312" s="166">
        <f t="shared" ca="1" si="274"/>
        <v>1.889377820847427</v>
      </c>
      <c r="E312" s="100">
        <f t="shared" ca="1" si="275"/>
        <v>1135.7217893893744</v>
      </c>
      <c r="F312" s="100">
        <f t="shared" ca="1" si="276"/>
        <v>417.65436552790663</v>
      </c>
      <c r="G312" s="100">
        <f t="shared" ca="1" si="277"/>
        <v>1379.1539668707253</v>
      </c>
      <c r="H312" s="99">
        <f t="shared" ca="1" si="278"/>
        <v>961.49960134281866</v>
      </c>
      <c r="I312" s="92">
        <f t="shared" ca="1" si="279"/>
        <v>0.69480651193000142</v>
      </c>
      <c r="J312" s="12" t="s">
        <v>339</v>
      </c>
      <c r="K312" s="98">
        <f t="shared" ca="1" si="327"/>
        <v>-0.13938411227580294</v>
      </c>
      <c r="L312" s="98">
        <f t="shared" ca="1" si="327"/>
        <v>0.57101157599405472</v>
      </c>
      <c r="M312" s="98">
        <f t="shared" ca="1" si="327"/>
        <v>0.41903994694122737</v>
      </c>
      <c r="N312" s="98">
        <f t="shared" ca="1" si="327"/>
        <v>-0.15887822772362503</v>
      </c>
      <c r="O312" s="98">
        <f t="shared" ca="1" si="327"/>
        <v>-0.6692853928473258</v>
      </c>
      <c r="P312" s="98">
        <f t="shared" ca="1" si="327"/>
        <v>-0.12445329224372725</v>
      </c>
      <c r="Q312" s="98">
        <f t="shared" ca="1" si="327"/>
        <v>-6.422009307023302E-2</v>
      </c>
      <c r="R312" s="98">
        <f t="shared" ca="1" si="327"/>
        <v>-0.54951084078864643</v>
      </c>
      <c r="S312" s="98">
        <f t="shared" ca="1" si="327"/>
        <v>-0.23389576259867084</v>
      </c>
      <c r="T312" s="98">
        <f t="shared" ca="1" si="327"/>
        <v>-0.13938411227580294</v>
      </c>
      <c r="U312" s="98">
        <f t="shared" ca="1" si="327"/>
        <v>-0.12445329224372725</v>
      </c>
      <c r="V312" s="98">
        <f t="shared" ca="1" si="327"/>
        <v>-0.6692853928473258</v>
      </c>
      <c r="W312" s="98">
        <f t="shared" ca="1" si="327"/>
        <v>-0.54951084078864643</v>
      </c>
      <c r="X312" s="98">
        <f t="shared" ca="1" si="327"/>
        <v>0.41903994694122737</v>
      </c>
      <c r="Y312" s="98">
        <f t="shared" ca="1" si="327"/>
        <v>-0.54951084078864643</v>
      </c>
      <c r="Z312" s="98">
        <f t="shared" ca="1" si="327"/>
        <v>0.41903994694122737</v>
      </c>
      <c r="AA312" s="98">
        <f t="shared" ca="1" si="325"/>
        <v>-0.13938411227580294</v>
      </c>
      <c r="AB312" s="98">
        <f t="shared" ca="1" si="325"/>
        <v>0.19400563242188218</v>
      </c>
      <c r="AC312" s="98">
        <f t="shared" ca="1" si="325"/>
        <v>6.4529464315084328E-2</v>
      </c>
      <c r="AD312" s="98">
        <f t="shared" ca="1" si="325"/>
        <v>-0.54951084078864643</v>
      </c>
      <c r="AE312" s="98" t="str">
        <f t="shared" ca="1" si="325"/>
        <v/>
      </c>
      <c r="AF312" s="98" t="str">
        <f t="shared" ca="1" si="322"/>
        <v/>
      </c>
      <c r="AG312" s="98" t="str">
        <f t="shared" ca="1" si="322"/>
        <v/>
      </c>
      <c r="AH312" s="98" t="str">
        <f t="shared" ca="1" si="322"/>
        <v/>
      </c>
      <c r="AI312" s="98" t="str">
        <f t="shared" ca="1" si="322"/>
        <v/>
      </c>
      <c r="AJ312" s="98" t="str">
        <f t="shared" ca="1" si="322"/>
        <v/>
      </c>
      <c r="AK312" s="98" t="str">
        <f t="shared" ca="1" si="322"/>
        <v/>
      </c>
      <c r="AL312" s="98" t="str">
        <f t="shared" ca="1" si="322"/>
        <v/>
      </c>
      <c r="AM312" s="98" t="str">
        <f t="shared" ca="1" si="322"/>
        <v/>
      </c>
      <c r="AN312" s="98" t="str">
        <f t="shared" ca="1" si="322"/>
        <v/>
      </c>
      <c r="AO312" s="98" t="str">
        <f t="shared" ca="1" si="322"/>
        <v/>
      </c>
      <c r="AP312" s="98" t="str">
        <f t="shared" ca="1" si="322"/>
        <v/>
      </c>
      <c r="AQ312" s="98" t="str">
        <f t="shared" ca="1" si="331"/>
        <v/>
      </c>
      <c r="AR312" s="98" t="str">
        <f t="shared" ca="1" si="331"/>
        <v/>
      </c>
      <c r="AS312" s="98" t="str">
        <f t="shared" ca="1" si="331"/>
        <v/>
      </c>
      <c r="AT312" s="98" t="str">
        <f t="shared" ca="1" si="331"/>
        <v/>
      </c>
      <c r="AU312" s="98" t="str">
        <f t="shared" ca="1" si="331"/>
        <v/>
      </c>
      <c r="AV312" s="98" t="str">
        <f t="shared" ca="1" si="331"/>
        <v/>
      </c>
      <c r="AW312" s="98" t="str">
        <f t="shared" ca="1" si="331"/>
        <v/>
      </c>
      <c r="AX312" s="98" t="str">
        <f t="shared" ca="1" si="331"/>
        <v/>
      </c>
      <c r="AY312" s="98" t="str">
        <f t="shared" ca="1" si="331"/>
        <v/>
      </c>
      <c r="AZ312" s="98" t="str">
        <f t="shared" ca="1" si="331"/>
        <v/>
      </c>
      <c r="BA312" s="98" t="str">
        <f t="shared" ca="1" si="331"/>
        <v/>
      </c>
      <c r="BB312" s="98" t="str">
        <f t="shared" ca="1" si="331"/>
        <v/>
      </c>
      <c r="BC312" s="98" t="str">
        <f t="shared" ca="1" si="331"/>
        <v/>
      </c>
      <c r="BD312" s="98" t="str">
        <f t="shared" ca="1" si="331"/>
        <v/>
      </c>
      <c r="BE312" s="98" t="str">
        <f t="shared" ca="1" si="331"/>
        <v/>
      </c>
      <c r="BF312" s="98" t="str">
        <f t="shared" ca="1" si="331"/>
        <v/>
      </c>
      <c r="BG312" s="98" t="str">
        <f t="shared" ca="1" si="310"/>
        <v/>
      </c>
      <c r="BH312" s="98" t="str">
        <f t="shared" ca="1" si="310"/>
        <v/>
      </c>
      <c r="BJ312" s="98">
        <f t="shared" ca="1" si="281"/>
        <v>0.6153002162994482</v>
      </c>
      <c r="BK312" s="98">
        <f t="shared" ca="1" si="282"/>
        <v>1.5396719142190216</v>
      </c>
      <c r="BL312" s="98">
        <f t="shared" ca="1" si="283"/>
        <v>1.1043870657539041</v>
      </c>
      <c r="BM312" s="98">
        <f t="shared" ca="1" si="284"/>
        <v>0.74663942079501999</v>
      </c>
      <c r="BN312" s="98">
        <f t="shared" ca="1" si="285"/>
        <v>0.12341079667674237</v>
      </c>
      <c r="BO312" s="98">
        <f t="shared" ca="1" si="286"/>
        <v>0.86930474977657635</v>
      </c>
      <c r="BP312" s="98">
        <f t="shared" ca="1" si="287"/>
        <v>0.88166353836088163</v>
      </c>
      <c r="BQ312" s="98">
        <f t="shared" ca="1" si="288"/>
        <v>0.22611767784109149</v>
      </c>
      <c r="BR312" s="98">
        <f t="shared" ca="1" si="289"/>
        <v>0.35962690025536403</v>
      </c>
      <c r="BS312" s="98">
        <f t="shared" ca="1" si="290"/>
        <v>0.39018272980450952</v>
      </c>
      <c r="BT312" s="98">
        <f t="shared" ca="1" si="291"/>
        <v>0.34018868149867199</v>
      </c>
      <c r="BU312" s="98">
        <f t="shared" ca="1" si="292"/>
        <v>-0.266540162985068</v>
      </c>
      <c r="BV312" s="98">
        <f t="shared" ca="1" si="293"/>
        <v>-0.11277912481649499</v>
      </c>
      <c r="BW312" s="98">
        <f t="shared" ca="1" si="294"/>
        <v>1.3969886465120667</v>
      </c>
      <c r="BX312" s="98">
        <f t="shared" ca="1" si="295"/>
        <v>0.21463459405724972</v>
      </c>
      <c r="BY312" s="98">
        <f t="shared" ca="1" si="296"/>
        <v>1.1703590149942595</v>
      </c>
      <c r="BZ312" s="98">
        <f t="shared" ca="1" si="297"/>
        <v>0.66691480349035404</v>
      </c>
      <c r="CA312" s="98">
        <f t="shared" ca="1" si="298"/>
        <v>0.92111263499286722</v>
      </c>
      <c r="CB312" s="98">
        <f t="shared" ca="1" si="299"/>
        <v>0.99650098553843736</v>
      </c>
      <c r="CC312" s="98">
        <f t="shared" ca="1" si="300"/>
        <v>0.31201126966587611</v>
      </c>
      <c r="CD312" s="98" t="str">
        <f t="shared" si="324"/>
        <v/>
      </c>
      <c r="CE312" s="98" t="str">
        <f t="shared" si="324"/>
        <v/>
      </c>
      <c r="CF312" s="98" t="str">
        <f t="shared" si="324"/>
        <v/>
      </c>
      <c r="CG312" s="98" t="str">
        <f t="shared" si="324"/>
        <v/>
      </c>
      <c r="CH312" s="98" t="str">
        <f t="shared" si="323"/>
        <v/>
      </c>
      <c r="CI312" s="98" t="str">
        <f t="shared" si="323"/>
        <v/>
      </c>
      <c r="CJ312" s="98" t="str">
        <f t="shared" si="332"/>
        <v/>
      </c>
      <c r="CK312" s="98" t="str">
        <f t="shared" si="332"/>
        <v/>
      </c>
      <c r="CL312" s="98" t="str">
        <f t="shared" si="332"/>
        <v/>
      </c>
      <c r="CM312" s="98" t="str">
        <f t="shared" si="332"/>
        <v/>
      </c>
      <c r="CN312" s="98" t="str">
        <f t="shared" si="332"/>
        <v/>
      </c>
      <c r="CO312" s="98" t="str">
        <f t="shared" si="332"/>
        <v/>
      </c>
      <c r="CP312" s="98" t="str">
        <f t="shared" si="313"/>
        <v/>
      </c>
      <c r="CQ312" s="98" t="str">
        <f t="shared" si="313"/>
        <v/>
      </c>
      <c r="CR312" s="98" t="str">
        <f t="shared" si="313"/>
        <v/>
      </c>
      <c r="CS312" s="98" t="str">
        <f t="shared" si="313"/>
        <v/>
      </c>
      <c r="CT312" s="98" t="str">
        <f t="shared" si="313"/>
        <v/>
      </c>
      <c r="CU312" s="98" t="str">
        <f t="shared" si="313"/>
        <v/>
      </c>
      <c r="CV312" s="98" t="str">
        <f t="shared" si="318"/>
        <v/>
      </c>
      <c r="CW312" s="98" t="str">
        <f t="shared" si="318"/>
        <v/>
      </c>
      <c r="CX312" s="98" t="str">
        <f t="shared" si="318"/>
        <v/>
      </c>
      <c r="CY312" s="98" t="str">
        <f t="shared" si="318"/>
        <v/>
      </c>
      <c r="CZ312" s="98" t="str">
        <f t="shared" si="318"/>
        <v/>
      </c>
      <c r="DA312" s="98" t="str">
        <f t="shared" si="318"/>
        <v/>
      </c>
      <c r="DB312" s="98" t="str">
        <f t="shared" si="318"/>
        <v/>
      </c>
      <c r="DC312" s="98" t="str">
        <f t="shared" si="303"/>
        <v/>
      </c>
      <c r="DD312" s="98" t="str">
        <f t="shared" si="303"/>
        <v/>
      </c>
      <c r="DE312" s="98" t="str">
        <f t="shared" si="303"/>
        <v/>
      </c>
      <c r="DF312" s="98" t="str">
        <f t="shared" si="303"/>
        <v/>
      </c>
      <c r="DG312" s="98" t="str">
        <f t="shared" si="303"/>
        <v/>
      </c>
      <c r="EE312" s="100">
        <f t="shared" ca="1" si="328"/>
        <v>0</v>
      </c>
      <c r="EF312" s="100">
        <f t="shared" ca="1" si="328"/>
        <v>303.64933814169734</v>
      </c>
      <c r="EG312" s="100">
        <f t="shared" ca="1" si="328"/>
        <v>536.9037886090598</v>
      </c>
      <c r="EH312" s="100">
        <f t="shared" ca="1" si="328"/>
        <v>709.95517309935803</v>
      </c>
      <c r="EI312" s="100">
        <f t="shared" ca="1" si="328"/>
        <v>831.68368738624929</v>
      </c>
      <c r="EJ312" s="100">
        <f t="shared" ca="1" si="328"/>
        <v>909.81614976163394</v>
      </c>
      <c r="EK312" s="100">
        <f t="shared" ca="1" si="328"/>
        <v>951.06592042031514</v>
      </c>
      <c r="EL312" s="100">
        <f t="shared" ca="1" si="328"/>
        <v>961.25655577159125</v>
      </c>
      <c r="EM312" s="100">
        <f t="shared" ca="1" si="328"/>
        <v>945.43103398565847</v>
      </c>
      <c r="EN312" s="100">
        <f t="shared" ca="1" si="328"/>
        <v>907.94818512879249</v>
      </c>
      <c r="EO312" s="100">
        <f t="shared" ca="1" si="328"/>
        <v>852.56777835837227</v>
      </c>
      <c r="EP312" s="100">
        <f t="shared" ca="1" si="328"/>
        <v>782.5255574670465</v>
      </c>
      <c r="EQ312" s="100">
        <f t="shared" ca="1" si="328"/>
        <v>700.59937246676202</v>
      </c>
      <c r="ER312" s="100">
        <f t="shared" ca="1" si="328"/>
        <v>609.16742699527651</v>
      </c>
      <c r="ES312" s="100">
        <f t="shared" ca="1" si="328"/>
        <v>510.25954741905537</v>
      </c>
      <c r="ET312" s="100">
        <f t="shared" ca="1" si="328"/>
        <v>405.60227808630532</v>
      </c>
      <c r="EU312" s="100">
        <f t="shared" ca="1" si="326"/>
        <v>296.65851690264446</v>
      </c>
      <c r="EV312" s="100">
        <f t="shared" ca="1" si="326"/>
        <v>184.66232505422977</v>
      </c>
      <c r="EW312" s="100">
        <f t="shared" ca="1" si="326"/>
        <v>70.64947321244972</v>
      </c>
      <c r="EX312" s="100">
        <f t="shared" ca="1" si="326"/>
        <v>-44.515777040578996</v>
      </c>
      <c r="EY312" s="100">
        <f t="shared" ca="1" si="326"/>
        <v>-160.11721438378459</v>
      </c>
      <c r="FA312" s="99">
        <f t="shared" ca="1" si="330"/>
        <v>0</v>
      </c>
      <c r="FB312" s="99">
        <f t="shared" ca="1" si="330"/>
        <v>0</v>
      </c>
      <c r="FC312" s="99">
        <f t="shared" ca="1" si="330"/>
        <v>0</v>
      </c>
      <c r="FD312" s="99">
        <f t="shared" ca="1" si="330"/>
        <v>0</v>
      </c>
      <c r="FE312" s="99">
        <f t="shared" ca="1" si="330"/>
        <v>0</v>
      </c>
      <c r="FF312" s="99">
        <f t="shared" ca="1" si="330"/>
        <v>0</v>
      </c>
      <c r="FG312" s="99">
        <f t="shared" ca="1" si="330"/>
        <v>0</v>
      </c>
      <c r="FH312" s="99">
        <f t="shared" ca="1" si="330"/>
        <v>1</v>
      </c>
      <c r="FI312" s="99">
        <f t="shared" ca="1" si="330"/>
        <v>1</v>
      </c>
      <c r="FJ312" s="99">
        <f t="shared" ca="1" si="330"/>
        <v>1</v>
      </c>
      <c r="FK312" s="99">
        <f t="shared" ca="1" si="330"/>
        <v>1</v>
      </c>
      <c r="FL312" s="99">
        <f t="shared" ca="1" si="330"/>
        <v>1</v>
      </c>
      <c r="FM312" s="99">
        <f t="shared" ca="1" si="330"/>
        <v>1</v>
      </c>
      <c r="FN312" s="99">
        <f t="shared" ca="1" si="330"/>
        <v>1</v>
      </c>
      <c r="FO312" s="99">
        <f t="shared" ca="1" si="330"/>
        <v>1</v>
      </c>
      <c r="FP312" s="99">
        <f t="shared" ca="1" si="330"/>
        <v>0</v>
      </c>
      <c r="FQ312" s="99">
        <f t="shared" ca="1" si="329"/>
        <v>0</v>
      </c>
      <c r="FR312" s="99">
        <f t="shared" ca="1" si="329"/>
        <v>0</v>
      </c>
      <c r="FS312" s="99">
        <f t="shared" ca="1" si="329"/>
        <v>0</v>
      </c>
      <c r="FT312" s="99">
        <f t="shared" ca="1" si="329"/>
        <v>0</v>
      </c>
      <c r="FU312" s="99">
        <f t="shared" ca="1" si="329"/>
        <v>0</v>
      </c>
      <c r="FV312" s="99">
        <f t="shared" ca="1" si="329"/>
        <v>0</v>
      </c>
      <c r="FW312" s="99">
        <f t="shared" ca="1" si="329"/>
        <v>0</v>
      </c>
      <c r="FX312" s="99">
        <f t="shared" ca="1" si="329"/>
        <v>0</v>
      </c>
      <c r="FY312" s="99">
        <f t="shared" ca="1" si="329"/>
        <v>0</v>
      </c>
      <c r="FZ312" s="99">
        <f t="shared" ca="1" si="329"/>
        <v>0</v>
      </c>
      <c r="GA312" s="99">
        <f t="shared" ca="1" si="329"/>
        <v>0</v>
      </c>
      <c r="GB312" s="99">
        <f t="shared" ca="1" si="329"/>
        <v>0</v>
      </c>
      <c r="GC312" s="99">
        <f t="shared" ca="1" si="329"/>
        <v>0</v>
      </c>
      <c r="GD312" s="99">
        <f t="shared" ca="1" si="329"/>
        <v>0</v>
      </c>
      <c r="GE312" s="99">
        <f t="shared" ca="1" si="329"/>
        <v>0</v>
      </c>
    </row>
    <row r="313" spans="1:187" x14ac:dyDescent="0.2">
      <c r="A313" s="96">
        <f t="shared" ca="1" si="271"/>
        <v>1.2763194593575269</v>
      </c>
      <c r="B313" s="97">
        <f t="shared" ca="1" si="272"/>
        <v>6.5255690869671758E-4</v>
      </c>
      <c r="C313" s="92">
        <f t="shared" ca="1" si="273"/>
        <v>0.37924377673062176</v>
      </c>
      <c r="D313" s="166">
        <f t="shared" ca="1" si="274"/>
        <v>1.3482323804519798</v>
      </c>
      <c r="E313" s="100">
        <f t="shared" ca="1" si="275"/>
        <v>2066.0763260397639</v>
      </c>
      <c r="F313" s="100">
        <f t="shared" ca="1" si="276"/>
        <v>838.04959279223704</v>
      </c>
      <c r="G313" s="100">
        <f t="shared" ca="1" si="277"/>
        <v>1867.6469603132475</v>
      </c>
      <c r="H313" s="99">
        <f t="shared" ca="1" si="278"/>
        <v>1029.5973675210105</v>
      </c>
      <c r="I313" s="92">
        <f t="shared" ca="1" si="279"/>
        <v>0.54687505160704508</v>
      </c>
      <c r="J313" s="12" t="s">
        <v>340</v>
      </c>
      <c r="K313" s="98">
        <f t="shared" ca="1" si="327"/>
        <v>-0.13938411227580294</v>
      </c>
      <c r="L313" s="98">
        <f t="shared" ca="1" si="327"/>
        <v>0.40060331906205726</v>
      </c>
      <c r="M313" s="98">
        <f t="shared" ca="1" si="327"/>
        <v>-0.6692853928473258</v>
      </c>
      <c r="N313" s="98">
        <f t="shared" ca="1" si="327"/>
        <v>0.22590495455313264</v>
      </c>
      <c r="O313" s="98">
        <f t="shared" ca="1" si="327"/>
        <v>0.41903994694122737</v>
      </c>
      <c r="P313" s="98">
        <f t="shared" ca="1" si="327"/>
        <v>6.5152420796179999E-2</v>
      </c>
      <c r="Q313" s="98">
        <f t="shared" ca="1" si="327"/>
        <v>-0.54951084078864643</v>
      </c>
      <c r="R313" s="98">
        <f t="shared" ca="1" si="327"/>
        <v>0.38728374206887162</v>
      </c>
      <c r="S313" s="98">
        <f t="shared" ca="1" si="327"/>
        <v>6.4529464315084328E-2</v>
      </c>
      <c r="T313" s="98">
        <f t="shared" ca="1" si="327"/>
        <v>0.41903994694122737</v>
      </c>
      <c r="U313" s="98">
        <f t="shared" ca="1" si="327"/>
        <v>-0.23389576259867084</v>
      </c>
      <c r="V313" s="98">
        <f t="shared" ca="1" si="327"/>
        <v>0.19400563242188218</v>
      </c>
      <c r="W313" s="98">
        <f t="shared" ca="1" si="327"/>
        <v>0.16019294342776347</v>
      </c>
      <c r="X313" s="98">
        <f t="shared" ca="1" si="327"/>
        <v>-0.89013065061702146</v>
      </c>
      <c r="Y313" s="98">
        <f t="shared" ca="1" si="327"/>
        <v>0.22590495455313264</v>
      </c>
      <c r="Z313" s="98">
        <f t="shared" ca="1" si="327"/>
        <v>0.16019294342776347</v>
      </c>
      <c r="AA313" s="98">
        <f t="shared" ca="1" si="325"/>
        <v>0.40060331906205726</v>
      </c>
      <c r="AB313" s="98">
        <f t="shared" ca="1" si="325"/>
        <v>0.10018981213011802</v>
      </c>
      <c r="AC313" s="98">
        <f t="shared" ca="1" si="325"/>
        <v>0.16019294342776347</v>
      </c>
      <c r="AD313" s="98">
        <f t="shared" ca="1" si="325"/>
        <v>0.16019294342776347</v>
      </c>
      <c r="AE313" s="98" t="str">
        <f t="shared" ca="1" si="325"/>
        <v/>
      </c>
      <c r="AF313" s="98" t="str">
        <f t="shared" ca="1" si="322"/>
        <v/>
      </c>
      <c r="AG313" s="98" t="str">
        <f t="shared" ca="1" si="322"/>
        <v/>
      </c>
      <c r="AH313" s="98" t="str">
        <f t="shared" ca="1" si="322"/>
        <v/>
      </c>
      <c r="AI313" s="98" t="str">
        <f t="shared" ca="1" si="322"/>
        <v/>
      </c>
      <c r="AJ313" s="98" t="str">
        <f t="shared" ca="1" si="322"/>
        <v/>
      </c>
      <c r="AK313" s="98" t="str">
        <f t="shared" ca="1" si="322"/>
        <v/>
      </c>
      <c r="AL313" s="98" t="str">
        <f t="shared" ca="1" si="322"/>
        <v/>
      </c>
      <c r="AM313" s="98" t="str">
        <f t="shared" ca="1" si="322"/>
        <v/>
      </c>
      <c r="AN313" s="98" t="str">
        <f t="shared" ca="1" si="322"/>
        <v/>
      </c>
      <c r="AO313" s="98" t="str">
        <f t="shared" ca="1" si="322"/>
        <v/>
      </c>
      <c r="AP313" s="98" t="str">
        <f t="shared" ca="1" si="322"/>
        <v/>
      </c>
      <c r="AQ313" s="98" t="str">
        <f t="shared" ca="1" si="331"/>
        <v/>
      </c>
      <c r="AR313" s="98" t="str">
        <f t="shared" ca="1" si="331"/>
        <v/>
      </c>
      <c r="AS313" s="98" t="str">
        <f t="shared" ca="1" si="331"/>
        <v/>
      </c>
      <c r="AT313" s="98" t="str">
        <f t="shared" ca="1" si="331"/>
        <v/>
      </c>
      <c r="AU313" s="98" t="str">
        <f t="shared" ca="1" si="331"/>
        <v/>
      </c>
      <c r="AV313" s="98" t="str">
        <f t="shared" ca="1" si="331"/>
        <v/>
      </c>
      <c r="AW313" s="98" t="str">
        <f t="shared" ca="1" si="331"/>
        <v/>
      </c>
      <c r="AX313" s="98" t="str">
        <f t="shared" ca="1" si="331"/>
        <v/>
      </c>
      <c r="AY313" s="98" t="str">
        <f t="shared" ca="1" si="331"/>
        <v/>
      </c>
      <c r="AZ313" s="98" t="str">
        <f t="shared" ca="1" si="331"/>
        <v/>
      </c>
      <c r="BA313" s="98" t="str">
        <f t="shared" ca="1" si="331"/>
        <v/>
      </c>
      <c r="BB313" s="98" t="str">
        <f t="shared" ca="1" si="331"/>
        <v/>
      </c>
      <c r="BC313" s="98" t="str">
        <f t="shared" ca="1" si="331"/>
        <v/>
      </c>
      <c r="BD313" s="98" t="str">
        <f t="shared" ca="1" si="331"/>
        <v/>
      </c>
      <c r="BE313" s="98" t="str">
        <f t="shared" ca="1" si="331"/>
        <v/>
      </c>
      <c r="BF313" s="98" t="str">
        <f t="shared" ca="1" si="331"/>
        <v/>
      </c>
      <c r="BG313" s="98" t="str">
        <f t="shared" ca="1" si="310"/>
        <v/>
      </c>
      <c r="BH313" s="98" t="str">
        <f t="shared" ca="1" si="310"/>
        <v/>
      </c>
      <c r="BJ313" s="98">
        <f t="shared" ca="1" si="281"/>
        <v>0.6153002162994482</v>
      </c>
      <c r="BK313" s="98">
        <f t="shared" ca="1" si="282"/>
        <v>1.3692636572870243</v>
      </c>
      <c r="BL313" s="98">
        <f t="shared" ca="1" si="283"/>
        <v>1.6061725965350826E-2</v>
      </c>
      <c r="BM313" s="98">
        <f t="shared" ca="1" si="284"/>
        <v>1.1314226030717776</v>
      </c>
      <c r="BN313" s="98">
        <f t="shared" ca="1" si="285"/>
        <v>1.2117361364652957</v>
      </c>
      <c r="BO313" s="98">
        <f t="shared" ca="1" si="286"/>
        <v>1.0589104628164836</v>
      </c>
      <c r="BP313" s="98">
        <f t="shared" ca="1" si="287"/>
        <v>0.39637279064246822</v>
      </c>
      <c r="BQ313" s="98">
        <f t="shared" ca="1" si="288"/>
        <v>1.1629122606986095</v>
      </c>
      <c r="BR313" s="98">
        <f t="shared" ca="1" si="289"/>
        <v>0.65805212716911921</v>
      </c>
      <c r="BS313" s="98">
        <f t="shared" ca="1" si="290"/>
        <v>0.94860678902153983</v>
      </c>
      <c r="BT313" s="98">
        <f t="shared" ca="1" si="291"/>
        <v>0.2307462111437284</v>
      </c>
      <c r="BU313" s="98">
        <f t="shared" ca="1" si="292"/>
        <v>0.59675086228413998</v>
      </c>
      <c r="BV313" s="98">
        <f t="shared" ca="1" si="293"/>
        <v>0.5969246593999149</v>
      </c>
      <c r="BW313" s="98">
        <f t="shared" ca="1" si="294"/>
        <v>8.781804895381784E-2</v>
      </c>
      <c r="BX313" s="98">
        <f t="shared" ca="1" si="295"/>
        <v>0.99005038939902879</v>
      </c>
      <c r="BY313" s="98">
        <f t="shared" ca="1" si="296"/>
        <v>0.91151201148079575</v>
      </c>
      <c r="BZ313" s="98">
        <f t="shared" ca="1" si="297"/>
        <v>1.2069022348282141</v>
      </c>
      <c r="CA313" s="98">
        <f t="shared" ca="1" si="298"/>
        <v>0.82729681470110306</v>
      </c>
      <c r="CB313" s="98">
        <f t="shared" ca="1" si="299"/>
        <v>1.0921644646511166</v>
      </c>
      <c r="CC313" s="98">
        <f t="shared" ca="1" si="300"/>
        <v>1.0217150538822861</v>
      </c>
      <c r="CD313" s="98" t="str">
        <f t="shared" si="324"/>
        <v/>
      </c>
      <c r="CE313" s="98" t="str">
        <f t="shared" si="324"/>
        <v/>
      </c>
      <c r="CF313" s="98" t="str">
        <f t="shared" si="324"/>
        <v/>
      </c>
      <c r="CG313" s="98" t="str">
        <f t="shared" si="324"/>
        <v/>
      </c>
      <c r="CH313" s="98" t="str">
        <f t="shared" si="323"/>
        <v/>
      </c>
      <c r="CI313" s="98" t="str">
        <f t="shared" si="323"/>
        <v/>
      </c>
      <c r="CJ313" s="98" t="str">
        <f t="shared" si="332"/>
        <v/>
      </c>
      <c r="CK313" s="98" t="str">
        <f t="shared" si="332"/>
        <v/>
      </c>
      <c r="CL313" s="98" t="str">
        <f t="shared" si="332"/>
        <v/>
      </c>
      <c r="CM313" s="98" t="str">
        <f t="shared" si="332"/>
        <v/>
      </c>
      <c r="CN313" s="98" t="str">
        <f t="shared" si="332"/>
        <v/>
      </c>
      <c r="CO313" s="98" t="str">
        <f t="shared" si="332"/>
        <v/>
      </c>
      <c r="CP313" s="98" t="str">
        <f t="shared" si="313"/>
        <v/>
      </c>
      <c r="CQ313" s="98" t="str">
        <f t="shared" si="313"/>
        <v/>
      </c>
      <c r="CR313" s="98" t="str">
        <f t="shared" si="313"/>
        <v/>
      </c>
      <c r="CS313" s="98" t="str">
        <f t="shared" si="313"/>
        <v/>
      </c>
      <c r="CT313" s="98" t="str">
        <f t="shared" si="313"/>
        <v/>
      </c>
      <c r="CU313" s="98" t="str">
        <f t="shared" si="313"/>
        <v/>
      </c>
      <c r="CV313" s="98" t="str">
        <f t="shared" si="318"/>
        <v/>
      </c>
      <c r="CW313" s="98" t="str">
        <f t="shared" si="318"/>
        <v/>
      </c>
      <c r="CX313" s="98" t="str">
        <f t="shared" si="318"/>
        <v/>
      </c>
      <c r="CY313" s="98" t="str">
        <f t="shared" si="318"/>
        <v/>
      </c>
      <c r="CZ313" s="98" t="str">
        <f t="shared" si="318"/>
        <v/>
      </c>
      <c r="DA313" s="98" t="str">
        <f t="shared" si="318"/>
        <v/>
      </c>
      <c r="DB313" s="98" t="str">
        <f t="shared" si="318"/>
        <v/>
      </c>
      <c r="DC313" s="98" t="str">
        <f t="shared" si="303"/>
        <v/>
      </c>
      <c r="DD313" s="98" t="str">
        <f t="shared" si="303"/>
        <v/>
      </c>
      <c r="DE313" s="98" t="str">
        <f t="shared" si="303"/>
        <v/>
      </c>
      <c r="DF313" s="98" t="str">
        <f t="shared" si="303"/>
        <v/>
      </c>
      <c r="DG313" s="98" t="str">
        <f t="shared" si="303"/>
        <v/>
      </c>
      <c r="EE313" s="100">
        <f t="shared" ca="1" si="328"/>
        <v>0</v>
      </c>
      <c r="EF313" s="100">
        <f t="shared" ca="1" si="328"/>
        <v>164.75597362784015</v>
      </c>
      <c r="EG313" s="100">
        <f t="shared" ca="1" si="328"/>
        <v>311.88715932666423</v>
      </c>
      <c r="EH313" s="100">
        <f t="shared" ca="1" si="328"/>
        <v>442.42547121353363</v>
      </c>
      <c r="EI313" s="100">
        <f t="shared" ca="1" si="328"/>
        <v>557.34911890456488</v>
      </c>
      <c r="EJ313" s="100">
        <f t="shared" ca="1" si="328"/>
        <v>657.5852278033218</v>
      </c>
      <c r="EK313" s="100">
        <f t="shared" ca="1" si="328"/>
        <v>744.01233665694701</v>
      </c>
      <c r="EL313" s="100">
        <f t="shared" ca="1" si="328"/>
        <v>817.46277796903053</v>
      </c>
      <c r="EM313" s="100">
        <f t="shared" ca="1" si="328"/>
        <v>878.72494660889572</v>
      </c>
      <c r="EN313" s="100">
        <f t="shared" ca="1" si="328"/>
        <v>928.54546171860591</v>
      </c>
      <c r="EO313" s="100">
        <f t="shared" ca="1" si="328"/>
        <v>967.63122679111427</v>
      </c>
      <c r="EP313" s="100">
        <f t="shared" ca="1" si="328"/>
        <v>996.65139257507656</v>
      </c>
      <c r="EQ313" s="100">
        <f t="shared" ca="1" si="328"/>
        <v>1016.2392272535782</v>
      </c>
      <c r="ER313" s="100">
        <f t="shared" ca="1" si="328"/>
        <v>1026.9938981448759</v>
      </c>
      <c r="ES313" s="100">
        <f t="shared" ca="1" si="328"/>
        <v>1029.4821689829232</v>
      </c>
      <c r="ET313" s="100">
        <f t="shared" ca="1" si="328"/>
        <v>1024.2400166534439</v>
      </c>
      <c r="EU313" s="100">
        <f t="shared" ca="1" si="326"/>
        <v>1011.7741710874178</v>
      </c>
      <c r="EV313" s="100">
        <f t="shared" ca="1" si="326"/>
        <v>992.56358184751821</v>
      </c>
      <c r="EW313" s="100">
        <f t="shared" ca="1" si="326"/>
        <v>967.06081478416286</v>
      </c>
      <c r="EX313" s="100">
        <f t="shared" ca="1" si="326"/>
        <v>935.69338198588207</v>
      </c>
      <c r="EY313" s="100">
        <f t="shared" ca="1" si="326"/>
        <v>898.86500810353982</v>
      </c>
      <c r="FA313" s="99">
        <f t="shared" ca="1" si="330"/>
        <v>0</v>
      </c>
      <c r="FB313" s="99">
        <f t="shared" ca="1" si="330"/>
        <v>0</v>
      </c>
      <c r="FC313" s="99">
        <f t="shared" ca="1" si="330"/>
        <v>0</v>
      </c>
      <c r="FD313" s="99">
        <f t="shared" ca="1" si="330"/>
        <v>0</v>
      </c>
      <c r="FE313" s="99">
        <f t="shared" ca="1" si="330"/>
        <v>0</v>
      </c>
      <c r="FF313" s="99">
        <f t="shared" ca="1" si="330"/>
        <v>0</v>
      </c>
      <c r="FG313" s="99">
        <f t="shared" ca="1" si="330"/>
        <v>0</v>
      </c>
      <c r="FH313" s="99">
        <f t="shared" ca="1" si="330"/>
        <v>0</v>
      </c>
      <c r="FI313" s="99">
        <f t="shared" ca="1" si="330"/>
        <v>0</v>
      </c>
      <c r="FJ313" s="99">
        <f t="shared" ca="1" si="330"/>
        <v>0</v>
      </c>
      <c r="FK313" s="99">
        <f t="shared" ca="1" si="330"/>
        <v>0</v>
      </c>
      <c r="FL313" s="99">
        <f t="shared" ca="1" si="330"/>
        <v>0</v>
      </c>
      <c r="FM313" s="99">
        <f t="shared" ca="1" si="330"/>
        <v>0</v>
      </c>
      <c r="FN313" s="99">
        <f t="shared" ca="1" si="330"/>
        <v>0</v>
      </c>
      <c r="FO313" s="99">
        <f t="shared" ca="1" si="330"/>
        <v>1</v>
      </c>
      <c r="FP313" s="99">
        <f t="shared" ca="1" si="330"/>
        <v>1</v>
      </c>
      <c r="FQ313" s="99">
        <f t="shared" ca="1" si="329"/>
        <v>1</v>
      </c>
      <c r="FR313" s="99">
        <f t="shared" ca="1" si="329"/>
        <v>1</v>
      </c>
      <c r="FS313" s="99">
        <f t="shared" ca="1" si="329"/>
        <v>1</v>
      </c>
      <c r="FT313" s="99">
        <f t="shared" ca="1" si="329"/>
        <v>1</v>
      </c>
      <c r="FU313" s="99">
        <f t="shared" ca="1" si="329"/>
        <v>1</v>
      </c>
      <c r="FV313" s="99">
        <f t="shared" ca="1" si="329"/>
        <v>1</v>
      </c>
      <c r="FW313" s="99">
        <f t="shared" ca="1" si="329"/>
        <v>1</v>
      </c>
      <c r="FX313" s="99">
        <f t="shared" ca="1" si="329"/>
        <v>1</v>
      </c>
      <c r="FY313" s="99">
        <f t="shared" ca="1" si="329"/>
        <v>1</v>
      </c>
      <c r="FZ313" s="99">
        <f t="shared" ca="1" si="329"/>
        <v>1</v>
      </c>
      <c r="GA313" s="99">
        <f t="shared" ca="1" si="329"/>
        <v>1</v>
      </c>
      <c r="GB313" s="99">
        <f t="shared" ca="1" si="329"/>
        <v>1</v>
      </c>
      <c r="GC313" s="99">
        <f t="shared" ca="1" si="329"/>
        <v>1</v>
      </c>
      <c r="GD313" s="99">
        <f t="shared" ca="1" si="329"/>
        <v>0</v>
      </c>
      <c r="GE313" s="99">
        <f t="shared" ca="1" si="329"/>
        <v>0</v>
      </c>
    </row>
    <row r="314" spans="1:187" x14ac:dyDescent="0.2">
      <c r="A314" s="96">
        <f t="shared" ca="1" si="271"/>
        <v>1.3436509263830931</v>
      </c>
      <c r="B314" s="97">
        <f t="shared" ca="1" si="272"/>
        <v>1.0756034877074726E-3</v>
      </c>
      <c r="C314" s="92">
        <f t="shared" ca="1" si="273"/>
        <v>0.39213012190667018</v>
      </c>
      <c r="D314" s="166">
        <f t="shared" ca="1" si="274"/>
        <v>1.4205339426363632</v>
      </c>
      <c r="E314" s="100">
        <f t="shared" ca="1" si="275"/>
        <v>1320.6855117809919</v>
      </c>
      <c r="F314" s="100">
        <f t="shared" ca="1" si="276"/>
        <v>529.01725409818766</v>
      </c>
      <c r="G314" s="100">
        <f t="shared" ca="1" si="277"/>
        <v>1239.5977202864897</v>
      </c>
      <c r="H314" s="99">
        <f t="shared" ca="1" si="278"/>
        <v>710.58046618830201</v>
      </c>
      <c r="I314" s="92">
        <f t="shared" ca="1" si="279"/>
        <v>0.56901280356544082</v>
      </c>
      <c r="J314" s="12" t="s">
        <v>341</v>
      </c>
      <c r="K314" s="98">
        <f t="shared" ca="1" si="327"/>
        <v>0.40060331906205726</v>
      </c>
      <c r="L314" s="98">
        <f t="shared" ca="1" si="327"/>
        <v>-0.6692853928473258</v>
      </c>
      <c r="M314" s="98">
        <f t="shared" ca="1" si="327"/>
        <v>-0.6692853928473258</v>
      </c>
      <c r="N314" s="98">
        <f t="shared" ca="1" si="327"/>
        <v>0.16019294342776347</v>
      </c>
      <c r="O314" s="98">
        <f t="shared" ca="1" si="327"/>
        <v>-0.15887822772362503</v>
      </c>
      <c r="P314" s="98">
        <f t="shared" ca="1" si="327"/>
        <v>6.4529464315084328E-2</v>
      </c>
      <c r="Q314" s="98">
        <f t="shared" ca="1" si="327"/>
        <v>-0.15887822772362503</v>
      </c>
      <c r="R314" s="98">
        <f t="shared" ca="1" si="327"/>
        <v>0.40060331906205726</v>
      </c>
      <c r="S314" s="98">
        <f t="shared" ca="1" si="327"/>
        <v>-0.89013065061702146</v>
      </c>
      <c r="T314" s="98">
        <f t="shared" ca="1" si="327"/>
        <v>-0.6692853928473258</v>
      </c>
      <c r="U314" s="98">
        <f t="shared" ca="1" si="327"/>
        <v>-0.54951084078864643</v>
      </c>
      <c r="V314" s="98">
        <f t="shared" ca="1" si="327"/>
        <v>-6.422009307023302E-2</v>
      </c>
      <c r="W314" s="98">
        <f t="shared" ca="1" si="327"/>
        <v>0.22590495455313264</v>
      </c>
      <c r="X314" s="98">
        <f t="shared" ca="1" si="327"/>
        <v>-0.6692853928473258</v>
      </c>
      <c r="Y314" s="98">
        <f t="shared" ca="1" si="327"/>
        <v>-6.422009307023302E-2</v>
      </c>
      <c r="Z314" s="98">
        <f t="shared" ca="1" si="327"/>
        <v>-0.12445329224372725</v>
      </c>
      <c r="AA314" s="98">
        <f t="shared" ca="1" si="325"/>
        <v>-0.15887822772362503</v>
      </c>
      <c r="AB314" s="98">
        <f t="shared" ca="1" si="325"/>
        <v>0.19400563242188218</v>
      </c>
      <c r="AC314" s="98">
        <f t="shared" ca="1" si="325"/>
        <v>-0.12445329224372725</v>
      </c>
      <c r="AD314" s="98">
        <f t="shared" ca="1" si="325"/>
        <v>-0.15887822772362503</v>
      </c>
      <c r="AE314" s="98" t="str">
        <f t="shared" ca="1" si="325"/>
        <v/>
      </c>
      <c r="AF314" s="98" t="str">
        <f t="shared" ca="1" si="322"/>
        <v/>
      </c>
      <c r="AG314" s="98" t="str">
        <f t="shared" ca="1" si="322"/>
        <v/>
      </c>
      <c r="AH314" s="98" t="str">
        <f t="shared" ca="1" si="322"/>
        <v/>
      </c>
      <c r="AI314" s="98" t="str">
        <f t="shared" ca="1" si="322"/>
        <v/>
      </c>
      <c r="AJ314" s="98" t="str">
        <f t="shared" ca="1" si="322"/>
        <v/>
      </c>
      <c r="AK314" s="98" t="str">
        <f t="shared" ca="1" si="322"/>
        <v/>
      </c>
      <c r="AL314" s="98" t="str">
        <f t="shared" ca="1" si="322"/>
        <v/>
      </c>
      <c r="AM314" s="98" t="str">
        <f t="shared" ca="1" si="322"/>
        <v/>
      </c>
      <c r="AN314" s="98" t="str">
        <f t="shared" ca="1" si="322"/>
        <v/>
      </c>
      <c r="AO314" s="98" t="str">
        <f t="shared" ca="1" si="322"/>
        <v/>
      </c>
      <c r="AP314" s="98" t="str">
        <f t="shared" ca="1" si="322"/>
        <v/>
      </c>
      <c r="AQ314" s="98" t="str">
        <f t="shared" ca="1" si="331"/>
        <v/>
      </c>
      <c r="AR314" s="98" t="str">
        <f t="shared" ca="1" si="331"/>
        <v/>
      </c>
      <c r="AS314" s="98" t="str">
        <f t="shared" ca="1" si="331"/>
        <v/>
      </c>
      <c r="AT314" s="98" t="str">
        <f t="shared" ca="1" si="331"/>
        <v/>
      </c>
      <c r="AU314" s="98" t="str">
        <f t="shared" ca="1" si="331"/>
        <v/>
      </c>
      <c r="AV314" s="98" t="str">
        <f t="shared" ca="1" si="331"/>
        <v/>
      </c>
      <c r="AW314" s="98" t="str">
        <f t="shared" ca="1" si="331"/>
        <v/>
      </c>
      <c r="AX314" s="98" t="str">
        <f t="shared" ca="1" si="331"/>
        <v/>
      </c>
      <c r="AY314" s="98" t="str">
        <f t="shared" ca="1" si="331"/>
        <v/>
      </c>
      <c r="AZ314" s="98" t="str">
        <f t="shared" ca="1" si="331"/>
        <v/>
      </c>
      <c r="BA314" s="98" t="str">
        <f t="shared" ca="1" si="331"/>
        <v/>
      </c>
      <c r="BB314" s="98" t="str">
        <f t="shared" ca="1" si="331"/>
        <v/>
      </c>
      <c r="BC314" s="98" t="str">
        <f t="shared" ca="1" si="331"/>
        <v/>
      </c>
      <c r="BD314" s="98" t="str">
        <f t="shared" ca="1" si="331"/>
        <v/>
      </c>
      <c r="BE314" s="98" t="str">
        <f t="shared" ca="1" si="331"/>
        <v/>
      </c>
      <c r="BF314" s="98" t="str">
        <f t="shared" ca="1" si="331"/>
        <v/>
      </c>
      <c r="BG314" s="98" t="str">
        <f t="shared" ca="1" si="310"/>
        <v/>
      </c>
      <c r="BH314" s="98" t="str">
        <f t="shared" ca="1" si="310"/>
        <v/>
      </c>
      <c r="BJ314" s="98">
        <f t="shared" ca="1" si="281"/>
        <v>1.1552876476373084</v>
      </c>
      <c r="BK314" s="98">
        <f t="shared" ca="1" si="282"/>
        <v>0.2993749453776412</v>
      </c>
      <c r="BL314" s="98">
        <f t="shared" ca="1" si="283"/>
        <v>1.6061725965350826E-2</v>
      </c>
      <c r="BM314" s="98">
        <f t="shared" ca="1" si="284"/>
        <v>1.0657105919464085</v>
      </c>
      <c r="BN314" s="98">
        <f t="shared" ca="1" si="285"/>
        <v>0.63381796180044314</v>
      </c>
      <c r="BO314" s="98">
        <f t="shared" ca="1" si="286"/>
        <v>1.0582875063353878</v>
      </c>
      <c r="BP314" s="98">
        <f t="shared" ca="1" si="287"/>
        <v>0.78700540370748961</v>
      </c>
      <c r="BQ314" s="98">
        <f t="shared" ca="1" si="288"/>
        <v>1.1762318376917951</v>
      </c>
      <c r="BR314" s="98">
        <f t="shared" ca="1" si="289"/>
        <v>-0.29660798776298658</v>
      </c>
      <c r="BS314" s="98">
        <f t="shared" ca="1" si="290"/>
        <v>-0.13971855076701334</v>
      </c>
      <c r="BT314" s="98">
        <f t="shared" ca="1" si="291"/>
        <v>-8.4868867046247187E-2</v>
      </c>
      <c r="BU314" s="98">
        <f t="shared" ca="1" si="292"/>
        <v>0.33852513679202478</v>
      </c>
      <c r="BV314" s="98">
        <f t="shared" ca="1" si="293"/>
        <v>0.66263667052528408</v>
      </c>
      <c r="BW314" s="98">
        <f t="shared" ca="1" si="294"/>
        <v>0.3086633067235135</v>
      </c>
      <c r="BX314" s="98">
        <f t="shared" ca="1" si="295"/>
        <v>0.69992534177566312</v>
      </c>
      <c r="BY314" s="98">
        <f t="shared" ca="1" si="296"/>
        <v>0.62686577580930503</v>
      </c>
      <c r="BZ314" s="98">
        <f t="shared" ca="1" si="297"/>
        <v>0.64742068804253194</v>
      </c>
      <c r="CA314" s="98">
        <f t="shared" ca="1" si="298"/>
        <v>0.92111263499286722</v>
      </c>
      <c r="CB314" s="98">
        <f t="shared" ca="1" si="299"/>
        <v>0.80751822897962577</v>
      </c>
      <c r="CC314" s="98">
        <f t="shared" ca="1" si="300"/>
        <v>0.70264388273089751</v>
      </c>
      <c r="CD314" s="98" t="str">
        <f t="shared" si="324"/>
        <v/>
      </c>
      <c r="CE314" s="98" t="str">
        <f t="shared" si="324"/>
        <v/>
      </c>
      <c r="CF314" s="98" t="str">
        <f t="shared" si="324"/>
        <v/>
      </c>
      <c r="CG314" s="98" t="str">
        <f t="shared" si="324"/>
        <v/>
      </c>
      <c r="CH314" s="98" t="str">
        <f t="shared" si="323"/>
        <v/>
      </c>
      <c r="CI314" s="98" t="str">
        <f t="shared" si="323"/>
        <v/>
      </c>
      <c r="CJ314" s="98" t="str">
        <f t="shared" si="332"/>
        <v/>
      </c>
      <c r="CK314" s="98" t="str">
        <f t="shared" si="332"/>
        <v/>
      </c>
      <c r="CL314" s="98" t="str">
        <f t="shared" si="332"/>
        <v/>
      </c>
      <c r="CM314" s="98" t="str">
        <f t="shared" si="332"/>
        <v/>
      </c>
      <c r="CN314" s="98" t="str">
        <f t="shared" si="332"/>
        <v/>
      </c>
      <c r="CO314" s="98" t="str">
        <f t="shared" si="332"/>
        <v/>
      </c>
      <c r="CP314" s="98" t="str">
        <f t="shared" si="313"/>
        <v/>
      </c>
      <c r="CQ314" s="98" t="str">
        <f t="shared" si="313"/>
        <v/>
      </c>
      <c r="CR314" s="98" t="str">
        <f t="shared" si="313"/>
        <v/>
      </c>
      <c r="CS314" s="98" t="str">
        <f t="shared" si="313"/>
        <v/>
      </c>
      <c r="CT314" s="98" t="str">
        <f t="shared" si="313"/>
        <v/>
      </c>
      <c r="CU314" s="98" t="str">
        <f t="shared" si="313"/>
        <v/>
      </c>
      <c r="CV314" s="98" t="str">
        <f t="shared" si="318"/>
        <v/>
      </c>
      <c r="CW314" s="98" t="str">
        <f t="shared" si="318"/>
        <v/>
      </c>
      <c r="CX314" s="98" t="str">
        <f t="shared" si="318"/>
        <v/>
      </c>
      <c r="CY314" s="98" t="str">
        <f t="shared" si="318"/>
        <v/>
      </c>
      <c r="CZ314" s="98" t="str">
        <f t="shared" si="318"/>
        <v/>
      </c>
      <c r="DA314" s="98" t="str">
        <f t="shared" si="318"/>
        <v/>
      </c>
      <c r="DB314" s="98" t="str">
        <f t="shared" si="318"/>
        <v/>
      </c>
      <c r="DC314" s="98" t="str">
        <f t="shared" si="303"/>
        <v/>
      </c>
      <c r="DD314" s="98" t="str">
        <f t="shared" si="303"/>
        <v/>
      </c>
      <c r="DE314" s="98" t="str">
        <f t="shared" si="303"/>
        <v/>
      </c>
      <c r="DF314" s="98" t="str">
        <f t="shared" si="303"/>
        <v/>
      </c>
      <c r="DG314" s="98" t="str">
        <f t="shared" si="303"/>
        <v/>
      </c>
      <c r="EE314" s="100">
        <f t="shared" ca="1" si="328"/>
        <v>0</v>
      </c>
      <c r="EF314" s="100">
        <f t="shared" ca="1" si="328"/>
        <v>175.49979615550626</v>
      </c>
      <c r="EG314" s="100">
        <f t="shared" ca="1" si="328"/>
        <v>320.95319798993387</v>
      </c>
      <c r="EH314" s="100">
        <f t="shared" ca="1" si="328"/>
        <v>439.22299985539524</v>
      </c>
      <c r="EI314" s="100">
        <f t="shared" ca="1" si="328"/>
        <v>532.929538718049</v>
      </c>
      <c r="EJ314" s="100">
        <f t="shared" ca="1" si="328"/>
        <v>604.46994509904255</v>
      </c>
      <c r="EK314" s="100">
        <f t="shared" ca="1" si="328"/>
        <v>656.03592664510882</v>
      </c>
      <c r="EL314" s="100">
        <f t="shared" ca="1" si="328"/>
        <v>689.630193069754</v>
      </c>
      <c r="EM314" s="100">
        <f t="shared" ca="1" si="328"/>
        <v>707.08162331206552</v>
      </c>
      <c r="EN314" s="100">
        <f t="shared" ca="1" si="328"/>
        <v>710.05926843037821</v>
      </c>
      <c r="EO314" s="100">
        <f t="shared" ca="1" si="328"/>
        <v>700.08527694249403</v>
      </c>
      <c r="EP314" s="100">
        <f t="shared" ca="1" si="328"/>
        <v>678.54682300589513</v>
      </c>
      <c r="EQ314" s="100">
        <f t="shared" ca="1" si="328"/>
        <v>646.70711196590548</v>
      </c>
      <c r="ER314" s="100">
        <f t="shared" ca="1" si="328"/>
        <v>605.71553235509043</v>
      </c>
      <c r="ES314" s="100">
        <f t="shared" ca="1" si="328"/>
        <v>556.61701837345765</v>
      </c>
      <c r="ET314" s="100">
        <f t="shared" ca="1" si="328"/>
        <v>500.36068218862999</v>
      </c>
      <c r="EU314" s="100">
        <f t="shared" ca="1" si="326"/>
        <v>437.80777104225615</v>
      </c>
      <c r="EV314" s="100">
        <f t="shared" ca="1" si="326"/>
        <v>369.73900010960415</v>
      </c>
      <c r="EW314" s="100">
        <f t="shared" ca="1" si="326"/>
        <v>296.8613083112607</v>
      </c>
      <c r="EX314" s="100">
        <f t="shared" ca="1" si="326"/>
        <v>219.81408079842186</v>
      </c>
      <c r="EY314" s="100">
        <f t="shared" ca="1" si="326"/>
        <v>139.17487860715505</v>
      </c>
      <c r="FA314" s="99">
        <f t="shared" ca="1" si="330"/>
        <v>0</v>
      </c>
      <c r="FB314" s="99">
        <f t="shared" ca="1" si="330"/>
        <v>0</v>
      </c>
      <c r="FC314" s="99">
        <f t="shared" ca="1" si="330"/>
        <v>0</v>
      </c>
      <c r="FD314" s="99">
        <f t="shared" ca="1" si="330"/>
        <v>0</v>
      </c>
      <c r="FE314" s="99">
        <f t="shared" ca="1" si="330"/>
        <v>0</v>
      </c>
      <c r="FF314" s="99">
        <f t="shared" ca="1" si="330"/>
        <v>0</v>
      </c>
      <c r="FG314" s="99">
        <f t="shared" ca="1" si="330"/>
        <v>0</v>
      </c>
      <c r="FH314" s="99">
        <f t="shared" ca="1" si="330"/>
        <v>0</v>
      </c>
      <c r="FI314" s="99">
        <f t="shared" ca="1" si="330"/>
        <v>0</v>
      </c>
      <c r="FJ314" s="99">
        <f t="shared" ca="1" si="330"/>
        <v>1</v>
      </c>
      <c r="FK314" s="99">
        <f t="shared" ca="1" si="330"/>
        <v>1</v>
      </c>
      <c r="FL314" s="99">
        <f t="shared" ca="1" si="330"/>
        <v>1</v>
      </c>
      <c r="FM314" s="99">
        <f t="shared" ca="1" si="330"/>
        <v>1</v>
      </c>
      <c r="FN314" s="99">
        <f t="shared" ca="1" si="330"/>
        <v>1</v>
      </c>
      <c r="FO314" s="99">
        <f t="shared" ca="1" si="330"/>
        <v>1</v>
      </c>
      <c r="FP314" s="99">
        <f t="shared" ca="1" si="330"/>
        <v>1</v>
      </c>
      <c r="FQ314" s="99">
        <f t="shared" ca="1" si="329"/>
        <v>1</v>
      </c>
      <c r="FR314" s="99">
        <f t="shared" ca="1" si="329"/>
        <v>1</v>
      </c>
      <c r="FS314" s="99">
        <f t="shared" ca="1" si="329"/>
        <v>1</v>
      </c>
      <c r="FT314" s="99">
        <f t="shared" ca="1" si="329"/>
        <v>0</v>
      </c>
      <c r="FU314" s="99">
        <f t="shared" ca="1" si="329"/>
        <v>0</v>
      </c>
      <c r="FV314" s="99">
        <f t="shared" ca="1" si="329"/>
        <v>0</v>
      </c>
      <c r="FW314" s="99">
        <f t="shared" ca="1" si="329"/>
        <v>0</v>
      </c>
      <c r="FX314" s="99">
        <f t="shared" ca="1" si="329"/>
        <v>0</v>
      </c>
      <c r="FY314" s="99">
        <f t="shared" ca="1" si="329"/>
        <v>0</v>
      </c>
      <c r="FZ314" s="99">
        <f t="shared" ca="1" si="329"/>
        <v>0</v>
      </c>
      <c r="GA314" s="99">
        <f t="shared" ca="1" si="329"/>
        <v>0</v>
      </c>
      <c r="GB314" s="99">
        <f t="shared" ca="1" si="329"/>
        <v>0</v>
      </c>
      <c r="GC314" s="99">
        <f t="shared" ca="1" si="329"/>
        <v>0</v>
      </c>
      <c r="GD314" s="99">
        <f t="shared" ca="1" si="329"/>
        <v>0</v>
      </c>
      <c r="GE314" s="99">
        <f t="shared" ca="1" si="329"/>
        <v>0</v>
      </c>
    </row>
    <row r="315" spans="1:187" x14ac:dyDescent="0.2">
      <c r="A315" s="96">
        <f t="shared" ca="1" si="271"/>
        <v>1.678719019185281</v>
      </c>
      <c r="B315" s="97">
        <f t="shared" ca="1" si="272"/>
        <v>1.4783685186200426E-3</v>
      </c>
      <c r="C315" s="92">
        <f t="shared" ca="1" si="273"/>
        <v>0.50639824028461977</v>
      </c>
      <c r="D315" s="166">
        <f t="shared" ca="1" si="274"/>
        <v>1.8069386080669607</v>
      </c>
      <c r="E315" s="100">
        <f t="shared" ca="1" si="275"/>
        <v>1222.2518169918933</v>
      </c>
      <c r="F315" s="100">
        <f t="shared" ca="1" si="276"/>
        <v>456.52852871276144</v>
      </c>
      <c r="G315" s="100">
        <f t="shared" ca="1" si="277"/>
        <v>1416.1148728968774</v>
      </c>
      <c r="H315" s="99">
        <f t="shared" ca="1" si="278"/>
        <v>959.58634418411589</v>
      </c>
      <c r="I315" s="92">
        <f t="shared" ca="1" si="279"/>
        <v>0.67491740470087269</v>
      </c>
      <c r="J315" s="12" t="s">
        <v>342</v>
      </c>
      <c r="K315" s="98">
        <f t="shared" ca="1" si="327"/>
        <v>-0.89013065061702146</v>
      </c>
      <c r="L315" s="98">
        <f t="shared" ca="1" si="327"/>
        <v>0.40060331906205726</v>
      </c>
      <c r="M315" s="98">
        <f t="shared" ca="1" si="327"/>
        <v>6.5152420796179999E-2</v>
      </c>
      <c r="N315" s="98">
        <f t="shared" ca="1" si="327"/>
        <v>-6.422009307023302E-2</v>
      </c>
      <c r="O315" s="98">
        <f t="shared" ca="1" si="327"/>
        <v>0.40060331906205726</v>
      </c>
      <c r="P315" s="98">
        <f t="shared" ca="1" si="327"/>
        <v>-0.89013065061702146</v>
      </c>
      <c r="Q315" s="98">
        <f t="shared" ca="1" si="327"/>
        <v>0.57101157599405472</v>
      </c>
      <c r="R315" s="98">
        <f t="shared" ca="1" si="327"/>
        <v>-0.13938411227580294</v>
      </c>
      <c r="S315" s="98">
        <f t="shared" ca="1" si="327"/>
        <v>-0.54951084078864643</v>
      </c>
      <c r="T315" s="98">
        <f t="shared" ca="1" si="327"/>
        <v>-0.54951084078864643</v>
      </c>
      <c r="U315" s="98">
        <f t="shared" ca="1" si="327"/>
        <v>-0.23389576259867084</v>
      </c>
      <c r="V315" s="98">
        <f t="shared" ca="1" si="327"/>
        <v>-0.89013065061702146</v>
      </c>
      <c r="W315" s="98">
        <f t="shared" ca="1" si="327"/>
        <v>-0.23389576259867084</v>
      </c>
      <c r="X315" s="98">
        <f t="shared" ca="1" si="327"/>
        <v>-0.54951084078864643</v>
      </c>
      <c r="Y315" s="98">
        <f t="shared" ca="1" si="327"/>
        <v>0.41903994694122737</v>
      </c>
      <c r="Z315" s="98">
        <f t="shared" ca="1" si="327"/>
        <v>0.16019294342776347</v>
      </c>
      <c r="AA315" s="98">
        <f t="shared" ca="1" si="325"/>
        <v>0.42970314590647374</v>
      </c>
      <c r="AB315" s="98">
        <f t="shared" ca="1" si="325"/>
        <v>0.57101157599405472</v>
      </c>
      <c r="AC315" s="98">
        <f t="shared" ca="1" si="325"/>
        <v>-0.6692853928473258</v>
      </c>
      <c r="AD315" s="98">
        <f t="shared" ca="1" si="325"/>
        <v>-0.13938411227580294</v>
      </c>
      <c r="AE315" s="98" t="str">
        <f t="shared" ca="1" si="325"/>
        <v/>
      </c>
      <c r="AF315" s="98" t="str">
        <f t="shared" ca="1" si="322"/>
        <v/>
      </c>
      <c r="AG315" s="98" t="str">
        <f t="shared" ca="1" si="322"/>
        <v/>
      </c>
      <c r="AH315" s="98" t="str">
        <f t="shared" ca="1" si="322"/>
        <v/>
      </c>
      <c r="AI315" s="98" t="str">
        <f t="shared" ca="1" si="322"/>
        <v/>
      </c>
      <c r="AJ315" s="98" t="str">
        <f t="shared" ca="1" si="322"/>
        <v/>
      </c>
      <c r="AK315" s="98" t="str">
        <f t="shared" ca="1" si="322"/>
        <v/>
      </c>
      <c r="AL315" s="98" t="str">
        <f t="shared" ca="1" si="322"/>
        <v/>
      </c>
      <c r="AM315" s="98" t="str">
        <f t="shared" ca="1" si="322"/>
        <v/>
      </c>
      <c r="AN315" s="98" t="str">
        <f t="shared" ca="1" si="322"/>
        <v/>
      </c>
      <c r="AO315" s="98" t="str">
        <f t="shared" ca="1" si="322"/>
        <v/>
      </c>
      <c r="AP315" s="98" t="str">
        <f t="shared" ca="1" si="322"/>
        <v/>
      </c>
      <c r="AQ315" s="98" t="str">
        <f t="shared" ca="1" si="331"/>
        <v/>
      </c>
      <c r="AR315" s="98" t="str">
        <f t="shared" ca="1" si="331"/>
        <v/>
      </c>
      <c r="AS315" s="98" t="str">
        <f t="shared" ca="1" si="331"/>
        <v/>
      </c>
      <c r="AT315" s="98" t="str">
        <f t="shared" ca="1" si="331"/>
        <v/>
      </c>
      <c r="AU315" s="98" t="str">
        <f t="shared" ca="1" si="331"/>
        <v/>
      </c>
      <c r="AV315" s="98" t="str">
        <f t="shared" ca="1" si="331"/>
        <v/>
      </c>
      <c r="AW315" s="98" t="str">
        <f t="shared" ca="1" si="331"/>
        <v/>
      </c>
      <c r="AX315" s="98" t="str">
        <f t="shared" ca="1" si="331"/>
        <v/>
      </c>
      <c r="AY315" s="98" t="str">
        <f t="shared" ca="1" si="331"/>
        <v/>
      </c>
      <c r="AZ315" s="98" t="str">
        <f t="shared" ca="1" si="331"/>
        <v/>
      </c>
      <c r="BA315" s="98" t="str">
        <f t="shared" ca="1" si="331"/>
        <v/>
      </c>
      <c r="BB315" s="98" t="str">
        <f t="shared" ca="1" si="331"/>
        <v/>
      </c>
      <c r="BC315" s="98" t="str">
        <f t="shared" ca="1" si="331"/>
        <v/>
      </c>
      <c r="BD315" s="98" t="str">
        <f t="shared" ca="1" si="331"/>
        <v/>
      </c>
      <c r="BE315" s="98" t="str">
        <f t="shared" ca="1" si="331"/>
        <v/>
      </c>
      <c r="BF315" s="98" t="str">
        <f t="shared" ca="1" si="331"/>
        <v/>
      </c>
      <c r="BG315" s="98" t="str">
        <f t="shared" ca="1" si="310"/>
        <v/>
      </c>
      <c r="BH315" s="98" t="str">
        <f t="shared" ca="1" si="310"/>
        <v/>
      </c>
      <c r="BJ315" s="98">
        <f t="shared" ca="1" si="281"/>
        <v>-0.13544632204177032</v>
      </c>
      <c r="BK315" s="98">
        <f t="shared" ca="1" si="282"/>
        <v>1.3692636572870243</v>
      </c>
      <c r="BL315" s="98">
        <f t="shared" ca="1" si="283"/>
        <v>0.75049953960885663</v>
      </c>
      <c r="BM315" s="98">
        <f t="shared" ca="1" si="284"/>
        <v>0.841297555448412</v>
      </c>
      <c r="BN315" s="98">
        <f t="shared" ca="1" si="285"/>
        <v>1.1932995085861253</v>
      </c>
      <c r="BO315" s="98">
        <f t="shared" ca="1" si="286"/>
        <v>0.10362739140328214</v>
      </c>
      <c r="BP315" s="98">
        <f t="shared" ca="1" si="287"/>
        <v>1.5168952074251694</v>
      </c>
      <c r="BQ315" s="98">
        <f t="shared" ca="1" si="288"/>
        <v>0.63624440635393498</v>
      </c>
      <c r="BR315" s="98">
        <f t="shared" ca="1" si="289"/>
        <v>4.4011822065388451E-2</v>
      </c>
      <c r="BS315" s="98">
        <f t="shared" ca="1" si="290"/>
        <v>-1.9943998708333965E-2</v>
      </c>
      <c r="BT315" s="98">
        <f t="shared" ca="1" si="291"/>
        <v>0.2307462111437284</v>
      </c>
      <c r="BU315" s="98">
        <f t="shared" ca="1" si="292"/>
        <v>-0.48738542075476365</v>
      </c>
      <c r="BV315" s="98">
        <f t="shared" ca="1" si="293"/>
        <v>0.20283595337348059</v>
      </c>
      <c r="BW315" s="98">
        <f t="shared" ca="1" si="294"/>
        <v>0.42843785878219287</v>
      </c>
      <c r="BX315" s="98">
        <f t="shared" ca="1" si="295"/>
        <v>1.1831853817871236</v>
      </c>
      <c r="BY315" s="98">
        <f t="shared" ca="1" si="296"/>
        <v>0.91151201148079575</v>
      </c>
      <c r="BZ315" s="98">
        <f t="shared" ca="1" si="297"/>
        <v>1.2360020616726306</v>
      </c>
      <c r="CA315" s="98">
        <f t="shared" ca="1" si="298"/>
        <v>1.2981185785650398</v>
      </c>
      <c r="CB315" s="98">
        <f t="shared" ca="1" si="299"/>
        <v>0.26268612837602723</v>
      </c>
      <c r="CC315" s="98">
        <f t="shared" ca="1" si="300"/>
        <v>0.7221379981787196</v>
      </c>
      <c r="CD315" s="98" t="str">
        <f t="shared" si="324"/>
        <v/>
      </c>
      <c r="CE315" s="98" t="str">
        <f t="shared" si="324"/>
        <v/>
      </c>
      <c r="CF315" s="98" t="str">
        <f t="shared" si="324"/>
        <v/>
      </c>
      <c r="CG315" s="98" t="str">
        <f t="shared" si="324"/>
        <v/>
      </c>
      <c r="CH315" s="98" t="str">
        <f t="shared" si="323"/>
        <v/>
      </c>
      <c r="CI315" s="98" t="str">
        <f t="shared" si="323"/>
        <v/>
      </c>
      <c r="CJ315" s="98" t="str">
        <f t="shared" si="332"/>
        <v/>
      </c>
      <c r="CK315" s="98" t="str">
        <f t="shared" si="332"/>
        <v/>
      </c>
      <c r="CL315" s="98" t="str">
        <f t="shared" si="332"/>
        <v/>
      </c>
      <c r="CM315" s="98" t="str">
        <f t="shared" si="332"/>
        <v/>
      </c>
      <c r="CN315" s="98" t="str">
        <f t="shared" si="332"/>
        <v/>
      </c>
      <c r="CO315" s="98" t="str">
        <f t="shared" si="332"/>
        <v/>
      </c>
      <c r="CP315" s="98" t="str">
        <f t="shared" si="313"/>
        <v/>
      </c>
      <c r="CQ315" s="98" t="str">
        <f t="shared" si="313"/>
        <v/>
      </c>
      <c r="CR315" s="98" t="str">
        <f t="shared" si="313"/>
        <v/>
      </c>
      <c r="CS315" s="98" t="str">
        <f t="shared" si="313"/>
        <v/>
      </c>
      <c r="CT315" s="98" t="str">
        <f t="shared" si="313"/>
        <v/>
      </c>
      <c r="CU315" s="98" t="str">
        <f t="shared" si="313"/>
        <v/>
      </c>
      <c r="CV315" s="98" t="str">
        <f t="shared" si="318"/>
        <v/>
      </c>
      <c r="CW315" s="98" t="str">
        <f t="shared" si="318"/>
        <v/>
      </c>
      <c r="CX315" s="98" t="str">
        <f t="shared" si="318"/>
        <v/>
      </c>
      <c r="CY315" s="98" t="str">
        <f t="shared" si="318"/>
        <v/>
      </c>
      <c r="CZ315" s="98" t="str">
        <f t="shared" si="318"/>
        <v/>
      </c>
      <c r="DA315" s="98" t="str">
        <f t="shared" si="318"/>
        <v/>
      </c>
      <c r="DB315" s="98" t="str">
        <f t="shared" si="318"/>
        <v/>
      </c>
      <c r="DC315" s="98" t="str">
        <f t="shared" si="303"/>
        <v/>
      </c>
      <c r="DD315" s="98" t="str">
        <f t="shared" si="303"/>
        <v/>
      </c>
      <c r="DE315" s="98" t="str">
        <f t="shared" si="303"/>
        <v/>
      </c>
      <c r="DF315" s="98" t="str">
        <f t="shared" si="303"/>
        <v/>
      </c>
      <c r="DG315" s="98" t="str">
        <f t="shared" si="303"/>
        <v/>
      </c>
      <c r="EE315" s="100">
        <f t="shared" ca="1" si="328"/>
        <v>0</v>
      </c>
      <c r="EF315" s="100">
        <f t="shared" ca="1" si="328"/>
        <v>278.60914055467236</v>
      </c>
      <c r="EG315" s="100">
        <f t="shared" ca="1" si="328"/>
        <v>498.631865112247</v>
      </c>
      <c r="EH315" s="100">
        <f t="shared" ca="1" si="328"/>
        <v>667.64798331358134</v>
      </c>
      <c r="EI315" s="100">
        <f t="shared" ca="1" si="328"/>
        <v>792.3656046020825</v>
      </c>
      <c r="EJ315" s="100">
        <f t="shared" ca="1" si="328"/>
        <v>878.7151207827493</v>
      </c>
      <c r="EK315" s="100">
        <f t="shared" ca="1" si="328"/>
        <v>931.93346113986001</v>
      </c>
      <c r="EL315" s="100">
        <f t="shared" ca="1" si="328"/>
        <v>956.63959896189988</v>
      </c>
      <c r="EM315" s="100">
        <f t="shared" ca="1" si="328"/>
        <v>956.90219183336455</v>
      </c>
      <c r="EN315" s="100">
        <f t="shared" ca="1" si="328"/>
        <v>936.30015092681595</v>
      </c>
      <c r="EO315" s="100">
        <f t="shared" ca="1" si="328"/>
        <v>897.97685586769455</v>
      </c>
      <c r="EP315" s="100">
        <f t="shared" ca="1" si="328"/>
        <v>844.68866073677975</v>
      </c>
      <c r="EQ315" s="100">
        <f t="shared" ca="1" si="328"/>
        <v>778.84827268579886</v>
      </c>
      <c r="ER315" s="100">
        <f t="shared" ca="1" si="328"/>
        <v>702.56352680536031</v>
      </c>
      <c r="ES315" s="100">
        <f t="shared" ca="1" si="328"/>
        <v>617.67202869922028</v>
      </c>
      <c r="ET315" s="100">
        <f t="shared" ca="1" si="328"/>
        <v>525.77208914031883</v>
      </c>
      <c r="EU315" s="100">
        <f t="shared" ca="1" si="326"/>
        <v>428.25033271935069</v>
      </c>
      <c r="EV315" s="100">
        <f t="shared" ca="1" si="326"/>
        <v>326.30632410019894</v>
      </c>
      <c r="EW315" s="100">
        <f t="shared" ca="1" si="326"/>
        <v>220.97452096520578</v>
      </c>
      <c r="EX315" s="100">
        <f t="shared" ca="1" si="326"/>
        <v>113.14383160244051</v>
      </c>
      <c r="EY315" s="100">
        <f t="shared" ca="1" si="326"/>
        <v>3.5750270270732472</v>
      </c>
      <c r="FA315" s="99">
        <f t="shared" ca="1" si="330"/>
        <v>0</v>
      </c>
      <c r="FB315" s="99">
        <f t="shared" ca="1" si="330"/>
        <v>0</v>
      </c>
      <c r="FC315" s="99">
        <f t="shared" ca="1" si="330"/>
        <v>0</v>
      </c>
      <c r="FD315" s="99">
        <f t="shared" ca="1" si="330"/>
        <v>0</v>
      </c>
      <c r="FE315" s="99">
        <f t="shared" ca="1" si="330"/>
        <v>0</v>
      </c>
      <c r="FF315" s="99">
        <f t="shared" ca="1" si="330"/>
        <v>0</v>
      </c>
      <c r="FG315" s="99">
        <f t="shared" ca="1" si="330"/>
        <v>0</v>
      </c>
      <c r="FH315" s="99">
        <f t="shared" ca="1" si="330"/>
        <v>0</v>
      </c>
      <c r="FI315" s="99">
        <f t="shared" ca="1" si="330"/>
        <v>1</v>
      </c>
      <c r="FJ315" s="99">
        <f t="shared" ca="1" si="330"/>
        <v>1</v>
      </c>
      <c r="FK315" s="99">
        <f t="shared" ca="1" si="330"/>
        <v>1</v>
      </c>
      <c r="FL315" s="99">
        <f t="shared" ca="1" si="330"/>
        <v>1</v>
      </c>
      <c r="FM315" s="99">
        <f t="shared" ca="1" si="330"/>
        <v>1</v>
      </c>
      <c r="FN315" s="99">
        <f t="shared" ca="1" si="330"/>
        <v>1</v>
      </c>
      <c r="FO315" s="99">
        <f t="shared" ca="1" si="330"/>
        <v>1</v>
      </c>
      <c r="FP315" s="99">
        <f t="shared" ca="1" si="330"/>
        <v>1</v>
      </c>
      <c r="FQ315" s="99">
        <f t="shared" ca="1" si="329"/>
        <v>1</v>
      </c>
      <c r="FR315" s="99">
        <f t="shared" ca="1" si="329"/>
        <v>0</v>
      </c>
      <c r="FS315" s="99">
        <f t="shared" ca="1" si="329"/>
        <v>0</v>
      </c>
      <c r="FT315" s="99">
        <f t="shared" ca="1" si="329"/>
        <v>0</v>
      </c>
      <c r="FU315" s="99">
        <f t="shared" ca="1" si="329"/>
        <v>0</v>
      </c>
      <c r="FV315" s="99">
        <f t="shared" ca="1" si="329"/>
        <v>0</v>
      </c>
      <c r="FW315" s="99">
        <f t="shared" ca="1" si="329"/>
        <v>0</v>
      </c>
      <c r="FX315" s="99">
        <f t="shared" ca="1" si="329"/>
        <v>0</v>
      </c>
      <c r="FY315" s="99">
        <f t="shared" ca="1" si="329"/>
        <v>0</v>
      </c>
      <c r="FZ315" s="99">
        <f t="shared" ca="1" si="329"/>
        <v>0</v>
      </c>
      <c r="GA315" s="99">
        <f t="shared" ca="1" si="329"/>
        <v>0</v>
      </c>
      <c r="GB315" s="99">
        <f t="shared" ca="1" si="329"/>
        <v>0</v>
      </c>
      <c r="GC315" s="99">
        <f t="shared" ca="1" si="329"/>
        <v>0</v>
      </c>
      <c r="GD315" s="99">
        <f t="shared" ca="1" si="329"/>
        <v>0</v>
      </c>
      <c r="GE315" s="99">
        <f t="shared" ca="1" si="329"/>
        <v>0</v>
      </c>
    </row>
    <row r="316" spans="1:187" x14ac:dyDescent="0.2">
      <c r="A316" s="96">
        <f t="shared" ca="1" si="271"/>
        <v>1.5347088683471044</v>
      </c>
      <c r="B316" s="97">
        <f t="shared" ca="1" si="272"/>
        <v>1.2991321537613499E-3</v>
      </c>
      <c r="C316" s="92">
        <f t="shared" ca="1" si="273"/>
        <v>0.46048776621147014</v>
      </c>
      <c r="D316" s="166">
        <f t="shared" ca="1" si="274"/>
        <v>1.6407333597623193</v>
      </c>
      <c r="E316" s="100">
        <f t="shared" ca="1" si="275"/>
        <v>1262.9456941789474</v>
      </c>
      <c r="F316" s="100">
        <f t="shared" ca="1" si="276"/>
        <v>486.42184784894312</v>
      </c>
      <c r="G316" s="100">
        <f t="shared" ca="1" si="277"/>
        <v>1333.928122748142</v>
      </c>
      <c r="H316" s="99">
        <f t="shared" ca="1" si="278"/>
        <v>847.50627489919884</v>
      </c>
      <c r="I316" s="92">
        <f t="shared" ca="1" si="279"/>
        <v>0.63192626283257325</v>
      </c>
      <c r="J316" s="12" t="s">
        <v>343</v>
      </c>
      <c r="K316" s="98">
        <f t="shared" ca="1" si="327"/>
        <v>-0.89013065061702146</v>
      </c>
      <c r="L316" s="98">
        <f t="shared" ca="1" si="327"/>
        <v>6.4529464315084328E-2</v>
      </c>
      <c r="M316" s="98">
        <f t="shared" ca="1" si="327"/>
        <v>-0.89013065061702146</v>
      </c>
      <c r="N316" s="98">
        <f t="shared" ca="1" si="327"/>
        <v>0.57101157599405472</v>
      </c>
      <c r="O316" s="98">
        <f t="shared" ca="1" si="327"/>
        <v>-6.422009307023302E-2</v>
      </c>
      <c r="P316" s="98">
        <f t="shared" ca="1" si="327"/>
        <v>-6.422009307023302E-2</v>
      </c>
      <c r="Q316" s="98">
        <f t="shared" ca="1" si="327"/>
        <v>6.5152420796179999E-2</v>
      </c>
      <c r="R316" s="98">
        <f t="shared" ca="1" si="327"/>
        <v>-0.15887822772362503</v>
      </c>
      <c r="S316" s="98">
        <f t="shared" ca="1" si="327"/>
        <v>0.41903994694122737</v>
      </c>
      <c r="T316" s="98">
        <f t="shared" ca="1" si="327"/>
        <v>-0.89013065061702146</v>
      </c>
      <c r="U316" s="98">
        <f t="shared" ca="1" si="327"/>
        <v>-6.422009307023302E-2</v>
      </c>
      <c r="V316" s="98">
        <f t="shared" ca="1" si="327"/>
        <v>-0.54951084078864643</v>
      </c>
      <c r="W316" s="98">
        <f t="shared" ca="1" si="327"/>
        <v>0.38728374206887162</v>
      </c>
      <c r="X316" s="98">
        <f t="shared" ca="1" si="327"/>
        <v>-0.6692853928473258</v>
      </c>
      <c r="Y316" s="98">
        <f t="shared" ca="1" si="327"/>
        <v>-0.54951084078864643</v>
      </c>
      <c r="Z316" s="98">
        <f t="shared" ca="1" si="327"/>
        <v>0.19400563242188218</v>
      </c>
      <c r="AA316" s="98">
        <f t="shared" ca="1" si="325"/>
        <v>-6.422009307023302E-2</v>
      </c>
      <c r="AB316" s="98">
        <f t="shared" ca="1" si="325"/>
        <v>-0.15887822772362503</v>
      </c>
      <c r="AC316" s="98">
        <f t="shared" ca="1" si="325"/>
        <v>0.41903994694122737</v>
      </c>
      <c r="AD316" s="98">
        <f t="shared" ca="1" si="325"/>
        <v>-0.1878585854517944</v>
      </c>
      <c r="AE316" s="98" t="str">
        <f t="shared" ca="1" si="325"/>
        <v/>
      </c>
      <c r="AF316" s="98" t="str">
        <f t="shared" ca="1" si="322"/>
        <v/>
      </c>
      <c r="AG316" s="98" t="str">
        <f t="shared" ca="1" si="322"/>
        <v/>
      </c>
      <c r="AH316" s="98" t="str">
        <f t="shared" ca="1" si="322"/>
        <v/>
      </c>
      <c r="AI316" s="98" t="str">
        <f t="shared" ca="1" si="322"/>
        <v/>
      </c>
      <c r="AJ316" s="98" t="str">
        <f t="shared" ca="1" si="322"/>
        <v/>
      </c>
      <c r="AK316" s="98" t="str">
        <f t="shared" ca="1" si="322"/>
        <v/>
      </c>
      <c r="AL316" s="98" t="str">
        <f t="shared" ca="1" si="322"/>
        <v/>
      </c>
      <c r="AM316" s="98" t="str">
        <f t="shared" ca="1" si="322"/>
        <v/>
      </c>
      <c r="AN316" s="98" t="str">
        <f t="shared" ca="1" si="322"/>
        <v/>
      </c>
      <c r="AO316" s="98" t="str">
        <f t="shared" ca="1" si="322"/>
        <v/>
      </c>
      <c r="AP316" s="98" t="str">
        <f t="shared" ca="1" si="322"/>
        <v/>
      </c>
      <c r="AQ316" s="98" t="str">
        <f t="shared" ca="1" si="331"/>
        <v/>
      </c>
      <c r="AR316" s="98" t="str">
        <f t="shared" ca="1" si="331"/>
        <v/>
      </c>
      <c r="AS316" s="98" t="str">
        <f t="shared" ca="1" si="331"/>
        <v/>
      </c>
      <c r="AT316" s="98" t="str">
        <f t="shared" ca="1" si="331"/>
        <v/>
      </c>
      <c r="AU316" s="98" t="str">
        <f t="shared" ca="1" si="331"/>
        <v/>
      </c>
      <c r="AV316" s="98" t="str">
        <f t="shared" ca="1" si="331"/>
        <v/>
      </c>
      <c r="AW316" s="98" t="str">
        <f t="shared" ca="1" si="331"/>
        <v/>
      </c>
      <c r="AX316" s="98" t="str">
        <f t="shared" ca="1" si="331"/>
        <v/>
      </c>
      <c r="AY316" s="98" t="str">
        <f t="shared" ca="1" si="331"/>
        <v/>
      </c>
      <c r="AZ316" s="98" t="str">
        <f t="shared" ca="1" si="331"/>
        <v/>
      </c>
      <c r="BA316" s="98" t="str">
        <f t="shared" ca="1" si="331"/>
        <v/>
      </c>
      <c r="BB316" s="98" t="str">
        <f t="shared" ca="1" si="331"/>
        <v/>
      </c>
      <c r="BC316" s="98" t="str">
        <f t="shared" ca="1" si="331"/>
        <v/>
      </c>
      <c r="BD316" s="98" t="str">
        <f t="shared" ca="1" si="331"/>
        <v/>
      </c>
      <c r="BE316" s="98" t="str">
        <f t="shared" ca="1" si="331"/>
        <v/>
      </c>
      <c r="BF316" s="98" t="str">
        <f t="shared" ca="1" si="331"/>
        <v/>
      </c>
      <c r="BG316" s="98" t="str">
        <f t="shared" ca="1" si="310"/>
        <v/>
      </c>
      <c r="BH316" s="98" t="str">
        <f t="shared" ca="1" si="310"/>
        <v/>
      </c>
      <c r="BJ316" s="98">
        <f t="shared" ca="1" si="281"/>
        <v>-0.13544632204177032</v>
      </c>
      <c r="BK316" s="98">
        <f t="shared" ca="1" si="282"/>
        <v>1.0331898025400514</v>
      </c>
      <c r="BL316" s="98">
        <f t="shared" ca="1" si="283"/>
        <v>-0.20478353180434483</v>
      </c>
      <c r="BM316" s="98">
        <f t="shared" ca="1" si="284"/>
        <v>1.4765292245126997</v>
      </c>
      <c r="BN316" s="98">
        <f t="shared" ca="1" si="285"/>
        <v>0.72847609645383515</v>
      </c>
      <c r="BO316" s="98">
        <f t="shared" ca="1" si="286"/>
        <v>0.92953794895007058</v>
      </c>
      <c r="BP316" s="98">
        <f t="shared" ca="1" si="287"/>
        <v>1.0110360522272948</v>
      </c>
      <c r="BQ316" s="98">
        <f t="shared" ca="1" si="288"/>
        <v>0.61675029090611289</v>
      </c>
      <c r="BR316" s="98">
        <f t="shared" ca="1" si="289"/>
        <v>1.0125626097952622</v>
      </c>
      <c r="BS316" s="98">
        <f t="shared" ca="1" si="290"/>
        <v>-0.360563808536709</v>
      </c>
      <c r="BT316" s="98">
        <f t="shared" ca="1" si="291"/>
        <v>0.40042188067216622</v>
      </c>
      <c r="BU316" s="98">
        <f t="shared" ca="1" si="292"/>
        <v>-0.14676561092638862</v>
      </c>
      <c r="BV316" s="98">
        <f t="shared" ca="1" si="293"/>
        <v>0.82401545804102305</v>
      </c>
      <c r="BW316" s="98">
        <f t="shared" ca="1" si="294"/>
        <v>0.3086633067235135</v>
      </c>
      <c r="BX316" s="98">
        <f t="shared" ca="1" si="295"/>
        <v>0.21463459405724972</v>
      </c>
      <c r="BY316" s="98">
        <f t="shared" ca="1" si="296"/>
        <v>0.94532470047491446</v>
      </c>
      <c r="BZ316" s="98">
        <f t="shared" ca="1" si="297"/>
        <v>0.74207882269592396</v>
      </c>
      <c r="CA316" s="98">
        <f t="shared" ca="1" si="298"/>
        <v>0.56822877484736001</v>
      </c>
      <c r="CB316" s="98">
        <f t="shared" ca="1" si="299"/>
        <v>1.3510114681645804</v>
      </c>
      <c r="CC316" s="98">
        <f t="shared" ca="1" si="300"/>
        <v>0.67366352500272808</v>
      </c>
      <c r="CD316" s="98" t="str">
        <f t="shared" si="324"/>
        <v/>
      </c>
      <c r="CE316" s="98" t="str">
        <f t="shared" si="324"/>
        <v/>
      </c>
      <c r="CF316" s="98" t="str">
        <f t="shared" si="324"/>
        <v/>
      </c>
      <c r="CG316" s="98" t="str">
        <f t="shared" si="324"/>
        <v/>
      </c>
      <c r="CH316" s="98" t="str">
        <f t="shared" si="323"/>
        <v/>
      </c>
      <c r="CI316" s="98" t="str">
        <f t="shared" si="323"/>
        <v/>
      </c>
      <c r="CJ316" s="98" t="str">
        <f t="shared" si="332"/>
        <v/>
      </c>
      <c r="CK316" s="98" t="str">
        <f t="shared" si="332"/>
        <v/>
      </c>
      <c r="CL316" s="98" t="str">
        <f t="shared" si="332"/>
        <v/>
      </c>
      <c r="CM316" s="98" t="str">
        <f t="shared" si="332"/>
        <v/>
      </c>
      <c r="CN316" s="98" t="str">
        <f t="shared" si="332"/>
        <v/>
      </c>
      <c r="CO316" s="98" t="str">
        <f t="shared" si="332"/>
        <v/>
      </c>
      <c r="CP316" s="98" t="str">
        <f t="shared" si="313"/>
        <v/>
      </c>
      <c r="CQ316" s="98" t="str">
        <f t="shared" si="313"/>
        <v/>
      </c>
      <c r="CR316" s="98" t="str">
        <f t="shared" si="313"/>
        <v/>
      </c>
      <c r="CS316" s="98" t="str">
        <f t="shared" si="313"/>
        <v/>
      </c>
      <c r="CT316" s="98" t="str">
        <f t="shared" si="313"/>
        <v/>
      </c>
      <c r="CU316" s="98" t="str">
        <f t="shared" si="313"/>
        <v/>
      </c>
      <c r="CV316" s="98" t="str">
        <f t="shared" si="318"/>
        <v/>
      </c>
      <c r="CW316" s="98" t="str">
        <f t="shared" si="318"/>
        <v/>
      </c>
      <c r="CX316" s="98" t="str">
        <f t="shared" si="318"/>
        <v/>
      </c>
      <c r="CY316" s="98" t="str">
        <f t="shared" si="318"/>
        <v/>
      </c>
      <c r="CZ316" s="98" t="str">
        <f t="shared" si="318"/>
        <v/>
      </c>
      <c r="DA316" s="98" t="str">
        <f t="shared" si="318"/>
        <v/>
      </c>
      <c r="DB316" s="98" t="str">
        <f t="shared" si="318"/>
        <v/>
      </c>
      <c r="DC316" s="98" t="str">
        <f t="shared" si="303"/>
        <v/>
      </c>
      <c r="DD316" s="98" t="str">
        <f t="shared" si="303"/>
        <v/>
      </c>
      <c r="DE316" s="98" t="str">
        <f t="shared" si="303"/>
        <v/>
      </c>
      <c r="DF316" s="98" t="str">
        <f t="shared" si="303"/>
        <v/>
      </c>
      <c r="DG316" s="98" t="str">
        <f t="shared" si="303"/>
        <v/>
      </c>
      <c r="EE316" s="100">
        <f t="shared" ca="1" si="328"/>
        <v>0</v>
      </c>
      <c r="EF316" s="100">
        <f t="shared" ca="1" si="328"/>
        <v>229.76612060518354</v>
      </c>
      <c r="EG316" s="100">
        <f t="shared" ca="1" si="328"/>
        <v>415.21465667727108</v>
      </c>
      <c r="EH316" s="100">
        <f t="shared" ca="1" si="328"/>
        <v>561.41142218069785</v>
      </c>
      <c r="EI316" s="100">
        <f t="shared" ca="1" si="328"/>
        <v>672.9075124714202</v>
      </c>
      <c r="EJ316" s="100">
        <f t="shared" ca="1" si="328"/>
        <v>753.7883342839599</v>
      </c>
      <c r="EK316" s="100">
        <f t="shared" ca="1" si="328"/>
        <v>807.71815213847628</v>
      </c>
      <c r="EL316" s="100">
        <f t="shared" ca="1" si="328"/>
        <v>837.98054978283642</v>
      </c>
      <c r="EM316" s="100">
        <f t="shared" ca="1" si="328"/>
        <v>847.51517056883642</v>
      </c>
      <c r="EN316" s="100">
        <f t="shared" ca="1" si="328"/>
        <v>838.95106892209481</v>
      </c>
      <c r="EO316" s="100">
        <f t="shared" ca="1" si="328"/>
        <v>814.63697604972424</v>
      </c>
      <c r="EP316" s="100">
        <f t="shared" ca="1" si="328"/>
        <v>776.66875650777695</v>
      </c>
      <c r="EQ316" s="100">
        <f t="shared" ca="1" si="328"/>
        <v>726.91430801016566</v>
      </c>
      <c r="ER316" s="100">
        <f t="shared" ca="1" si="328"/>
        <v>667.03613470854327</v>
      </c>
      <c r="ES316" s="100">
        <f t="shared" ca="1" si="328"/>
        <v>598.51180393096945</v>
      </c>
      <c r="ET316" s="100">
        <f t="shared" ca="1" si="328"/>
        <v>522.65247787359874</v>
      </c>
      <c r="EU316" s="100">
        <f t="shared" ca="1" si="326"/>
        <v>440.61969484518147</v>
      </c>
      <c r="EV316" s="100">
        <f t="shared" ca="1" si="326"/>
        <v>353.44055923257088</v>
      </c>
      <c r="EW316" s="100">
        <f t="shared" ca="1" si="326"/>
        <v>262.02148526181759</v>
      </c>
      <c r="EX316" s="100">
        <f t="shared" ca="1" si="326"/>
        <v>167.16062675951139</v>
      </c>
      <c r="EY316" s="100">
        <f t="shared" ca="1" si="326"/>
        <v>69.559113368122325</v>
      </c>
      <c r="FA316" s="99">
        <f t="shared" ca="1" si="330"/>
        <v>0</v>
      </c>
      <c r="FB316" s="99">
        <f t="shared" ca="1" si="330"/>
        <v>0</v>
      </c>
      <c r="FC316" s="99">
        <f t="shared" ca="1" si="330"/>
        <v>0</v>
      </c>
      <c r="FD316" s="99">
        <f t="shared" ca="1" si="330"/>
        <v>0</v>
      </c>
      <c r="FE316" s="99">
        <f t="shared" ca="1" si="330"/>
        <v>0</v>
      </c>
      <c r="FF316" s="99">
        <f t="shared" ca="1" si="330"/>
        <v>0</v>
      </c>
      <c r="FG316" s="99">
        <f t="shared" ca="1" si="330"/>
        <v>0</v>
      </c>
      <c r="FH316" s="99">
        <f t="shared" ca="1" si="330"/>
        <v>0</v>
      </c>
      <c r="FI316" s="99">
        <f t="shared" ca="1" si="330"/>
        <v>1</v>
      </c>
      <c r="FJ316" s="99">
        <f t="shared" ca="1" si="330"/>
        <v>1</v>
      </c>
      <c r="FK316" s="99">
        <f t="shared" ca="1" si="330"/>
        <v>1</v>
      </c>
      <c r="FL316" s="99">
        <f t="shared" ca="1" si="330"/>
        <v>1</v>
      </c>
      <c r="FM316" s="99">
        <f t="shared" ca="1" si="330"/>
        <v>1</v>
      </c>
      <c r="FN316" s="99">
        <f t="shared" ca="1" si="330"/>
        <v>1</v>
      </c>
      <c r="FO316" s="99">
        <f t="shared" ca="1" si="330"/>
        <v>1</v>
      </c>
      <c r="FP316" s="99">
        <f t="shared" ca="1" si="330"/>
        <v>1</v>
      </c>
      <c r="FQ316" s="99">
        <f t="shared" ca="1" si="329"/>
        <v>1</v>
      </c>
      <c r="FR316" s="99">
        <f t="shared" ca="1" si="329"/>
        <v>0</v>
      </c>
      <c r="FS316" s="99">
        <f t="shared" ca="1" si="329"/>
        <v>0</v>
      </c>
      <c r="FT316" s="99">
        <f t="shared" ca="1" si="329"/>
        <v>0</v>
      </c>
      <c r="FU316" s="99">
        <f t="shared" ca="1" si="329"/>
        <v>0</v>
      </c>
      <c r="FV316" s="99">
        <f t="shared" ca="1" si="329"/>
        <v>0</v>
      </c>
      <c r="FW316" s="99">
        <f t="shared" ca="1" si="329"/>
        <v>0</v>
      </c>
      <c r="FX316" s="99">
        <f t="shared" ca="1" si="329"/>
        <v>0</v>
      </c>
      <c r="FY316" s="99">
        <f t="shared" ca="1" si="329"/>
        <v>0</v>
      </c>
      <c r="FZ316" s="99">
        <f t="shared" ca="1" si="329"/>
        <v>0</v>
      </c>
      <c r="GA316" s="99">
        <f t="shared" ca="1" si="329"/>
        <v>0</v>
      </c>
      <c r="GB316" s="99">
        <f t="shared" ca="1" si="329"/>
        <v>0</v>
      </c>
      <c r="GC316" s="99">
        <f t="shared" ca="1" si="329"/>
        <v>0</v>
      </c>
      <c r="GD316" s="99">
        <f t="shared" ca="1" si="329"/>
        <v>0</v>
      </c>
      <c r="GE316" s="99">
        <f t="shared" ca="1" si="329"/>
        <v>0</v>
      </c>
    </row>
    <row r="317" spans="1:187" x14ac:dyDescent="0.2">
      <c r="A317" s="96">
        <f t="shared" ca="1" si="271"/>
        <v>1.5002426364239863</v>
      </c>
      <c r="B317" s="97">
        <f t="shared" ca="1" si="272"/>
        <v>1.1284998734619248E-3</v>
      </c>
      <c r="C317" s="92">
        <f t="shared" ca="1" si="273"/>
        <v>0.43362585260462194</v>
      </c>
      <c r="D317" s="166">
        <f t="shared" ca="1" si="274"/>
        <v>1.594258326447529</v>
      </c>
      <c r="E317" s="100">
        <f t="shared" ca="1" si="275"/>
        <v>1412.7235314229911</v>
      </c>
      <c r="F317" s="100">
        <f t="shared" ca="1" si="276"/>
        <v>548.70452800573321</v>
      </c>
      <c r="G317" s="100">
        <f t="shared" ca="1" si="277"/>
        <v>1454.7734053150521</v>
      </c>
      <c r="H317" s="99">
        <f t="shared" ca="1" si="278"/>
        <v>906.06887730931885</v>
      </c>
      <c r="I317" s="92">
        <f t="shared" ca="1" si="279"/>
        <v>0.61921299042245515</v>
      </c>
      <c r="J317" s="12" t="s">
        <v>344</v>
      </c>
      <c r="K317" s="98">
        <f t="shared" ca="1" si="327"/>
        <v>0.42970314590647374</v>
      </c>
      <c r="L317" s="98">
        <f t="shared" ca="1" si="327"/>
        <v>0.42970314590647374</v>
      </c>
      <c r="M317" s="98">
        <f t="shared" ca="1" si="327"/>
        <v>-0.1878585854517944</v>
      </c>
      <c r="N317" s="98">
        <f t="shared" ca="1" si="327"/>
        <v>0.57101157599405472</v>
      </c>
      <c r="O317" s="98">
        <f t="shared" ca="1" si="327"/>
        <v>-0.15887822772362503</v>
      </c>
      <c r="P317" s="98">
        <f t="shared" ca="1" si="327"/>
        <v>6.5152420796179999E-2</v>
      </c>
      <c r="Q317" s="98">
        <f t="shared" ca="1" si="327"/>
        <v>0.38728374206887162</v>
      </c>
      <c r="R317" s="98">
        <f t="shared" ca="1" si="327"/>
        <v>-0.1878585854517944</v>
      </c>
      <c r="S317" s="98">
        <f t="shared" ca="1" si="327"/>
        <v>0.19400563242188218</v>
      </c>
      <c r="T317" s="98">
        <f t="shared" ca="1" si="327"/>
        <v>-0.12445329224372725</v>
      </c>
      <c r="U317" s="98">
        <f t="shared" ca="1" si="327"/>
        <v>-0.89013065061702146</v>
      </c>
      <c r="V317" s="98">
        <f t="shared" ca="1" si="327"/>
        <v>0.16019294342776347</v>
      </c>
      <c r="W317" s="98">
        <f t="shared" ca="1" si="327"/>
        <v>0.10018981213011802</v>
      </c>
      <c r="X317" s="98">
        <f t="shared" ca="1" si="327"/>
        <v>-0.89013065061702146</v>
      </c>
      <c r="Y317" s="98">
        <f t="shared" ca="1" si="327"/>
        <v>-0.15887822772362503</v>
      </c>
      <c r="Z317" s="98">
        <f t="shared" ref="Z317:AE332" ca="1" si="333">IF(Z$61&gt;0,INDEX($K$64:$BH$64,INT($K$1*RAND())+1),"")</f>
        <v>-0.1878585854517944</v>
      </c>
      <c r="AA317" s="98">
        <f t="shared" ca="1" si="333"/>
        <v>-0.13938411227580294</v>
      </c>
      <c r="AB317" s="98">
        <f t="shared" ca="1" si="333"/>
        <v>6.4529464315084328E-2</v>
      </c>
      <c r="AC317" s="98">
        <f t="shared" ca="1" si="333"/>
        <v>0.10018981213011802</v>
      </c>
      <c r="AD317" s="98">
        <f t="shared" ca="1" si="333"/>
        <v>-0.89013065061702146</v>
      </c>
      <c r="AE317" s="98" t="str">
        <f t="shared" ca="1" si="333"/>
        <v/>
      </c>
      <c r="AF317" s="98" t="str">
        <f t="shared" ca="1" si="322"/>
        <v/>
      </c>
      <c r="AG317" s="98" t="str">
        <f t="shared" ca="1" si="322"/>
        <v/>
      </c>
      <c r="AH317" s="98" t="str">
        <f t="shared" ca="1" si="322"/>
        <v/>
      </c>
      <c r="AI317" s="98" t="str">
        <f t="shared" ca="1" si="322"/>
        <v/>
      </c>
      <c r="AJ317" s="98" t="str">
        <f t="shared" ca="1" si="322"/>
        <v/>
      </c>
      <c r="AK317" s="98" t="str">
        <f t="shared" ca="1" si="322"/>
        <v/>
      </c>
      <c r="AL317" s="98" t="str">
        <f t="shared" ca="1" si="322"/>
        <v/>
      </c>
      <c r="AM317" s="98" t="str">
        <f t="shared" ca="1" si="322"/>
        <v/>
      </c>
      <c r="AN317" s="98" t="str">
        <f t="shared" ca="1" si="322"/>
        <v/>
      </c>
      <c r="AO317" s="98" t="str">
        <f t="shared" ca="1" si="322"/>
        <v/>
      </c>
      <c r="AP317" s="98" t="str">
        <f t="shared" ca="1" si="322"/>
        <v/>
      </c>
      <c r="AQ317" s="98" t="str">
        <f t="shared" ca="1" si="331"/>
        <v/>
      </c>
      <c r="AR317" s="98" t="str">
        <f t="shared" ca="1" si="331"/>
        <v/>
      </c>
      <c r="AS317" s="98" t="str">
        <f t="shared" ca="1" si="331"/>
        <v/>
      </c>
      <c r="AT317" s="98" t="str">
        <f t="shared" ca="1" si="331"/>
        <v/>
      </c>
      <c r="AU317" s="98" t="str">
        <f t="shared" ca="1" si="331"/>
        <v/>
      </c>
      <c r="AV317" s="98" t="str">
        <f t="shared" ca="1" si="331"/>
        <v/>
      </c>
      <c r="AW317" s="98" t="str">
        <f t="shared" ca="1" si="331"/>
        <v/>
      </c>
      <c r="AX317" s="98" t="str">
        <f t="shared" ca="1" si="331"/>
        <v/>
      </c>
      <c r="AY317" s="98" t="str">
        <f t="shared" ca="1" si="331"/>
        <v/>
      </c>
      <c r="AZ317" s="98" t="str">
        <f t="shared" ca="1" si="331"/>
        <v/>
      </c>
      <c r="BA317" s="98" t="str">
        <f t="shared" ca="1" si="331"/>
        <v/>
      </c>
      <c r="BB317" s="98" t="str">
        <f t="shared" ca="1" si="331"/>
        <v/>
      </c>
      <c r="BC317" s="98" t="str">
        <f t="shared" ca="1" si="331"/>
        <v/>
      </c>
      <c r="BD317" s="98" t="str">
        <f t="shared" ca="1" si="331"/>
        <v/>
      </c>
      <c r="BE317" s="98" t="str">
        <f t="shared" ca="1" si="331"/>
        <v/>
      </c>
      <c r="BF317" s="98" t="str">
        <f t="shared" ca="1" si="331"/>
        <v/>
      </c>
      <c r="BG317" s="98" t="str">
        <f t="shared" ca="1" si="310"/>
        <v/>
      </c>
      <c r="BH317" s="98" t="str">
        <f t="shared" ca="1" si="310"/>
        <v/>
      </c>
      <c r="BJ317" s="98">
        <f t="shared" ca="1" si="281"/>
        <v>1.1843874744817249</v>
      </c>
      <c r="BK317" s="98">
        <f t="shared" ca="1" si="282"/>
        <v>1.3983634841314407</v>
      </c>
      <c r="BL317" s="98">
        <f t="shared" ca="1" si="283"/>
        <v>0.49748853336088222</v>
      </c>
      <c r="BM317" s="98">
        <f t="shared" ca="1" si="284"/>
        <v>1.4765292245126997</v>
      </c>
      <c r="BN317" s="98">
        <f t="shared" ca="1" si="285"/>
        <v>0.63381796180044314</v>
      </c>
      <c r="BO317" s="98">
        <f t="shared" ca="1" si="286"/>
        <v>1.0589104628164836</v>
      </c>
      <c r="BP317" s="98">
        <f t="shared" ca="1" si="287"/>
        <v>1.3331673734999863</v>
      </c>
      <c r="BQ317" s="98">
        <f t="shared" ca="1" si="288"/>
        <v>0.58776993317794357</v>
      </c>
      <c r="BR317" s="98">
        <f t="shared" ca="1" si="289"/>
        <v>0.78752829527591706</v>
      </c>
      <c r="BS317" s="98">
        <f t="shared" ca="1" si="290"/>
        <v>0.40511354983658521</v>
      </c>
      <c r="BT317" s="98">
        <f t="shared" ca="1" si="291"/>
        <v>-0.42548867687462222</v>
      </c>
      <c r="BU317" s="98">
        <f t="shared" ca="1" si="292"/>
        <v>0.56293817329002127</v>
      </c>
      <c r="BV317" s="98">
        <f t="shared" ca="1" si="293"/>
        <v>0.53692152810226945</v>
      </c>
      <c r="BW317" s="98">
        <f t="shared" ca="1" si="294"/>
        <v>8.781804895381784E-2</v>
      </c>
      <c r="BX317" s="98">
        <f t="shared" ca="1" si="295"/>
        <v>0.60526720712227111</v>
      </c>
      <c r="BY317" s="98">
        <f t="shared" ca="1" si="296"/>
        <v>0.56346048260123793</v>
      </c>
      <c r="BZ317" s="98">
        <f t="shared" ca="1" si="297"/>
        <v>0.66691480349035404</v>
      </c>
      <c r="CA317" s="98">
        <f t="shared" ca="1" si="298"/>
        <v>0.79163646688606937</v>
      </c>
      <c r="CB317" s="98">
        <f t="shared" ca="1" si="299"/>
        <v>1.0321613333534709</v>
      </c>
      <c r="CC317" s="98">
        <f t="shared" ca="1" si="300"/>
        <v>-2.8608540162498919E-2</v>
      </c>
      <c r="CD317" s="98" t="str">
        <f t="shared" si="324"/>
        <v/>
      </c>
      <c r="CE317" s="98" t="str">
        <f t="shared" si="324"/>
        <v/>
      </c>
      <c r="CF317" s="98" t="str">
        <f t="shared" si="324"/>
        <v/>
      </c>
      <c r="CG317" s="98" t="str">
        <f t="shared" si="324"/>
        <v/>
      </c>
      <c r="CH317" s="98" t="str">
        <f t="shared" si="323"/>
        <v/>
      </c>
      <c r="CI317" s="98" t="str">
        <f t="shared" si="323"/>
        <v/>
      </c>
      <c r="CJ317" s="98" t="str">
        <f t="shared" si="332"/>
        <v/>
      </c>
      <c r="CK317" s="98" t="str">
        <f t="shared" si="332"/>
        <v/>
      </c>
      <c r="CL317" s="98" t="str">
        <f t="shared" si="332"/>
        <v/>
      </c>
      <c r="CM317" s="98" t="str">
        <f t="shared" si="332"/>
        <v/>
      </c>
      <c r="CN317" s="98" t="str">
        <f t="shared" si="332"/>
        <v/>
      </c>
      <c r="CO317" s="98" t="str">
        <f t="shared" si="332"/>
        <v/>
      </c>
      <c r="CP317" s="98" t="str">
        <f t="shared" si="313"/>
        <v/>
      </c>
      <c r="CQ317" s="98" t="str">
        <f t="shared" si="313"/>
        <v/>
      </c>
      <c r="CR317" s="98" t="str">
        <f t="shared" si="313"/>
        <v/>
      </c>
      <c r="CS317" s="98" t="str">
        <f t="shared" si="313"/>
        <v/>
      </c>
      <c r="CT317" s="98" t="str">
        <f t="shared" si="313"/>
        <v/>
      </c>
      <c r="CU317" s="98" t="str">
        <f t="shared" si="313"/>
        <v/>
      </c>
      <c r="CV317" s="98" t="str">
        <f t="shared" si="318"/>
        <v/>
      </c>
      <c r="CW317" s="98" t="str">
        <f t="shared" si="318"/>
        <v/>
      </c>
      <c r="CX317" s="98" t="str">
        <f t="shared" si="318"/>
        <v/>
      </c>
      <c r="CY317" s="98" t="str">
        <f t="shared" si="318"/>
        <v/>
      </c>
      <c r="CZ317" s="98" t="str">
        <f t="shared" si="318"/>
        <v/>
      </c>
      <c r="DA317" s="98" t="str">
        <f t="shared" si="318"/>
        <v/>
      </c>
      <c r="DB317" s="98" t="str">
        <f t="shared" si="318"/>
        <v/>
      </c>
      <c r="DC317" s="98" t="str">
        <f t="shared" si="303"/>
        <v/>
      </c>
      <c r="DD317" s="98" t="str">
        <f t="shared" si="303"/>
        <v/>
      </c>
      <c r="DE317" s="98" t="str">
        <f t="shared" si="303"/>
        <v/>
      </c>
      <c r="DF317" s="98" t="str">
        <f t="shared" si="303"/>
        <v/>
      </c>
      <c r="DG317" s="98" t="str">
        <f t="shared" si="303"/>
        <v/>
      </c>
      <c r="EE317" s="100">
        <f t="shared" ca="1" si="328"/>
        <v>0</v>
      </c>
      <c r="EF317" s="100">
        <f t="shared" ca="1" si="328"/>
        <v>219.46624408057696</v>
      </c>
      <c r="EG317" s="100">
        <f t="shared" ca="1" si="328"/>
        <v>401.60793596355944</v>
      </c>
      <c r="EH317" s="100">
        <f t="shared" ca="1" si="328"/>
        <v>550.15026832199192</v>
      </c>
      <c r="EI317" s="100">
        <f t="shared" ca="1" si="328"/>
        <v>668.48794989490398</v>
      </c>
      <c r="EJ317" s="100">
        <f t="shared" ca="1" si="328"/>
        <v>759.71269222765216</v>
      </c>
      <c r="EK317" s="100">
        <f t="shared" ca="1" si="328"/>
        <v>826.63850175169171</v>
      </c>
      <c r="EL317" s="100">
        <f t="shared" ca="1" si="328"/>
        <v>871.82494756746553</v>
      </c>
      <c r="EM317" s="100">
        <f t="shared" ca="1" si="328"/>
        <v>897.59856233925723</v>
      </c>
      <c r="EN317" s="100">
        <f t="shared" ca="1" si="328"/>
        <v>906.07252172575397</v>
      </c>
      <c r="EO317" s="100">
        <f t="shared" ca="1" si="328"/>
        <v>899.16473668297033</v>
      </c>
      <c r="EP317" s="100">
        <f t="shared" ca="1" si="328"/>
        <v>878.61448272070049</v>
      </c>
      <c r="EQ317" s="100">
        <f t="shared" ca="1" si="328"/>
        <v>845.99768070817402</v>
      </c>
      <c r="ER317" s="100">
        <f t="shared" ca="1" si="328"/>
        <v>802.74093505204439</v>
      </c>
      <c r="ES317" s="100">
        <f t="shared" ca="1" si="328"/>
        <v>750.13442695736251</v>
      </c>
      <c r="ET317" s="100">
        <f t="shared" ref="ET317:EY332" ca="1" si="334">IF(AND($A317&gt;0,$B317&gt;0),ET$64*EXP($D317-$B317*ET$64)-ET$64,"")</f>
        <v>689.34375298076463</v>
      </c>
      <c r="EU317" s="100">
        <f t="shared" ca="1" si="334"/>
        <v>621.42079214935222</v>
      </c>
      <c r="EV317" s="100">
        <f t="shared" ca="1" si="334"/>
        <v>547.31367850657193</v>
      </c>
      <c r="EW317" s="100">
        <f t="shared" ca="1" si="334"/>
        <v>467.87595001888553</v>
      </c>
      <c r="EX317" s="100">
        <f t="shared" ca="1" si="334"/>
        <v>383.87493929799098</v>
      </c>
      <c r="EY317" s="100">
        <f t="shared" ca="1" si="334"/>
        <v>295.99946652943095</v>
      </c>
      <c r="FA317" s="99">
        <f t="shared" ca="1" si="330"/>
        <v>0</v>
      </c>
      <c r="FB317" s="99">
        <f t="shared" ca="1" si="330"/>
        <v>0</v>
      </c>
      <c r="FC317" s="99">
        <f t="shared" ca="1" si="330"/>
        <v>0</v>
      </c>
      <c r="FD317" s="99">
        <f t="shared" ca="1" si="330"/>
        <v>0</v>
      </c>
      <c r="FE317" s="99">
        <f t="shared" ca="1" si="330"/>
        <v>0</v>
      </c>
      <c r="FF317" s="99">
        <f t="shared" ca="1" si="330"/>
        <v>0</v>
      </c>
      <c r="FG317" s="99">
        <f t="shared" ca="1" si="330"/>
        <v>0</v>
      </c>
      <c r="FH317" s="99">
        <f t="shared" ca="1" si="330"/>
        <v>0</v>
      </c>
      <c r="FI317" s="99">
        <f t="shared" ca="1" si="330"/>
        <v>0</v>
      </c>
      <c r="FJ317" s="99">
        <f t="shared" ca="1" si="330"/>
        <v>1</v>
      </c>
      <c r="FK317" s="99">
        <f t="shared" ca="1" si="330"/>
        <v>1</v>
      </c>
      <c r="FL317" s="99">
        <f t="shared" ca="1" si="330"/>
        <v>1</v>
      </c>
      <c r="FM317" s="99">
        <f t="shared" ca="1" si="330"/>
        <v>1</v>
      </c>
      <c r="FN317" s="99">
        <f t="shared" ca="1" si="330"/>
        <v>1</v>
      </c>
      <c r="FO317" s="99">
        <f t="shared" ca="1" si="330"/>
        <v>1</v>
      </c>
      <c r="FP317" s="99">
        <f t="shared" ca="1" si="330"/>
        <v>1</v>
      </c>
      <c r="FQ317" s="99">
        <f t="shared" ca="1" si="329"/>
        <v>1</v>
      </c>
      <c r="FR317" s="99">
        <f t="shared" ca="1" si="329"/>
        <v>1</v>
      </c>
      <c r="FS317" s="99">
        <f t="shared" ca="1" si="329"/>
        <v>1</v>
      </c>
      <c r="FT317" s="99">
        <f t="shared" ca="1" si="329"/>
        <v>1</v>
      </c>
      <c r="FU317" s="99">
        <f t="shared" ca="1" si="329"/>
        <v>0</v>
      </c>
      <c r="FV317" s="99">
        <f t="shared" ca="1" si="329"/>
        <v>0</v>
      </c>
      <c r="FW317" s="99">
        <f t="shared" ca="1" si="329"/>
        <v>0</v>
      </c>
      <c r="FX317" s="99">
        <f t="shared" ca="1" si="329"/>
        <v>0</v>
      </c>
      <c r="FY317" s="99">
        <f t="shared" ca="1" si="329"/>
        <v>0</v>
      </c>
      <c r="FZ317" s="99">
        <f t="shared" ca="1" si="329"/>
        <v>0</v>
      </c>
      <c r="GA317" s="99">
        <f t="shared" ca="1" si="329"/>
        <v>0</v>
      </c>
      <c r="GB317" s="99">
        <f t="shared" ca="1" si="329"/>
        <v>0</v>
      </c>
      <c r="GC317" s="99">
        <f t="shared" ca="1" si="329"/>
        <v>0</v>
      </c>
      <c r="GD317" s="99">
        <f t="shared" ca="1" si="329"/>
        <v>0</v>
      </c>
      <c r="GE317" s="99">
        <f t="shared" ca="1" si="329"/>
        <v>0</v>
      </c>
    </row>
    <row r="318" spans="1:187" x14ac:dyDescent="0.2">
      <c r="A318" s="96">
        <f t="shared" ca="1" si="271"/>
        <v>1.7549223376149774</v>
      </c>
      <c r="B318" s="97">
        <f t="shared" ca="1" si="272"/>
        <v>1.4819913041942924E-3</v>
      </c>
      <c r="C318" s="92">
        <f t="shared" ca="1" si="273"/>
        <v>0.3496096900114426</v>
      </c>
      <c r="D318" s="166">
        <f t="shared" ca="1" si="274"/>
        <v>1.8160358052899259</v>
      </c>
      <c r="E318" s="100">
        <f t="shared" ca="1" si="275"/>
        <v>1225.402470412768</v>
      </c>
      <c r="F318" s="100">
        <f t="shared" ca="1" si="276"/>
        <v>456.9250018551619</v>
      </c>
      <c r="G318" s="100">
        <f t="shared" ca="1" si="277"/>
        <v>1427.0950072506869</v>
      </c>
      <c r="H318" s="99">
        <f t="shared" ca="1" si="278"/>
        <v>970.17000539552498</v>
      </c>
      <c r="I318" s="92">
        <f t="shared" ca="1" si="279"/>
        <v>0.67715887941831088</v>
      </c>
      <c r="J318" s="12" t="s">
        <v>345</v>
      </c>
      <c r="K318" s="98">
        <f t="shared" ref="K318:Z333" ca="1" si="335">IF(K$61&gt;0,INDEX($K$64:$BH$64,INT($K$1*RAND())+1),"")</f>
        <v>6.4529464315084328E-2</v>
      </c>
      <c r="L318" s="98">
        <f t="shared" ca="1" si="335"/>
        <v>6.4529464315084328E-2</v>
      </c>
      <c r="M318" s="98">
        <f t="shared" ca="1" si="335"/>
        <v>0.22590495455313264</v>
      </c>
      <c r="N318" s="98">
        <f t="shared" ca="1" si="335"/>
        <v>0.41903994694122737</v>
      </c>
      <c r="O318" s="98">
        <f t="shared" ca="1" si="335"/>
        <v>-0.23389576259867084</v>
      </c>
      <c r="P318" s="98">
        <f t="shared" ca="1" si="335"/>
        <v>0.10018981213011802</v>
      </c>
      <c r="Q318" s="98">
        <f t="shared" ca="1" si="335"/>
        <v>0.40060331906205726</v>
      </c>
      <c r="R318" s="98">
        <f t="shared" ca="1" si="335"/>
        <v>0.10018981213011802</v>
      </c>
      <c r="S318" s="98">
        <f t="shared" ca="1" si="335"/>
        <v>6.5152420796179999E-2</v>
      </c>
      <c r="T318" s="98">
        <f t="shared" ca="1" si="335"/>
        <v>-0.6692853928473258</v>
      </c>
      <c r="U318" s="98">
        <f t="shared" ca="1" si="335"/>
        <v>-0.13938411227580294</v>
      </c>
      <c r="V318" s="98">
        <f t="shared" ca="1" si="335"/>
        <v>0.16019294342776347</v>
      </c>
      <c r="W318" s="98">
        <f t="shared" ca="1" si="335"/>
        <v>-0.54951084078864643</v>
      </c>
      <c r="X318" s="98">
        <f t="shared" ca="1" si="335"/>
        <v>0.16019294342776347</v>
      </c>
      <c r="Y318" s="98">
        <f t="shared" ca="1" si="335"/>
        <v>-0.23389576259867084</v>
      </c>
      <c r="Z318" s="98">
        <f t="shared" ca="1" si="335"/>
        <v>0.16019294342776347</v>
      </c>
      <c r="AA318" s="98">
        <f t="shared" ca="1" si="333"/>
        <v>-0.54951084078864643</v>
      </c>
      <c r="AB318" s="98">
        <f t="shared" ca="1" si="333"/>
        <v>-0.15887822772362503</v>
      </c>
      <c r="AC318" s="98">
        <f t="shared" ca="1" si="333"/>
        <v>0.19400563242188218</v>
      </c>
      <c r="AD318" s="98">
        <f t="shared" ca="1" si="333"/>
        <v>-0.89013065061702146</v>
      </c>
      <c r="AE318" s="98" t="str">
        <f t="shared" ca="1" si="333"/>
        <v/>
      </c>
      <c r="AF318" s="98" t="str">
        <f t="shared" ca="1" si="322"/>
        <v/>
      </c>
      <c r="AG318" s="98" t="str">
        <f t="shared" ca="1" si="322"/>
        <v/>
      </c>
      <c r="AH318" s="98" t="str">
        <f t="shared" ca="1" si="322"/>
        <v/>
      </c>
      <c r="AI318" s="98" t="str">
        <f t="shared" ca="1" si="322"/>
        <v/>
      </c>
      <c r="AJ318" s="98" t="str">
        <f t="shared" ca="1" si="322"/>
        <v/>
      </c>
      <c r="AK318" s="98" t="str">
        <f t="shared" ca="1" si="322"/>
        <v/>
      </c>
      <c r="AL318" s="98" t="str">
        <f t="shared" ca="1" si="322"/>
        <v/>
      </c>
      <c r="AM318" s="98" t="str">
        <f t="shared" ca="1" si="322"/>
        <v/>
      </c>
      <c r="AN318" s="98" t="str">
        <f t="shared" ca="1" si="322"/>
        <v/>
      </c>
      <c r="AO318" s="98" t="str">
        <f t="shared" ca="1" si="322"/>
        <v/>
      </c>
      <c r="AP318" s="98" t="str">
        <f t="shared" ca="1" si="322"/>
        <v/>
      </c>
      <c r="AQ318" s="98" t="str">
        <f t="shared" ca="1" si="331"/>
        <v/>
      </c>
      <c r="AR318" s="98" t="str">
        <f t="shared" ca="1" si="331"/>
        <v/>
      </c>
      <c r="AS318" s="98" t="str">
        <f t="shared" ca="1" si="331"/>
        <v/>
      </c>
      <c r="AT318" s="98" t="str">
        <f t="shared" ca="1" si="331"/>
        <v/>
      </c>
      <c r="AU318" s="98" t="str">
        <f t="shared" ca="1" si="331"/>
        <v/>
      </c>
      <c r="AV318" s="98" t="str">
        <f t="shared" ca="1" si="331"/>
        <v/>
      </c>
      <c r="AW318" s="98" t="str">
        <f t="shared" ca="1" si="331"/>
        <v/>
      </c>
      <c r="AX318" s="98" t="str">
        <f t="shared" ca="1" si="331"/>
        <v/>
      </c>
      <c r="AY318" s="98" t="str">
        <f t="shared" ca="1" si="331"/>
        <v/>
      </c>
      <c r="AZ318" s="98" t="str">
        <f t="shared" ca="1" si="331"/>
        <v/>
      </c>
      <c r="BA318" s="98" t="str">
        <f t="shared" ca="1" si="331"/>
        <v/>
      </c>
      <c r="BB318" s="98" t="str">
        <f t="shared" ca="1" si="331"/>
        <v/>
      </c>
      <c r="BC318" s="98" t="str">
        <f t="shared" ca="1" si="331"/>
        <v/>
      </c>
      <c r="BD318" s="98" t="str">
        <f t="shared" ca="1" si="331"/>
        <v/>
      </c>
      <c r="BE318" s="98" t="str">
        <f t="shared" ca="1" si="331"/>
        <v/>
      </c>
      <c r="BF318" s="98" t="str">
        <f t="shared" ca="1" si="331"/>
        <v/>
      </c>
      <c r="BG318" s="98" t="str">
        <f t="shared" ca="1" si="310"/>
        <v/>
      </c>
      <c r="BH318" s="98" t="str">
        <f t="shared" ca="1" si="310"/>
        <v/>
      </c>
      <c r="BJ318" s="98">
        <f t="shared" ca="1" si="281"/>
        <v>0.81921379289033547</v>
      </c>
      <c r="BK318" s="98">
        <f t="shared" ca="1" si="282"/>
        <v>1.0331898025400514</v>
      </c>
      <c r="BL318" s="98">
        <f t="shared" ca="1" si="283"/>
        <v>0.91125207336580927</v>
      </c>
      <c r="BM318" s="98">
        <f t="shared" ca="1" si="284"/>
        <v>1.3245575954598725</v>
      </c>
      <c r="BN318" s="98">
        <f t="shared" ca="1" si="285"/>
        <v>0.55880042692539733</v>
      </c>
      <c r="BO318" s="98">
        <f t="shared" ca="1" si="286"/>
        <v>1.0939478541504215</v>
      </c>
      <c r="BP318" s="98">
        <f t="shared" ca="1" si="287"/>
        <v>1.3464869504931718</v>
      </c>
      <c r="BQ318" s="98">
        <f t="shared" ca="1" si="288"/>
        <v>0.87581833075985593</v>
      </c>
      <c r="BR318" s="98">
        <f t="shared" ca="1" si="289"/>
        <v>0.65867508365021488</v>
      </c>
      <c r="BS318" s="98">
        <f t="shared" ca="1" si="290"/>
        <v>-0.13971855076701334</v>
      </c>
      <c r="BT318" s="98">
        <f t="shared" ca="1" si="291"/>
        <v>0.3252578614665963</v>
      </c>
      <c r="BU318" s="98">
        <f t="shared" ca="1" si="292"/>
        <v>0.56293817329002127</v>
      </c>
      <c r="BV318" s="98">
        <f t="shared" ca="1" si="293"/>
        <v>-0.11277912481649499</v>
      </c>
      <c r="BW318" s="98">
        <f t="shared" ca="1" si="294"/>
        <v>1.1381416429986029</v>
      </c>
      <c r="BX318" s="98">
        <f t="shared" ca="1" si="295"/>
        <v>0.5302496722472253</v>
      </c>
      <c r="BY318" s="98">
        <f t="shared" ca="1" si="296"/>
        <v>0.91151201148079575</v>
      </c>
      <c r="BZ318" s="98">
        <f t="shared" ca="1" si="297"/>
        <v>0.25678807497751055</v>
      </c>
      <c r="CA318" s="98">
        <f t="shared" ca="1" si="298"/>
        <v>0.56822877484736001</v>
      </c>
      <c r="CB318" s="98">
        <f t="shared" ca="1" si="299"/>
        <v>1.1259771536452352</v>
      </c>
      <c r="CC318" s="98">
        <f t="shared" ca="1" si="300"/>
        <v>-2.8608540162498919E-2</v>
      </c>
      <c r="CD318" s="98" t="str">
        <f t="shared" si="324"/>
        <v/>
      </c>
      <c r="CE318" s="98" t="str">
        <f t="shared" si="324"/>
        <v/>
      </c>
      <c r="CF318" s="98" t="str">
        <f t="shared" si="324"/>
        <v/>
      </c>
      <c r="CG318" s="98" t="str">
        <f t="shared" si="324"/>
        <v/>
      </c>
      <c r="CH318" s="98" t="str">
        <f t="shared" si="323"/>
        <v/>
      </c>
      <c r="CI318" s="98" t="str">
        <f t="shared" si="323"/>
        <v/>
      </c>
      <c r="CJ318" s="98" t="str">
        <f t="shared" si="332"/>
        <v/>
      </c>
      <c r="CK318" s="98" t="str">
        <f t="shared" si="332"/>
        <v/>
      </c>
      <c r="CL318" s="98" t="str">
        <f t="shared" si="332"/>
        <v/>
      </c>
      <c r="CM318" s="98" t="str">
        <f t="shared" si="332"/>
        <v/>
      </c>
      <c r="CN318" s="98" t="str">
        <f t="shared" si="332"/>
        <v/>
      </c>
      <c r="CO318" s="98" t="str">
        <f t="shared" si="332"/>
        <v/>
      </c>
      <c r="CP318" s="98" t="str">
        <f t="shared" si="313"/>
        <v/>
      </c>
      <c r="CQ318" s="98" t="str">
        <f t="shared" si="313"/>
        <v/>
      </c>
      <c r="CR318" s="98" t="str">
        <f t="shared" si="313"/>
        <v/>
      </c>
      <c r="CS318" s="98" t="str">
        <f t="shared" si="313"/>
        <v/>
      </c>
      <c r="CT318" s="98" t="str">
        <f t="shared" si="313"/>
        <v/>
      </c>
      <c r="CU318" s="98" t="str">
        <f t="shared" si="313"/>
        <v/>
      </c>
      <c r="CV318" s="98" t="str">
        <f t="shared" si="318"/>
        <v/>
      </c>
      <c r="CW318" s="98" t="str">
        <f t="shared" si="318"/>
        <v/>
      </c>
      <c r="CX318" s="98" t="str">
        <f t="shared" si="318"/>
        <v/>
      </c>
      <c r="CY318" s="98" t="str">
        <f t="shared" si="318"/>
        <v/>
      </c>
      <c r="CZ318" s="98" t="str">
        <f t="shared" si="318"/>
        <v/>
      </c>
      <c r="DA318" s="98" t="str">
        <f t="shared" si="318"/>
        <v/>
      </c>
      <c r="DB318" s="98" t="str">
        <f t="shared" si="318"/>
        <v/>
      </c>
      <c r="DC318" s="98" t="str">
        <f t="shared" si="303"/>
        <v/>
      </c>
      <c r="DD318" s="98" t="str">
        <f t="shared" si="303"/>
        <v/>
      </c>
      <c r="DE318" s="98" t="str">
        <f t="shared" si="303"/>
        <v/>
      </c>
      <c r="DF318" s="98" t="str">
        <f t="shared" si="303"/>
        <v/>
      </c>
      <c r="DG318" s="98" t="str">
        <f t="shared" si="303"/>
        <v/>
      </c>
      <c r="EE318" s="100">
        <f t="shared" ref="EE318:ET333" ca="1" si="336">IF(AND($A318&gt;0,$B318&gt;0),EE$64*EXP($D318-$B318*EE$64)-EE$64,"")</f>
        <v>0</v>
      </c>
      <c r="EF318" s="100">
        <f t="shared" ca="1" si="336"/>
        <v>281.63710451914278</v>
      </c>
      <c r="EG318" s="100">
        <f t="shared" ca="1" si="336"/>
        <v>504.02705806381772</v>
      </c>
      <c r="EH318" s="100">
        <f t="shared" ca="1" si="336"/>
        <v>674.85310264283703</v>
      </c>
      <c r="EI318" s="100">
        <f t="shared" ca="1" si="336"/>
        <v>800.91281618316714</v>
      </c>
      <c r="EJ318" s="100">
        <f t="shared" ca="1" si="336"/>
        <v>888.21382418536302</v>
      </c>
      <c r="EK318" s="100">
        <f t="shared" ca="1" si="336"/>
        <v>942.05958177665173</v>
      </c>
      <c r="EL318" s="100">
        <f t="shared" ca="1" si="336"/>
        <v>967.12622769274446</v>
      </c>
      <c r="EM318" s="100">
        <f t="shared" ca="1" si="336"/>
        <v>967.5314127634482</v>
      </c>
      <c r="EN318" s="100">
        <f t="shared" ca="1" si="336"/>
        <v>946.89591614567973</v>
      </c>
      <c r="EO318" s="100">
        <f t="shared" ca="1" si="336"/>
        <v>908.39878191607193</v>
      </c>
      <c r="EP318" s="100">
        <f t="shared" ca="1" si="336"/>
        <v>854.82663586728779</v>
      </c>
      <c r="EQ318" s="100">
        <f t="shared" ca="1" si="336"/>
        <v>788.61777669057312</v>
      </c>
      <c r="ER318" s="100">
        <f t="shared" ca="1" si="336"/>
        <v>711.90157648699039</v>
      </c>
      <c r="ES318" s="100">
        <f t="shared" ca="1" si="336"/>
        <v>626.53367211170428</v>
      </c>
      <c r="ET318" s="100">
        <f t="shared" ca="1" si="336"/>
        <v>534.1273806591729</v>
      </c>
      <c r="EU318" s="100">
        <f t="shared" ca="1" si="334"/>
        <v>436.08172893523181</v>
      </c>
      <c r="EV318" s="100">
        <f t="shared" ca="1" si="334"/>
        <v>333.60644757643104</v>
      </c>
      <c r="EW318" s="100">
        <f t="shared" ca="1" si="334"/>
        <v>227.74424515305236</v>
      </c>
      <c r="EX318" s="100">
        <f t="shared" ca="1" si="334"/>
        <v>119.39064575513839</v>
      </c>
      <c r="EY318" s="100">
        <f t="shared" ca="1" si="334"/>
        <v>9.3116448717623825</v>
      </c>
      <c r="FA318" s="99">
        <f t="shared" ca="1" si="330"/>
        <v>0</v>
      </c>
      <c r="FB318" s="99">
        <f t="shared" ca="1" si="330"/>
        <v>0</v>
      </c>
      <c r="FC318" s="99">
        <f t="shared" ca="1" si="330"/>
        <v>0</v>
      </c>
      <c r="FD318" s="99">
        <f t="shared" ca="1" si="330"/>
        <v>0</v>
      </c>
      <c r="FE318" s="99">
        <f t="shared" ca="1" si="330"/>
        <v>0</v>
      </c>
      <c r="FF318" s="99">
        <f t="shared" ca="1" si="330"/>
        <v>0</v>
      </c>
      <c r="FG318" s="99">
        <f t="shared" ca="1" si="330"/>
        <v>0</v>
      </c>
      <c r="FH318" s="99">
        <f t="shared" ca="1" si="330"/>
        <v>0</v>
      </c>
      <c r="FI318" s="99">
        <f t="shared" ca="1" si="330"/>
        <v>1</v>
      </c>
      <c r="FJ318" s="99">
        <f t="shared" ca="1" si="330"/>
        <v>1</v>
      </c>
      <c r="FK318" s="99">
        <f t="shared" ca="1" si="330"/>
        <v>1</v>
      </c>
      <c r="FL318" s="99">
        <f t="shared" ca="1" si="330"/>
        <v>1</v>
      </c>
      <c r="FM318" s="99">
        <f t="shared" ca="1" si="330"/>
        <v>1</v>
      </c>
      <c r="FN318" s="99">
        <f t="shared" ca="1" si="330"/>
        <v>1</v>
      </c>
      <c r="FO318" s="99">
        <f t="shared" ca="1" si="330"/>
        <v>1</v>
      </c>
      <c r="FP318" s="99">
        <f t="shared" ca="1" si="330"/>
        <v>1</v>
      </c>
      <c r="FQ318" s="99">
        <f t="shared" ca="1" si="329"/>
        <v>1</v>
      </c>
      <c r="FR318" s="99">
        <f t="shared" ca="1" si="329"/>
        <v>0</v>
      </c>
      <c r="FS318" s="99">
        <f t="shared" ca="1" si="329"/>
        <v>0</v>
      </c>
      <c r="FT318" s="99">
        <f t="shared" ca="1" si="329"/>
        <v>0</v>
      </c>
      <c r="FU318" s="99">
        <f t="shared" ca="1" si="329"/>
        <v>0</v>
      </c>
      <c r="FV318" s="99">
        <f t="shared" ca="1" si="329"/>
        <v>0</v>
      </c>
      <c r="FW318" s="99">
        <f t="shared" ca="1" si="329"/>
        <v>0</v>
      </c>
      <c r="FX318" s="99">
        <f t="shared" ca="1" si="329"/>
        <v>0</v>
      </c>
      <c r="FY318" s="99">
        <f t="shared" ca="1" si="329"/>
        <v>0</v>
      </c>
      <c r="FZ318" s="99">
        <f t="shared" ca="1" si="329"/>
        <v>0</v>
      </c>
      <c r="GA318" s="99">
        <f t="shared" ca="1" si="329"/>
        <v>0</v>
      </c>
      <c r="GB318" s="99">
        <f t="shared" ca="1" si="329"/>
        <v>0</v>
      </c>
      <c r="GC318" s="99">
        <f t="shared" ca="1" si="329"/>
        <v>0</v>
      </c>
      <c r="GD318" s="99">
        <f t="shared" ca="1" si="329"/>
        <v>0</v>
      </c>
      <c r="GE318" s="99">
        <f t="shared" ca="1" si="329"/>
        <v>0</v>
      </c>
    </row>
    <row r="319" spans="1:187" x14ac:dyDescent="0.2">
      <c r="A319" s="96">
        <f t="shared" ca="1" si="271"/>
        <v>1.3406742849528992</v>
      </c>
      <c r="B319" s="97">
        <f t="shared" ca="1" si="272"/>
        <v>7.50806235211667E-4</v>
      </c>
      <c r="C319" s="92">
        <f t="shared" ca="1" si="273"/>
        <v>0.41172801926795666</v>
      </c>
      <c r="D319" s="166">
        <f t="shared" ca="1" si="274"/>
        <v>1.4254342658780566</v>
      </c>
      <c r="E319" s="100">
        <f t="shared" ca="1" si="275"/>
        <v>1898.5381301158197</v>
      </c>
      <c r="F319" s="100">
        <f t="shared" ca="1" si="276"/>
        <v>759.83217365588996</v>
      </c>
      <c r="G319" s="100">
        <f t="shared" ca="1" si="277"/>
        <v>1786.5561675094268</v>
      </c>
      <c r="H319" s="99">
        <f t="shared" ca="1" si="278"/>
        <v>1026.7239938535367</v>
      </c>
      <c r="I319" s="92">
        <f t="shared" ca="1" si="279"/>
        <v>0.57048673369527625</v>
      </c>
      <c r="J319" s="12" t="s">
        <v>346</v>
      </c>
      <c r="K319" s="98">
        <f t="shared" ca="1" si="335"/>
        <v>-0.89013065061702146</v>
      </c>
      <c r="L319" s="98">
        <f t="shared" ca="1" si="335"/>
        <v>6.4529464315084328E-2</v>
      </c>
      <c r="M319" s="98">
        <f t="shared" ca="1" si="335"/>
        <v>6.5152420796179999E-2</v>
      </c>
      <c r="N319" s="98">
        <f t="shared" ca="1" si="335"/>
        <v>0.41903994694122737</v>
      </c>
      <c r="O319" s="98">
        <f t="shared" ca="1" si="335"/>
        <v>0.40060331906205726</v>
      </c>
      <c r="P319" s="98">
        <f t="shared" ca="1" si="335"/>
        <v>-0.6692853928473258</v>
      </c>
      <c r="Q319" s="98">
        <f t="shared" ca="1" si="335"/>
        <v>0.42970314590647374</v>
      </c>
      <c r="R319" s="98">
        <f t="shared" ca="1" si="335"/>
        <v>0.42970314590647374</v>
      </c>
      <c r="S319" s="98">
        <f t="shared" ca="1" si="335"/>
        <v>-0.15887822772362503</v>
      </c>
      <c r="T319" s="98">
        <f t="shared" ca="1" si="335"/>
        <v>-0.23389576259867084</v>
      </c>
      <c r="U319" s="98">
        <f t="shared" ca="1" si="335"/>
        <v>6.4529464315084328E-2</v>
      </c>
      <c r="V319" s="98">
        <f t="shared" ca="1" si="335"/>
        <v>0.16019294342776347</v>
      </c>
      <c r="W319" s="98">
        <f t="shared" ca="1" si="335"/>
        <v>0.57101157599405472</v>
      </c>
      <c r="X319" s="98">
        <f t="shared" ca="1" si="335"/>
        <v>-0.15887822772362503</v>
      </c>
      <c r="Y319" s="98">
        <f t="shared" ca="1" si="335"/>
        <v>0.40060331906205726</v>
      </c>
      <c r="Z319" s="98">
        <f t="shared" ca="1" si="335"/>
        <v>-0.54951084078864643</v>
      </c>
      <c r="AA319" s="98">
        <f t="shared" ca="1" si="333"/>
        <v>0.41903994694122737</v>
      </c>
      <c r="AB319" s="98">
        <f t="shared" ca="1" si="333"/>
        <v>-0.12445329224372725</v>
      </c>
      <c r="AC319" s="98">
        <f t="shared" ca="1" si="333"/>
        <v>0.19400563242188218</v>
      </c>
      <c r="AD319" s="98">
        <f t="shared" ca="1" si="333"/>
        <v>0.10018981213011802</v>
      </c>
      <c r="AE319" s="98" t="str">
        <f t="shared" ca="1" si="333"/>
        <v/>
      </c>
      <c r="AF319" s="98" t="str">
        <f t="shared" ca="1" si="322"/>
        <v/>
      </c>
      <c r="AG319" s="98" t="str">
        <f t="shared" ca="1" si="322"/>
        <v/>
      </c>
      <c r="AH319" s="98" t="str">
        <f t="shared" ca="1" si="322"/>
        <v/>
      </c>
      <c r="AI319" s="98" t="str">
        <f t="shared" ca="1" si="322"/>
        <v/>
      </c>
      <c r="AJ319" s="98" t="str">
        <f t="shared" ca="1" si="322"/>
        <v/>
      </c>
      <c r="AK319" s="98" t="str">
        <f t="shared" ca="1" si="322"/>
        <v/>
      </c>
      <c r="AL319" s="98" t="str">
        <f t="shared" ca="1" si="322"/>
        <v/>
      </c>
      <c r="AM319" s="98" t="str">
        <f t="shared" ca="1" si="322"/>
        <v/>
      </c>
      <c r="AN319" s="98" t="str">
        <f t="shared" ca="1" si="322"/>
        <v/>
      </c>
      <c r="AO319" s="98" t="str">
        <f t="shared" ca="1" si="322"/>
        <v/>
      </c>
      <c r="AP319" s="98" t="str">
        <f t="shared" ca="1" si="322"/>
        <v/>
      </c>
      <c r="AQ319" s="98" t="str">
        <f t="shared" ca="1" si="331"/>
        <v/>
      </c>
      <c r="AR319" s="98" t="str">
        <f t="shared" ca="1" si="331"/>
        <v/>
      </c>
      <c r="AS319" s="98" t="str">
        <f t="shared" ca="1" si="331"/>
        <v/>
      </c>
      <c r="AT319" s="98" t="str">
        <f t="shared" ca="1" si="331"/>
        <v/>
      </c>
      <c r="AU319" s="98" t="str">
        <f t="shared" ca="1" si="331"/>
        <v/>
      </c>
      <c r="AV319" s="98" t="str">
        <f t="shared" ca="1" si="331"/>
        <v/>
      </c>
      <c r="AW319" s="98" t="str">
        <f t="shared" ca="1" si="331"/>
        <v/>
      </c>
      <c r="AX319" s="98" t="str">
        <f t="shared" ca="1" si="331"/>
        <v/>
      </c>
      <c r="AY319" s="98" t="str">
        <f t="shared" ca="1" si="331"/>
        <v/>
      </c>
      <c r="AZ319" s="98" t="str">
        <f t="shared" ca="1" si="331"/>
        <v/>
      </c>
      <c r="BA319" s="98" t="str">
        <f t="shared" ca="1" si="331"/>
        <v/>
      </c>
      <c r="BB319" s="98" t="str">
        <f t="shared" ca="1" si="331"/>
        <v/>
      </c>
      <c r="BC319" s="98" t="str">
        <f t="shared" ca="1" si="331"/>
        <v/>
      </c>
      <c r="BD319" s="98" t="str">
        <f t="shared" ca="1" si="331"/>
        <v/>
      </c>
      <c r="BE319" s="98" t="str">
        <f t="shared" ca="1" si="331"/>
        <v/>
      </c>
      <c r="BF319" s="98" t="str">
        <f t="shared" ca="1" si="331"/>
        <v/>
      </c>
      <c r="BG319" s="98" t="str">
        <f t="shared" ca="1" si="310"/>
        <v/>
      </c>
      <c r="BH319" s="98" t="str">
        <f t="shared" ca="1" si="310"/>
        <v/>
      </c>
      <c r="BJ319" s="98">
        <f t="shared" ca="1" si="281"/>
        <v>-0.13544632204177032</v>
      </c>
      <c r="BK319" s="98">
        <f t="shared" ca="1" si="282"/>
        <v>1.0331898025400514</v>
      </c>
      <c r="BL319" s="98">
        <f t="shared" ca="1" si="283"/>
        <v>0.75049953960885663</v>
      </c>
      <c r="BM319" s="98">
        <f t="shared" ca="1" si="284"/>
        <v>1.3245575954598725</v>
      </c>
      <c r="BN319" s="98">
        <f t="shared" ca="1" si="285"/>
        <v>1.1932995085861253</v>
      </c>
      <c r="BO319" s="98">
        <f t="shared" ca="1" si="286"/>
        <v>0.3244726491729778</v>
      </c>
      <c r="BP319" s="98">
        <f t="shared" ca="1" si="287"/>
        <v>1.3755867773375883</v>
      </c>
      <c r="BQ319" s="98">
        <f t="shared" ca="1" si="288"/>
        <v>1.2053316645362115</v>
      </c>
      <c r="BR319" s="98">
        <f t="shared" ca="1" si="289"/>
        <v>0.43464443513040985</v>
      </c>
      <c r="BS319" s="98">
        <f t="shared" ca="1" si="290"/>
        <v>0.29567107948164162</v>
      </c>
      <c r="BT319" s="98">
        <f t="shared" ca="1" si="291"/>
        <v>0.52917143805748357</v>
      </c>
      <c r="BU319" s="98">
        <f t="shared" ca="1" si="292"/>
        <v>0.56293817329002127</v>
      </c>
      <c r="BV319" s="98">
        <f t="shared" ca="1" si="293"/>
        <v>1.0077432919662062</v>
      </c>
      <c r="BW319" s="98">
        <f t="shared" ca="1" si="294"/>
        <v>0.81907047184721427</v>
      </c>
      <c r="BX319" s="98">
        <f t="shared" ca="1" si="295"/>
        <v>1.1647487539079533</v>
      </c>
      <c r="BY319" s="98">
        <f t="shared" ca="1" si="296"/>
        <v>0.20180822726438585</v>
      </c>
      <c r="BZ319" s="98">
        <f t="shared" ca="1" si="297"/>
        <v>1.2253388627073845</v>
      </c>
      <c r="CA319" s="98">
        <f t="shared" ca="1" si="298"/>
        <v>0.60265371032725779</v>
      </c>
      <c r="CB319" s="98">
        <f t="shared" ca="1" si="299"/>
        <v>1.1259771536452352</v>
      </c>
      <c r="CC319" s="98">
        <f t="shared" ca="1" si="300"/>
        <v>0.96171192258464056</v>
      </c>
      <c r="CD319" s="98" t="str">
        <f t="shared" si="324"/>
        <v/>
      </c>
      <c r="CE319" s="98" t="str">
        <f t="shared" si="324"/>
        <v/>
      </c>
      <c r="CF319" s="98" t="str">
        <f t="shared" si="324"/>
        <v/>
      </c>
      <c r="CG319" s="98" t="str">
        <f t="shared" si="324"/>
        <v/>
      </c>
      <c r="CH319" s="98" t="str">
        <f t="shared" si="323"/>
        <v/>
      </c>
      <c r="CI319" s="98" t="str">
        <f t="shared" si="323"/>
        <v/>
      </c>
      <c r="CJ319" s="98" t="str">
        <f t="shared" si="332"/>
        <v/>
      </c>
      <c r="CK319" s="98" t="str">
        <f t="shared" si="332"/>
        <v/>
      </c>
      <c r="CL319" s="98" t="str">
        <f t="shared" si="332"/>
        <v/>
      </c>
      <c r="CM319" s="98" t="str">
        <f t="shared" si="332"/>
        <v/>
      </c>
      <c r="CN319" s="98" t="str">
        <f t="shared" si="332"/>
        <v/>
      </c>
      <c r="CO319" s="98" t="str">
        <f t="shared" si="332"/>
        <v/>
      </c>
      <c r="CP319" s="98" t="str">
        <f t="shared" si="313"/>
        <v/>
      </c>
      <c r="CQ319" s="98" t="str">
        <f t="shared" si="313"/>
        <v/>
      </c>
      <c r="CR319" s="98" t="str">
        <f t="shared" si="313"/>
        <v/>
      </c>
      <c r="CS319" s="98" t="str">
        <f t="shared" si="313"/>
        <v/>
      </c>
      <c r="CT319" s="98" t="str">
        <f t="shared" si="313"/>
        <v/>
      </c>
      <c r="CU319" s="98" t="str">
        <f t="shared" si="313"/>
        <v/>
      </c>
      <c r="CV319" s="98" t="str">
        <f t="shared" si="318"/>
        <v/>
      </c>
      <c r="CW319" s="98" t="str">
        <f t="shared" si="318"/>
        <v/>
      </c>
      <c r="CX319" s="98" t="str">
        <f t="shared" si="318"/>
        <v/>
      </c>
      <c r="CY319" s="98" t="str">
        <f t="shared" si="318"/>
        <v/>
      </c>
      <c r="CZ319" s="98" t="str">
        <f t="shared" si="318"/>
        <v/>
      </c>
      <c r="DA319" s="98" t="str">
        <f t="shared" si="318"/>
        <v/>
      </c>
      <c r="DB319" s="98" t="str">
        <f t="shared" si="318"/>
        <v/>
      </c>
      <c r="DC319" s="98" t="str">
        <f t="shared" si="318"/>
        <v/>
      </c>
      <c r="DD319" s="98" t="str">
        <f t="shared" si="318"/>
        <v/>
      </c>
      <c r="DE319" s="98" t="str">
        <f t="shared" si="318"/>
        <v/>
      </c>
      <c r="DF319" s="98" t="str">
        <f t="shared" si="318"/>
        <v/>
      </c>
      <c r="DG319" s="98" t="str">
        <f t="shared" si="318"/>
        <v/>
      </c>
      <c r="EE319" s="100">
        <f t="shared" ca="1" si="336"/>
        <v>0</v>
      </c>
      <c r="EF319" s="100">
        <f t="shared" ca="1" si="336"/>
        <v>181.41863890070061</v>
      </c>
      <c r="EG319" s="100">
        <f t="shared" ca="1" si="336"/>
        <v>341.12697307093276</v>
      </c>
      <c r="EH319" s="100">
        <f t="shared" ca="1" si="336"/>
        <v>480.58315397950997</v>
      </c>
      <c r="EI319" s="100">
        <f t="shared" ca="1" si="336"/>
        <v>601.15827947481012</v>
      </c>
      <c r="EJ319" s="100">
        <f t="shared" ca="1" si="336"/>
        <v>704.14126617778766</v>
      </c>
      <c r="EK319" s="100">
        <f t="shared" ca="1" si="336"/>
        <v>790.74346007536417</v>
      </c>
      <c r="EL319" s="100">
        <f t="shared" ca="1" si="336"/>
        <v>862.10299899025983</v>
      </c>
      <c r="EM319" s="100">
        <f t="shared" ca="1" si="336"/>
        <v>919.28893990350173</v>
      </c>
      <c r="EN319" s="100">
        <f t="shared" ca="1" si="336"/>
        <v>963.30516344124192</v>
      </c>
      <c r="EO319" s="100">
        <f t="shared" ca="1" si="336"/>
        <v>995.09406720645018</v>
      </c>
      <c r="EP319" s="100">
        <f t="shared" ca="1" si="336"/>
        <v>1015.5400590367711</v>
      </c>
      <c r="EQ319" s="100">
        <f t="shared" ca="1" si="336"/>
        <v>1025.4728607008356</v>
      </c>
      <c r="ER319" s="100">
        <f t="shared" ca="1" si="336"/>
        <v>1025.6706320050489</v>
      </c>
      <c r="ES319" s="100">
        <f t="shared" ca="1" si="336"/>
        <v>1016.8629247699095</v>
      </c>
      <c r="ET319" s="100">
        <f t="shared" ca="1" si="336"/>
        <v>999.73347564788207</v>
      </c>
      <c r="EU319" s="100">
        <f t="shared" ca="1" si="334"/>
        <v>974.92284629250491</v>
      </c>
      <c r="EV319" s="100">
        <f t="shared" ca="1" si="334"/>
        <v>943.0309189494285</v>
      </c>
      <c r="EW319" s="100">
        <f t="shared" ca="1" si="334"/>
        <v>904.61925512339667</v>
      </c>
      <c r="EX319" s="100">
        <f t="shared" ca="1" si="334"/>
        <v>860.21332457961375</v>
      </c>
      <c r="EY319" s="100">
        <f t="shared" ca="1" si="334"/>
        <v>810.30461156243632</v>
      </c>
      <c r="FA319" s="99">
        <f t="shared" ca="1" si="330"/>
        <v>0</v>
      </c>
      <c r="FB319" s="99">
        <f t="shared" ca="1" si="330"/>
        <v>0</v>
      </c>
      <c r="FC319" s="99">
        <f t="shared" ca="1" si="330"/>
        <v>0</v>
      </c>
      <c r="FD319" s="99">
        <f t="shared" ca="1" si="330"/>
        <v>0</v>
      </c>
      <c r="FE319" s="99">
        <f t="shared" ca="1" si="330"/>
        <v>0</v>
      </c>
      <c r="FF319" s="99">
        <f t="shared" ca="1" si="330"/>
        <v>0</v>
      </c>
      <c r="FG319" s="99">
        <f t="shared" ca="1" si="330"/>
        <v>0</v>
      </c>
      <c r="FH319" s="99">
        <f t="shared" ca="1" si="330"/>
        <v>0</v>
      </c>
      <c r="FI319" s="99">
        <f t="shared" ca="1" si="330"/>
        <v>0</v>
      </c>
      <c r="FJ319" s="99">
        <f t="shared" ca="1" si="330"/>
        <v>0</v>
      </c>
      <c r="FK319" s="99">
        <f t="shared" ca="1" si="330"/>
        <v>0</v>
      </c>
      <c r="FL319" s="99">
        <f t="shared" ca="1" si="330"/>
        <v>0</v>
      </c>
      <c r="FM319" s="99">
        <f t="shared" ca="1" si="330"/>
        <v>0</v>
      </c>
      <c r="FN319" s="99">
        <f t="shared" ca="1" si="330"/>
        <v>1</v>
      </c>
      <c r="FO319" s="99">
        <f t="shared" ca="1" si="330"/>
        <v>1</v>
      </c>
      <c r="FP319" s="99">
        <f t="shared" ca="1" si="330"/>
        <v>1</v>
      </c>
      <c r="FQ319" s="99">
        <f t="shared" ca="1" si="329"/>
        <v>1</v>
      </c>
      <c r="FR319" s="99">
        <f t="shared" ca="1" si="329"/>
        <v>1</v>
      </c>
      <c r="FS319" s="99">
        <f t="shared" ca="1" si="329"/>
        <v>1</v>
      </c>
      <c r="FT319" s="99">
        <f t="shared" ca="1" si="329"/>
        <v>1</v>
      </c>
      <c r="FU319" s="99">
        <f t="shared" ca="1" si="329"/>
        <v>1</v>
      </c>
      <c r="FV319" s="99">
        <f t="shared" ca="1" si="329"/>
        <v>1</v>
      </c>
      <c r="FW319" s="99">
        <f t="shared" ca="1" si="329"/>
        <v>1</v>
      </c>
      <c r="FX319" s="99">
        <f t="shared" ca="1" si="329"/>
        <v>1</v>
      </c>
      <c r="FY319" s="99">
        <f t="shared" ca="1" si="329"/>
        <v>1</v>
      </c>
      <c r="FZ319" s="99">
        <f t="shared" ca="1" si="329"/>
        <v>1</v>
      </c>
      <c r="GA319" s="99">
        <f t="shared" ca="1" si="329"/>
        <v>1</v>
      </c>
      <c r="GB319" s="99">
        <f t="shared" ca="1" si="329"/>
        <v>0</v>
      </c>
      <c r="GC319" s="99">
        <f t="shared" ca="1" si="329"/>
        <v>0</v>
      </c>
      <c r="GD319" s="99">
        <f t="shared" ca="1" si="329"/>
        <v>0</v>
      </c>
      <c r="GE319" s="99">
        <f t="shared" ca="1" si="329"/>
        <v>0</v>
      </c>
    </row>
    <row r="320" spans="1:187" x14ac:dyDescent="0.2">
      <c r="A320" s="96">
        <f t="shared" ca="1" si="271"/>
        <v>1.4984140193939015</v>
      </c>
      <c r="B320" s="97">
        <f t="shared" ca="1" si="272"/>
        <v>1.0192734523836802E-3</v>
      </c>
      <c r="C320" s="92">
        <f t="shared" ca="1" si="273"/>
        <v>0.49301236632849171</v>
      </c>
      <c r="D320" s="166">
        <f t="shared" ca="1" si="274"/>
        <v>1.619944616070311</v>
      </c>
      <c r="E320" s="100">
        <f t="shared" ca="1" si="275"/>
        <v>1589.3130663630029</v>
      </c>
      <c r="F320" s="100">
        <f t="shared" ca="1" si="276"/>
        <v>614.43459302415545</v>
      </c>
      <c r="G320" s="100">
        <f t="shared" ca="1" si="277"/>
        <v>1659.6636347891483</v>
      </c>
      <c r="H320" s="99">
        <f t="shared" ca="1" si="278"/>
        <v>1045.2290417649929</v>
      </c>
      <c r="I320" s="92">
        <f t="shared" ca="1" si="279"/>
        <v>0.62627686889569245</v>
      </c>
      <c r="J320" s="12" t="s">
        <v>347</v>
      </c>
      <c r="K320" s="98">
        <f t="shared" ca="1" si="335"/>
        <v>0.41903994694122737</v>
      </c>
      <c r="L320" s="98">
        <f t="shared" ca="1" si="335"/>
        <v>0.38728374206887162</v>
      </c>
      <c r="M320" s="98">
        <f t="shared" ca="1" si="335"/>
        <v>0.16019294342776347</v>
      </c>
      <c r="N320" s="98">
        <f t="shared" ca="1" si="335"/>
        <v>0.40060331906205726</v>
      </c>
      <c r="O320" s="98">
        <f t="shared" ca="1" si="335"/>
        <v>-0.54951084078864643</v>
      </c>
      <c r="P320" s="98">
        <f t="shared" ca="1" si="335"/>
        <v>-6.422009307023302E-2</v>
      </c>
      <c r="Q320" s="98">
        <f t="shared" ca="1" si="335"/>
        <v>0.38728374206887162</v>
      </c>
      <c r="R320" s="98">
        <f t="shared" ca="1" si="335"/>
        <v>0.42970314590647374</v>
      </c>
      <c r="S320" s="98">
        <f t="shared" ca="1" si="335"/>
        <v>-0.89013065061702146</v>
      </c>
      <c r="T320" s="98">
        <f t="shared" ca="1" si="335"/>
        <v>0.41903994694122737</v>
      </c>
      <c r="U320" s="98">
        <f t="shared" ca="1" si="335"/>
        <v>0.40060331906205726</v>
      </c>
      <c r="V320" s="98">
        <f t="shared" ca="1" si="335"/>
        <v>-0.13938411227580294</v>
      </c>
      <c r="W320" s="98">
        <f t="shared" ca="1" si="335"/>
        <v>6.4529464315084328E-2</v>
      </c>
      <c r="X320" s="98">
        <f t="shared" ca="1" si="335"/>
        <v>0.40060331906205726</v>
      </c>
      <c r="Y320" s="98">
        <f t="shared" ca="1" si="335"/>
        <v>0.41903994694122737</v>
      </c>
      <c r="Z320" s="98">
        <f t="shared" ca="1" si="335"/>
        <v>-0.89013065061702146</v>
      </c>
      <c r="AA320" s="98">
        <f t="shared" ca="1" si="333"/>
        <v>0.22590495455313264</v>
      </c>
      <c r="AB320" s="98">
        <f t="shared" ca="1" si="333"/>
        <v>-0.23389576259867084</v>
      </c>
      <c r="AC320" s="98">
        <f t="shared" ca="1" si="333"/>
        <v>-0.89013065061702146</v>
      </c>
      <c r="AD320" s="98">
        <f t="shared" ca="1" si="333"/>
        <v>-0.23389576259867084</v>
      </c>
      <c r="AE320" s="98" t="str">
        <f t="shared" ca="1" si="333"/>
        <v/>
      </c>
      <c r="AF320" s="98" t="str">
        <f t="shared" ca="1" si="322"/>
        <v/>
      </c>
      <c r="AG320" s="98" t="str">
        <f t="shared" ref="AF320:AP343" ca="1" si="337">IF(AG$61&gt;0,INDEX($K$64:$BH$64,INT($K$1*RAND())+1),"")</f>
        <v/>
      </c>
      <c r="AH320" s="98" t="str">
        <f t="shared" ca="1" si="337"/>
        <v/>
      </c>
      <c r="AI320" s="98" t="str">
        <f t="shared" ca="1" si="337"/>
        <v/>
      </c>
      <c r="AJ320" s="98" t="str">
        <f t="shared" ca="1" si="337"/>
        <v/>
      </c>
      <c r="AK320" s="98" t="str">
        <f t="shared" ca="1" si="337"/>
        <v/>
      </c>
      <c r="AL320" s="98" t="str">
        <f t="shared" ca="1" si="337"/>
        <v/>
      </c>
      <c r="AM320" s="98" t="str">
        <f t="shared" ca="1" si="337"/>
        <v/>
      </c>
      <c r="AN320" s="98" t="str">
        <f t="shared" ca="1" si="337"/>
        <v/>
      </c>
      <c r="AO320" s="98" t="str">
        <f t="shared" ca="1" si="337"/>
        <v/>
      </c>
      <c r="AP320" s="98" t="str">
        <f t="shared" ca="1" si="337"/>
        <v/>
      </c>
      <c r="AQ320" s="98" t="str">
        <f t="shared" ca="1" si="331"/>
        <v/>
      </c>
      <c r="AR320" s="98" t="str">
        <f t="shared" ca="1" si="331"/>
        <v/>
      </c>
      <c r="AS320" s="98" t="str">
        <f t="shared" ca="1" si="331"/>
        <v/>
      </c>
      <c r="AT320" s="98" t="str">
        <f t="shared" ca="1" si="331"/>
        <v/>
      </c>
      <c r="AU320" s="98" t="str">
        <f t="shared" ca="1" si="331"/>
        <v/>
      </c>
      <c r="AV320" s="98" t="str">
        <f t="shared" ca="1" si="331"/>
        <v/>
      </c>
      <c r="AW320" s="98" t="str">
        <f t="shared" ca="1" si="331"/>
        <v/>
      </c>
      <c r="AX320" s="98" t="str">
        <f t="shared" ca="1" si="331"/>
        <v/>
      </c>
      <c r="AY320" s="98" t="str">
        <f t="shared" ca="1" si="331"/>
        <v/>
      </c>
      <c r="AZ320" s="98" t="str">
        <f t="shared" ca="1" si="331"/>
        <v/>
      </c>
      <c r="BA320" s="98" t="str">
        <f t="shared" ca="1" si="331"/>
        <v/>
      </c>
      <c r="BB320" s="98" t="str">
        <f t="shared" ca="1" si="331"/>
        <v/>
      </c>
      <c r="BC320" s="98" t="str">
        <f t="shared" ca="1" si="331"/>
        <v/>
      </c>
      <c r="BD320" s="98" t="str">
        <f t="shared" ca="1" si="331"/>
        <v/>
      </c>
      <c r="BE320" s="98" t="str">
        <f t="shared" ca="1" si="331"/>
        <v/>
      </c>
      <c r="BF320" s="98" t="str">
        <f t="shared" ca="1" si="331"/>
        <v/>
      </c>
      <c r="BG320" s="98" t="str">
        <f t="shared" ca="1" si="310"/>
        <v/>
      </c>
      <c r="BH320" s="98" t="str">
        <f t="shared" ca="1" si="310"/>
        <v/>
      </c>
      <c r="BJ320" s="98">
        <f t="shared" ca="1" si="281"/>
        <v>1.1737242755164785</v>
      </c>
      <c r="BK320" s="98">
        <f t="shared" ca="1" si="282"/>
        <v>1.3559440802938387</v>
      </c>
      <c r="BL320" s="98">
        <f t="shared" ca="1" si="283"/>
        <v>0.84554006224044009</v>
      </c>
      <c r="BM320" s="98">
        <f t="shared" ca="1" si="284"/>
        <v>1.3061209675807022</v>
      </c>
      <c r="BN320" s="98">
        <f t="shared" ca="1" si="285"/>
        <v>0.24318534873542175</v>
      </c>
      <c r="BO320" s="98">
        <f t="shared" ca="1" si="286"/>
        <v>0.92953794895007058</v>
      </c>
      <c r="BP320" s="98">
        <f t="shared" ca="1" si="287"/>
        <v>1.3331673734999863</v>
      </c>
      <c r="BQ320" s="98">
        <f t="shared" ca="1" si="288"/>
        <v>1.2053316645362115</v>
      </c>
      <c r="BR320" s="98">
        <f t="shared" ca="1" si="289"/>
        <v>-0.29660798776298658</v>
      </c>
      <c r="BS320" s="98">
        <f t="shared" ca="1" si="290"/>
        <v>0.94860678902153983</v>
      </c>
      <c r="BT320" s="98">
        <f t="shared" ca="1" si="291"/>
        <v>0.8652452928044565</v>
      </c>
      <c r="BU320" s="98">
        <f t="shared" ca="1" si="292"/>
        <v>0.26336111758645486</v>
      </c>
      <c r="BV320" s="98">
        <f t="shared" ca="1" si="293"/>
        <v>0.50126118028723576</v>
      </c>
      <c r="BW320" s="98">
        <f t="shared" ca="1" si="294"/>
        <v>1.3785520186328966</v>
      </c>
      <c r="BX320" s="98">
        <f t="shared" ca="1" si="295"/>
        <v>1.1831853817871236</v>
      </c>
      <c r="BY320" s="98">
        <f t="shared" ca="1" si="296"/>
        <v>-0.13881158256398918</v>
      </c>
      <c r="BZ320" s="98">
        <f t="shared" ca="1" si="297"/>
        <v>1.0322038703192895</v>
      </c>
      <c r="CA320" s="98">
        <f t="shared" ca="1" si="298"/>
        <v>0.4932112399723142</v>
      </c>
      <c r="CB320" s="98">
        <f t="shared" ca="1" si="299"/>
        <v>4.1840870606331571E-2</v>
      </c>
      <c r="CC320" s="98">
        <f t="shared" ca="1" si="300"/>
        <v>0.6276263478558517</v>
      </c>
      <c r="CD320" s="98" t="str">
        <f t="shared" si="324"/>
        <v/>
      </c>
      <c r="CE320" s="98" t="str">
        <f t="shared" si="324"/>
        <v/>
      </c>
      <c r="CF320" s="98" t="str">
        <f t="shared" si="324"/>
        <v/>
      </c>
      <c r="CG320" s="98" t="str">
        <f t="shared" si="324"/>
        <v/>
      </c>
      <c r="CH320" s="98" t="str">
        <f t="shared" si="323"/>
        <v/>
      </c>
      <c r="CI320" s="98" t="str">
        <f t="shared" si="323"/>
        <v/>
      </c>
      <c r="CJ320" s="98" t="str">
        <f t="shared" si="332"/>
        <v/>
      </c>
      <c r="CK320" s="98" t="str">
        <f t="shared" si="332"/>
        <v/>
      </c>
      <c r="CL320" s="98" t="str">
        <f t="shared" si="332"/>
        <v/>
      </c>
      <c r="CM320" s="98" t="str">
        <f t="shared" si="332"/>
        <v/>
      </c>
      <c r="CN320" s="98" t="str">
        <f t="shared" si="332"/>
        <v/>
      </c>
      <c r="CO320" s="98" t="str">
        <f t="shared" si="332"/>
        <v/>
      </c>
      <c r="CP320" s="98" t="str">
        <f t="shared" si="313"/>
        <v/>
      </c>
      <c r="CQ320" s="98" t="str">
        <f t="shared" si="313"/>
        <v/>
      </c>
      <c r="CR320" s="98" t="str">
        <f t="shared" si="313"/>
        <v/>
      </c>
      <c r="CS320" s="98" t="str">
        <f t="shared" si="313"/>
        <v/>
      </c>
      <c r="CT320" s="98" t="str">
        <f t="shared" si="313"/>
        <v/>
      </c>
      <c r="CU320" s="98" t="str">
        <f t="shared" si="313"/>
        <v/>
      </c>
      <c r="CV320" s="98" t="str">
        <f t="shared" si="318"/>
        <v/>
      </c>
      <c r="CW320" s="98" t="str">
        <f t="shared" si="318"/>
        <v/>
      </c>
      <c r="CX320" s="98" t="str">
        <f t="shared" si="318"/>
        <v/>
      </c>
      <c r="CY320" s="98" t="str">
        <f t="shared" si="318"/>
        <v/>
      </c>
      <c r="CZ320" s="98" t="str">
        <f t="shared" si="318"/>
        <v/>
      </c>
      <c r="DA320" s="98" t="str">
        <f t="shared" si="318"/>
        <v/>
      </c>
      <c r="DB320" s="98" t="str">
        <f t="shared" si="318"/>
        <v/>
      </c>
      <c r="DC320" s="98" t="str">
        <f t="shared" si="318"/>
        <v/>
      </c>
      <c r="DD320" s="98" t="str">
        <f t="shared" si="318"/>
        <v/>
      </c>
      <c r="DE320" s="98" t="str">
        <f t="shared" si="318"/>
        <v/>
      </c>
      <c r="DF320" s="98" t="str">
        <f t="shared" si="318"/>
        <v/>
      </c>
      <c r="DG320" s="98" t="str">
        <f t="shared" si="318"/>
        <v/>
      </c>
      <c r="EE320" s="100">
        <f t="shared" ca="1" si="336"/>
        <v>0</v>
      </c>
      <c r="EF320" s="100">
        <f t="shared" ca="1" si="336"/>
        <v>228.68830000104649</v>
      </c>
      <c r="EG320" s="100">
        <f t="shared" ca="1" si="336"/>
        <v>422.44127234920182</v>
      </c>
      <c r="EH320" s="100">
        <f t="shared" ca="1" si="336"/>
        <v>584.4185707424881</v>
      </c>
      <c r="EI320" s="100">
        <f t="shared" ca="1" si="336"/>
        <v>717.52583255378818</v>
      </c>
      <c r="EJ320" s="100">
        <f t="shared" ca="1" si="336"/>
        <v>824.43382381661843</v>
      </c>
      <c r="EK320" s="100">
        <f t="shared" ca="1" si="336"/>
        <v>907.59619898788253</v>
      </c>
      <c r="EL320" s="100">
        <f t="shared" ca="1" si="336"/>
        <v>969.26597293043631</v>
      </c>
      <c r="EM320" s="100">
        <f t="shared" ca="1" si="336"/>
        <v>1011.5107958436175</v>
      </c>
      <c r="EN320" s="100">
        <f t="shared" ca="1" si="336"/>
        <v>1036.227115610684</v>
      </c>
      <c r="EO320" s="100">
        <f t="shared" ca="1" si="336"/>
        <v>1045.1533061978585</v>
      </c>
      <c r="EP320" s="100">
        <f t="shared" ca="1" si="336"/>
        <v>1039.8818353018887</v>
      </c>
      <c r="EQ320" s="100">
        <f t="shared" ca="1" si="336"/>
        <v>1021.8705393751221</v>
      </c>
      <c r="ER320" s="100">
        <f t="shared" ca="1" si="336"/>
        <v>992.45306943420439</v>
      </c>
      <c r="ES320" s="100">
        <f t="shared" ca="1" si="336"/>
        <v>952.84856665748941</v>
      </c>
      <c r="ET320" s="100">
        <f t="shared" ca="1" si="336"/>
        <v>904.17062267541803</v>
      </c>
      <c r="EU320" s="100">
        <f t="shared" ca="1" si="334"/>
        <v>847.43557563730758</v>
      </c>
      <c r="EV320" s="100">
        <f t="shared" ca="1" si="334"/>
        <v>783.57018957832997</v>
      </c>
      <c r="EW320" s="100">
        <f t="shared" ca="1" si="334"/>
        <v>713.41876129433058</v>
      </c>
      <c r="EX320" s="100">
        <f t="shared" ca="1" si="334"/>
        <v>637.74969584314908</v>
      </c>
      <c r="EY320" s="100">
        <f t="shared" ca="1" si="334"/>
        <v>557.26158891387331</v>
      </c>
      <c r="FA320" s="99">
        <f t="shared" ca="1" si="330"/>
        <v>0</v>
      </c>
      <c r="FB320" s="99">
        <f t="shared" ca="1" si="330"/>
        <v>0</v>
      </c>
      <c r="FC320" s="99">
        <f t="shared" ca="1" si="330"/>
        <v>0</v>
      </c>
      <c r="FD320" s="99">
        <f t="shared" ca="1" si="330"/>
        <v>0</v>
      </c>
      <c r="FE320" s="99">
        <f t="shared" ca="1" si="330"/>
        <v>0</v>
      </c>
      <c r="FF320" s="99">
        <f t="shared" ca="1" si="330"/>
        <v>0</v>
      </c>
      <c r="FG320" s="99">
        <f t="shared" ca="1" si="330"/>
        <v>0</v>
      </c>
      <c r="FH320" s="99">
        <f t="shared" ca="1" si="330"/>
        <v>0</v>
      </c>
      <c r="FI320" s="99">
        <f t="shared" ca="1" si="330"/>
        <v>0</v>
      </c>
      <c r="FJ320" s="99">
        <f t="shared" ca="1" si="330"/>
        <v>0</v>
      </c>
      <c r="FK320" s="99">
        <f t="shared" ca="1" si="330"/>
        <v>1</v>
      </c>
      <c r="FL320" s="99">
        <f t="shared" ca="1" si="330"/>
        <v>1</v>
      </c>
      <c r="FM320" s="99">
        <f t="shared" ca="1" si="330"/>
        <v>1</v>
      </c>
      <c r="FN320" s="99">
        <f t="shared" ca="1" si="330"/>
        <v>1</v>
      </c>
      <c r="FO320" s="99">
        <f t="shared" ca="1" si="330"/>
        <v>1</v>
      </c>
      <c r="FP320" s="99">
        <f t="shared" ref="FP320:GE335" ca="1" si="338">IF(AND($A320&gt;0,$B320&gt;0),IF((FP$61*EXP($D320-$B320*FP$61)-FP$61)&gt;$R$5*$H320,1,0),"")</f>
        <v>1</v>
      </c>
      <c r="FQ320" s="99">
        <f t="shared" ca="1" si="338"/>
        <v>1</v>
      </c>
      <c r="FR320" s="99">
        <f t="shared" ca="1" si="338"/>
        <v>1</v>
      </c>
      <c r="FS320" s="99">
        <f t="shared" ca="1" si="338"/>
        <v>1</v>
      </c>
      <c r="FT320" s="99">
        <f t="shared" ca="1" si="338"/>
        <v>1</v>
      </c>
      <c r="FU320" s="99">
        <f t="shared" ca="1" si="338"/>
        <v>1</v>
      </c>
      <c r="FV320" s="99">
        <f t="shared" ca="1" si="338"/>
        <v>1</v>
      </c>
      <c r="FW320" s="99">
        <f t="shared" ca="1" si="338"/>
        <v>0</v>
      </c>
      <c r="FX320" s="99">
        <f t="shared" ca="1" si="338"/>
        <v>0</v>
      </c>
      <c r="FY320" s="99">
        <f t="shared" ca="1" si="338"/>
        <v>0</v>
      </c>
      <c r="FZ320" s="99">
        <f t="shared" ca="1" si="338"/>
        <v>0</v>
      </c>
      <c r="GA320" s="99">
        <f t="shared" ca="1" si="338"/>
        <v>0</v>
      </c>
      <c r="GB320" s="99">
        <f t="shared" ca="1" si="338"/>
        <v>0</v>
      </c>
      <c r="GC320" s="99">
        <f t="shared" ca="1" si="338"/>
        <v>0</v>
      </c>
      <c r="GD320" s="99">
        <f t="shared" ca="1" si="338"/>
        <v>0</v>
      </c>
      <c r="GE320" s="99">
        <f t="shared" ca="1" si="338"/>
        <v>0</v>
      </c>
    </row>
    <row r="321" spans="1:187" x14ac:dyDescent="0.2">
      <c r="A321" s="96">
        <f t="shared" ca="1" si="271"/>
        <v>1.5321573396868144</v>
      </c>
      <c r="B321" s="97">
        <f t="shared" ca="1" si="272"/>
        <v>1.0748431291877449E-3</v>
      </c>
      <c r="C321" s="92">
        <f t="shared" ca="1" si="273"/>
        <v>0.50536189430588985</v>
      </c>
      <c r="D321" s="166">
        <f t="shared" ca="1" si="274"/>
        <v>1.6598526617950331</v>
      </c>
      <c r="E321" s="100">
        <f t="shared" ca="1" si="275"/>
        <v>1544.2743380137506</v>
      </c>
      <c r="F321" s="100">
        <f t="shared" ca="1" si="276"/>
        <v>592.70841807230329</v>
      </c>
      <c r="G321" s="100">
        <f t="shared" ca="1" si="277"/>
        <v>1648.2784566894093</v>
      </c>
      <c r="H321" s="99">
        <f t="shared" ca="1" si="278"/>
        <v>1055.5700386171061</v>
      </c>
      <c r="I321" s="92">
        <f t="shared" ca="1" si="279"/>
        <v>0.63706857077675261</v>
      </c>
      <c r="J321" s="12" t="s">
        <v>348</v>
      </c>
      <c r="K321" s="98">
        <f t="shared" ca="1" si="335"/>
        <v>-0.54951084078864643</v>
      </c>
      <c r="L321" s="98">
        <f t="shared" ca="1" si="335"/>
        <v>0.57101157599405472</v>
      </c>
      <c r="M321" s="98">
        <f t="shared" ca="1" si="335"/>
        <v>-0.1878585854517944</v>
      </c>
      <c r="N321" s="98">
        <f t="shared" ca="1" si="335"/>
        <v>0.16019294342776347</v>
      </c>
      <c r="O321" s="98">
        <f t="shared" ca="1" si="335"/>
        <v>-0.13938411227580294</v>
      </c>
      <c r="P321" s="98">
        <f t="shared" ca="1" si="335"/>
        <v>0.57101157599405472</v>
      </c>
      <c r="Q321" s="98">
        <f t="shared" ca="1" si="335"/>
        <v>6.5152420796179999E-2</v>
      </c>
      <c r="R321" s="98">
        <f t="shared" ca="1" si="335"/>
        <v>-0.89013065061702146</v>
      </c>
      <c r="S321" s="98">
        <f t="shared" ca="1" si="335"/>
        <v>-0.89013065061702146</v>
      </c>
      <c r="T321" s="98">
        <f t="shared" ca="1" si="335"/>
        <v>0.19400563242188218</v>
      </c>
      <c r="U321" s="98">
        <f t="shared" ca="1" si="335"/>
        <v>-0.23389576259867084</v>
      </c>
      <c r="V321" s="98">
        <f t="shared" ca="1" si="335"/>
        <v>0.42970314590647374</v>
      </c>
      <c r="W321" s="98">
        <f t="shared" ca="1" si="335"/>
        <v>0.41903994694122737</v>
      </c>
      <c r="X321" s="98">
        <f t="shared" ca="1" si="335"/>
        <v>0.22590495455313264</v>
      </c>
      <c r="Y321" s="98">
        <f t="shared" ca="1" si="335"/>
        <v>0.16019294342776347</v>
      </c>
      <c r="Z321" s="98">
        <f t="shared" ca="1" si="335"/>
        <v>0.57101157599405472</v>
      </c>
      <c r="AA321" s="98">
        <f t="shared" ca="1" si="333"/>
        <v>-0.12445329224372725</v>
      </c>
      <c r="AB321" s="98">
        <f t="shared" ca="1" si="333"/>
        <v>0.57101157599405472</v>
      </c>
      <c r="AC321" s="98">
        <f t="shared" ca="1" si="333"/>
        <v>6.4529464315084328E-2</v>
      </c>
      <c r="AD321" s="98">
        <f t="shared" ca="1" si="333"/>
        <v>-0.89013065061702146</v>
      </c>
      <c r="AE321" s="98" t="str">
        <f t="shared" ca="1" si="333"/>
        <v/>
      </c>
      <c r="AF321" s="98" t="str">
        <f t="shared" ca="1" si="337"/>
        <v/>
      </c>
      <c r="AG321" s="98" t="str">
        <f t="shared" ca="1" si="337"/>
        <v/>
      </c>
      <c r="AH321" s="98" t="str">
        <f t="shared" ca="1" si="337"/>
        <v/>
      </c>
      <c r="AI321" s="98" t="str">
        <f t="shared" ca="1" si="337"/>
        <v/>
      </c>
      <c r="AJ321" s="98" t="str">
        <f t="shared" ca="1" si="337"/>
        <v/>
      </c>
      <c r="AK321" s="98" t="str">
        <f t="shared" ca="1" si="337"/>
        <v/>
      </c>
      <c r="AL321" s="98" t="str">
        <f t="shared" ca="1" si="337"/>
        <v/>
      </c>
      <c r="AM321" s="98" t="str">
        <f t="shared" ca="1" si="337"/>
        <v/>
      </c>
      <c r="AN321" s="98" t="str">
        <f t="shared" ca="1" si="337"/>
        <v/>
      </c>
      <c r="AO321" s="98" t="str">
        <f t="shared" ca="1" si="337"/>
        <v/>
      </c>
      <c r="AP321" s="98" t="str">
        <f t="shared" ca="1" si="337"/>
        <v/>
      </c>
      <c r="AQ321" s="98" t="str">
        <f t="shared" ca="1" si="331"/>
        <v/>
      </c>
      <c r="AR321" s="98" t="str">
        <f t="shared" ca="1" si="331"/>
        <v/>
      </c>
      <c r="AS321" s="98" t="str">
        <f t="shared" ca="1" si="331"/>
        <v/>
      </c>
      <c r="AT321" s="98" t="str">
        <f t="shared" ca="1" si="331"/>
        <v/>
      </c>
      <c r="AU321" s="98" t="str">
        <f t="shared" ca="1" si="331"/>
        <v/>
      </c>
      <c r="AV321" s="98" t="str">
        <f t="shared" ca="1" si="331"/>
        <v/>
      </c>
      <c r="AW321" s="98" t="str">
        <f t="shared" ca="1" si="331"/>
        <v/>
      </c>
      <c r="AX321" s="98" t="str">
        <f t="shared" ca="1" si="331"/>
        <v/>
      </c>
      <c r="AY321" s="98" t="str">
        <f t="shared" ca="1" si="331"/>
        <v/>
      </c>
      <c r="AZ321" s="98" t="str">
        <f t="shared" ca="1" si="331"/>
        <v/>
      </c>
      <c r="BA321" s="98" t="str">
        <f t="shared" ca="1" si="331"/>
        <v/>
      </c>
      <c r="BB321" s="98" t="str">
        <f t="shared" ca="1" si="331"/>
        <v/>
      </c>
      <c r="BC321" s="98" t="str">
        <f t="shared" ca="1" si="331"/>
        <v/>
      </c>
      <c r="BD321" s="98" t="str">
        <f t="shared" ca="1" si="331"/>
        <v/>
      </c>
      <c r="BE321" s="98" t="str">
        <f t="shared" ca="1" si="331"/>
        <v/>
      </c>
      <c r="BF321" s="98" t="str">
        <f t="shared" ca="1" si="331"/>
        <v/>
      </c>
      <c r="BG321" s="98" t="str">
        <f t="shared" ca="1" si="310"/>
        <v/>
      </c>
      <c r="BH321" s="98" t="str">
        <f t="shared" ca="1" si="310"/>
        <v/>
      </c>
      <c r="BJ321" s="98">
        <f t="shared" ca="1" si="281"/>
        <v>0.20517348778660471</v>
      </c>
      <c r="BK321" s="98">
        <f t="shared" ca="1" si="282"/>
        <v>1.5396719142190216</v>
      </c>
      <c r="BL321" s="98">
        <f t="shared" ca="1" si="283"/>
        <v>0.49748853336088222</v>
      </c>
      <c r="BM321" s="98">
        <f t="shared" ca="1" si="284"/>
        <v>1.0657105919464085</v>
      </c>
      <c r="BN321" s="98">
        <f t="shared" ca="1" si="285"/>
        <v>0.65331207724826523</v>
      </c>
      <c r="BO321" s="98">
        <f t="shared" ca="1" si="286"/>
        <v>1.5647696180143584</v>
      </c>
      <c r="BP321" s="98">
        <f t="shared" ca="1" si="287"/>
        <v>1.0110360522272948</v>
      </c>
      <c r="BQ321" s="98">
        <f t="shared" ca="1" si="288"/>
        <v>-0.11450213198728354</v>
      </c>
      <c r="BR321" s="98">
        <f t="shared" ca="1" si="289"/>
        <v>-0.29660798776298658</v>
      </c>
      <c r="BS321" s="98">
        <f t="shared" ca="1" si="290"/>
        <v>0.72357247450219464</v>
      </c>
      <c r="BT321" s="98">
        <f t="shared" ca="1" si="291"/>
        <v>0.2307462111437284</v>
      </c>
      <c r="BU321" s="98">
        <f t="shared" ca="1" si="292"/>
        <v>0.83244837576873154</v>
      </c>
      <c r="BV321" s="98">
        <f t="shared" ca="1" si="293"/>
        <v>0.85577166291337881</v>
      </c>
      <c r="BW321" s="98">
        <f t="shared" ca="1" si="294"/>
        <v>1.2038536541239719</v>
      </c>
      <c r="BX321" s="98">
        <f t="shared" ca="1" si="295"/>
        <v>0.92433837827365961</v>
      </c>
      <c r="BY321" s="98">
        <f t="shared" ca="1" si="296"/>
        <v>1.322330644047087</v>
      </c>
      <c r="BZ321" s="98">
        <f t="shared" ca="1" si="297"/>
        <v>0.68184562352242972</v>
      </c>
      <c r="CA321" s="98">
        <f t="shared" ca="1" si="298"/>
        <v>1.2981185785650398</v>
      </c>
      <c r="CB321" s="98">
        <f t="shared" ca="1" si="299"/>
        <v>0.99650098553843736</v>
      </c>
      <c r="CC321" s="98">
        <f t="shared" ca="1" si="300"/>
        <v>-2.8608540162498919E-2</v>
      </c>
      <c r="CD321" s="98" t="str">
        <f t="shared" si="324"/>
        <v/>
      </c>
      <c r="CE321" s="98" t="str">
        <f t="shared" si="324"/>
        <v/>
      </c>
      <c r="CF321" s="98" t="str">
        <f t="shared" si="324"/>
        <v/>
      </c>
      <c r="CG321" s="98" t="str">
        <f t="shared" si="324"/>
        <v/>
      </c>
      <c r="CH321" s="98" t="str">
        <f t="shared" si="323"/>
        <v/>
      </c>
      <c r="CI321" s="98" t="str">
        <f t="shared" si="323"/>
        <v/>
      </c>
      <c r="CJ321" s="98" t="str">
        <f t="shared" si="332"/>
        <v/>
      </c>
      <c r="CK321" s="98" t="str">
        <f t="shared" si="332"/>
        <v/>
      </c>
      <c r="CL321" s="98" t="str">
        <f t="shared" si="332"/>
        <v/>
      </c>
      <c r="CM321" s="98" t="str">
        <f t="shared" si="332"/>
        <v/>
      </c>
      <c r="CN321" s="98" t="str">
        <f t="shared" si="332"/>
        <v/>
      </c>
      <c r="CO321" s="98" t="str">
        <f t="shared" si="332"/>
        <v/>
      </c>
      <c r="CP321" s="98" t="str">
        <f t="shared" si="313"/>
        <v/>
      </c>
      <c r="CQ321" s="98" t="str">
        <f t="shared" si="313"/>
        <v/>
      </c>
      <c r="CR321" s="98" t="str">
        <f t="shared" si="313"/>
        <v/>
      </c>
      <c r="CS321" s="98" t="str">
        <f t="shared" si="313"/>
        <v/>
      </c>
      <c r="CT321" s="98" t="str">
        <f t="shared" si="313"/>
        <v/>
      </c>
      <c r="CU321" s="98" t="str">
        <f t="shared" si="313"/>
        <v/>
      </c>
      <c r="CV321" s="98" t="str">
        <f t="shared" si="318"/>
        <v/>
      </c>
      <c r="CW321" s="98" t="str">
        <f t="shared" si="318"/>
        <v/>
      </c>
      <c r="CX321" s="98" t="str">
        <f t="shared" si="318"/>
        <v/>
      </c>
      <c r="CY321" s="98" t="str">
        <f t="shared" si="318"/>
        <v/>
      </c>
      <c r="CZ321" s="98" t="str">
        <f t="shared" si="318"/>
        <v/>
      </c>
      <c r="DA321" s="98" t="str">
        <f t="shared" si="318"/>
        <v/>
      </c>
      <c r="DB321" s="98" t="str">
        <f t="shared" si="318"/>
        <v/>
      </c>
      <c r="DC321" s="98" t="str">
        <f t="shared" ref="DC321:DG371" si="339">IF(DC$61&gt;0,BD$63+BD321,"")</f>
        <v/>
      </c>
      <c r="DD321" s="98" t="str">
        <f t="shared" si="339"/>
        <v/>
      </c>
      <c r="DE321" s="98" t="str">
        <f t="shared" si="339"/>
        <v/>
      </c>
      <c r="DF321" s="98" t="str">
        <f t="shared" si="339"/>
        <v/>
      </c>
      <c r="DG321" s="98" t="str">
        <f t="shared" si="339"/>
        <v/>
      </c>
      <c r="EE321" s="100">
        <f t="shared" ca="1" si="336"/>
        <v>0</v>
      </c>
      <c r="EF321" s="100">
        <f t="shared" ca="1" si="336"/>
        <v>239.46303775901444</v>
      </c>
      <c r="EG321" s="100">
        <f t="shared" ca="1" si="336"/>
        <v>440.77997435253889</v>
      </c>
      <c r="EH321" s="100">
        <f t="shared" ca="1" si="336"/>
        <v>607.58285119638913</v>
      </c>
      <c r="EI321" s="100">
        <f t="shared" ca="1" si="336"/>
        <v>743.19631321544728</v>
      </c>
      <c r="EJ321" s="100">
        <f t="shared" ca="1" si="336"/>
        <v>850.66199920842689</v>
      </c>
      <c r="EK321" s="100">
        <f t="shared" ca="1" si="336"/>
        <v>932.76107437003236</v>
      </c>
      <c r="EL321" s="100">
        <f t="shared" ca="1" si="336"/>
        <v>992.03504255361111</v>
      </c>
      <c r="EM321" s="100">
        <f t="shared" ca="1" si="336"/>
        <v>1030.8049658765731</v>
      </c>
      <c r="EN321" s="100">
        <f t="shared" ca="1" si="336"/>
        <v>1051.189210002759</v>
      </c>
      <c r="EO321" s="100">
        <f t="shared" ca="1" si="336"/>
        <v>1055.1198248303263</v>
      </c>
      <c r="EP321" s="100">
        <f t="shared" ca="1" si="336"/>
        <v>1044.3576623237968</v>
      </c>
      <c r="EQ321" s="100">
        <f t="shared" ca="1" si="336"/>
        <v>1020.5063258112224</v>
      </c>
      <c r="ER321" s="100">
        <f t="shared" ca="1" si="336"/>
        <v>985.02503818148818</v>
      </c>
      <c r="ES321" s="100">
        <f t="shared" ca="1" si="336"/>
        <v>939.24051002499266</v>
      </c>
      <c r="ET321" s="100">
        <f t="shared" ca="1" si="336"/>
        <v>884.35788282830447</v>
      </c>
      <c r="EU321" s="100">
        <f t="shared" ca="1" si="334"/>
        <v>821.47081682739702</v>
      </c>
      <c r="EV321" s="100">
        <f t="shared" ca="1" si="334"/>
        <v>751.57078801440639</v>
      </c>
      <c r="EW321" s="100">
        <f t="shared" ca="1" si="334"/>
        <v>675.55565405144171</v>
      </c>
      <c r="EX321" s="100">
        <f t="shared" ca="1" si="334"/>
        <v>594.23754444563065</v>
      </c>
      <c r="EY321" s="100">
        <f t="shared" ca="1" si="334"/>
        <v>508.3501262579789</v>
      </c>
      <c r="FA321" s="99">
        <f t="shared" ref="FA321:FP336" ca="1" si="340">IF(AND($A321&gt;0,$B321&gt;0),IF((FA$61*EXP($D321-$B321*FA$61)-FA$61)&gt;$R$5*$H321,1,0),"")</f>
        <v>0</v>
      </c>
      <c r="FB321" s="99">
        <f t="shared" ca="1" si="340"/>
        <v>0</v>
      </c>
      <c r="FC321" s="99">
        <f t="shared" ca="1" si="340"/>
        <v>0</v>
      </c>
      <c r="FD321" s="99">
        <f t="shared" ca="1" si="340"/>
        <v>0</v>
      </c>
      <c r="FE321" s="99">
        <f t="shared" ca="1" si="340"/>
        <v>0</v>
      </c>
      <c r="FF321" s="99">
        <f t="shared" ca="1" si="340"/>
        <v>0</v>
      </c>
      <c r="FG321" s="99">
        <f t="shared" ca="1" si="340"/>
        <v>0</v>
      </c>
      <c r="FH321" s="99">
        <f t="shared" ca="1" si="340"/>
        <v>0</v>
      </c>
      <c r="FI321" s="99">
        <f t="shared" ca="1" si="340"/>
        <v>0</v>
      </c>
      <c r="FJ321" s="99">
        <f t="shared" ca="1" si="340"/>
        <v>0</v>
      </c>
      <c r="FK321" s="99">
        <f t="shared" ca="1" si="340"/>
        <v>1</v>
      </c>
      <c r="FL321" s="99">
        <f t="shared" ca="1" si="340"/>
        <v>1</v>
      </c>
      <c r="FM321" s="99">
        <f t="shared" ca="1" si="340"/>
        <v>1</v>
      </c>
      <c r="FN321" s="99">
        <f t="shared" ca="1" si="340"/>
        <v>1</v>
      </c>
      <c r="FO321" s="99">
        <f t="shared" ca="1" si="340"/>
        <v>1</v>
      </c>
      <c r="FP321" s="99">
        <f t="shared" ca="1" si="340"/>
        <v>1</v>
      </c>
      <c r="FQ321" s="99">
        <f t="shared" ca="1" si="338"/>
        <v>1</v>
      </c>
      <c r="FR321" s="99">
        <f t="shared" ca="1" si="338"/>
        <v>1</v>
      </c>
      <c r="FS321" s="99">
        <f t="shared" ca="1" si="338"/>
        <v>1</v>
      </c>
      <c r="FT321" s="99">
        <f t="shared" ca="1" si="338"/>
        <v>1</v>
      </c>
      <c r="FU321" s="99">
        <f t="shared" ca="1" si="338"/>
        <v>1</v>
      </c>
      <c r="FV321" s="99">
        <f t="shared" ca="1" si="338"/>
        <v>0</v>
      </c>
      <c r="FW321" s="99">
        <f t="shared" ca="1" si="338"/>
        <v>0</v>
      </c>
      <c r="FX321" s="99">
        <f t="shared" ca="1" si="338"/>
        <v>0</v>
      </c>
      <c r="FY321" s="99">
        <f t="shared" ca="1" si="338"/>
        <v>0</v>
      </c>
      <c r="FZ321" s="99">
        <f t="shared" ca="1" si="338"/>
        <v>0</v>
      </c>
      <c r="GA321" s="99">
        <f t="shared" ca="1" si="338"/>
        <v>0</v>
      </c>
      <c r="GB321" s="99">
        <f t="shared" ca="1" si="338"/>
        <v>0</v>
      </c>
      <c r="GC321" s="99">
        <f t="shared" ca="1" si="338"/>
        <v>0</v>
      </c>
      <c r="GD321" s="99">
        <f t="shared" ca="1" si="338"/>
        <v>0</v>
      </c>
      <c r="GE321" s="99">
        <f t="shared" ca="1" si="338"/>
        <v>0</v>
      </c>
    </row>
    <row r="322" spans="1:187" x14ac:dyDescent="0.2">
      <c r="A322" s="96">
        <f t="shared" ref="A322:A385" ca="1" si="341">INTERCEPT(BJ322:DG322,$K$62:$BH$62)</f>
        <v>0.7032453744043381</v>
      </c>
      <c r="B322" s="97">
        <f t="shared" ref="B322:B385" ca="1" si="342">-SLOPE(BJ322:DG322,$K$62:$BH$62)</f>
        <v>1.2962554127232893E-4</v>
      </c>
      <c r="C322" s="92">
        <f t="shared" ref="C322:C385" ca="1" si="343">IF(AND(A322&gt;0,B322&gt;0),SQRT((SUMSQ(BJ322:DG322)-SUM(BJ322:DG322)^2/$K$1+(SUMPRODUCT(BJ322:DG322,$K$62:$BH$62)-SUM(BJ322:DG322)*SUM($K$62:$BH$62)/$K$1)*B322)/($K$1-2)),"")</f>
        <v>0.38864092411572687</v>
      </c>
      <c r="D322" s="166">
        <f t="shared" ref="D322:D385" ca="1" si="344">IF(AND(A322&gt;0,B322&gt;0),A322+C322^2/2,"")</f>
        <v>0.7787662583531012</v>
      </c>
      <c r="E322" s="100">
        <f t="shared" ref="E322:E385" ca="1" si="345">IF(AND(A322&gt;0,B322&gt;0),D322/B322,"")</f>
        <v>6007.8149005912301</v>
      </c>
      <c r="F322" s="100">
        <f t="shared" ref="F322:F385" ca="1" si="346">IF(AND(A322&gt;0,B322&gt;0),E322*(0.5-0.07*D322),"")</f>
        <v>2676.3996031248139</v>
      </c>
      <c r="G322" s="100">
        <f t="shared" ref="G322:G385" ca="1" si="347">IF(AND(A322&gt;0,B322&gt;0),F322*EXP(D322-B322*F322),"")</f>
        <v>4121.8783546018021</v>
      </c>
      <c r="H322" s="99">
        <f t="shared" ref="H322:H385" ca="1" si="348">IF(AND(A322&gt;0,B322&gt;0),G322-F322,"")</f>
        <v>1445.4787514769882</v>
      </c>
      <c r="I322" s="92">
        <f t="shared" ref="I322:I385" ca="1" si="349">IF(AND(A322&gt;0,B322&gt;0),D322*(0.5-0.07*D322),"")</f>
        <v>0.34692974721610037</v>
      </c>
      <c r="J322" s="12" t="s">
        <v>349</v>
      </c>
      <c r="K322" s="98">
        <f t="shared" ca="1" si="335"/>
        <v>-0.1878585854517944</v>
      </c>
      <c r="L322" s="98">
        <f t="shared" ca="1" si="335"/>
        <v>-0.15887822772362503</v>
      </c>
      <c r="M322" s="98">
        <f t="shared" ca="1" si="335"/>
        <v>0.41903994694122737</v>
      </c>
      <c r="N322" s="98">
        <f t="shared" ca="1" si="335"/>
        <v>-0.1878585854517944</v>
      </c>
      <c r="O322" s="98">
        <f t="shared" ca="1" si="335"/>
        <v>-0.89013065061702146</v>
      </c>
      <c r="P322" s="98">
        <f t="shared" ca="1" si="335"/>
        <v>-0.6692853928473258</v>
      </c>
      <c r="Q322" s="98">
        <f t="shared" ca="1" si="335"/>
        <v>-6.422009307023302E-2</v>
      </c>
      <c r="R322" s="98">
        <f t="shared" ca="1" si="335"/>
        <v>-0.13938411227580294</v>
      </c>
      <c r="S322" s="98">
        <f t="shared" ca="1" si="335"/>
        <v>-0.54951084078864643</v>
      </c>
      <c r="T322" s="98">
        <f t="shared" ca="1" si="335"/>
        <v>0.41903994694122737</v>
      </c>
      <c r="U322" s="98">
        <f t="shared" ca="1" si="335"/>
        <v>0.42970314590647374</v>
      </c>
      <c r="V322" s="98">
        <f t="shared" ca="1" si="335"/>
        <v>-0.1878585854517944</v>
      </c>
      <c r="W322" s="98">
        <f t="shared" ca="1" si="335"/>
        <v>6.5152420796179999E-2</v>
      </c>
      <c r="X322" s="98">
        <f t="shared" ca="1" si="335"/>
        <v>-0.23389576259867084</v>
      </c>
      <c r="Y322" s="98">
        <f t="shared" ca="1" si="335"/>
        <v>0.41903994694122737</v>
      </c>
      <c r="Z322" s="98">
        <f t="shared" ca="1" si="335"/>
        <v>-0.13938411227580294</v>
      </c>
      <c r="AA322" s="98">
        <f t="shared" ca="1" si="333"/>
        <v>6.4529464315084328E-2</v>
      </c>
      <c r="AB322" s="98">
        <f t="shared" ca="1" si="333"/>
        <v>-0.54951084078864643</v>
      </c>
      <c r="AC322" s="98">
        <f t="shared" ca="1" si="333"/>
        <v>-0.89013065061702146</v>
      </c>
      <c r="AD322" s="98">
        <f t="shared" ca="1" si="333"/>
        <v>0.16019294342776347</v>
      </c>
      <c r="AE322" s="98" t="str">
        <f t="shared" ca="1" si="333"/>
        <v/>
      </c>
      <c r="AF322" s="98" t="str">
        <f t="shared" ca="1" si="337"/>
        <v/>
      </c>
      <c r="AG322" s="98" t="str">
        <f t="shared" ca="1" si="337"/>
        <v/>
      </c>
      <c r="AH322" s="98" t="str">
        <f t="shared" ca="1" si="337"/>
        <v/>
      </c>
      <c r="AI322" s="98" t="str">
        <f t="shared" ca="1" si="337"/>
        <v/>
      </c>
      <c r="AJ322" s="98" t="str">
        <f t="shared" ca="1" si="337"/>
        <v/>
      </c>
      <c r="AK322" s="98" t="str">
        <f t="shared" ca="1" si="337"/>
        <v/>
      </c>
      <c r="AL322" s="98" t="str">
        <f t="shared" ca="1" si="337"/>
        <v/>
      </c>
      <c r="AM322" s="98" t="str">
        <f t="shared" ca="1" si="337"/>
        <v/>
      </c>
      <c r="AN322" s="98" t="str">
        <f t="shared" ca="1" si="337"/>
        <v/>
      </c>
      <c r="AO322" s="98" t="str">
        <f t="shared" ca="1" si="337"/>
        <v/>
      </c>
      <c r="AP322" s="98" t="str">
        <f t="shared" ca="1" si="337"/>
        <v/>
      </c>
      <c r="AQ322" s="98" t="str">
        <f t="shared" ca="1" si="331"/>
        <v/>
      </c>
      <c r="AR322" s="98" t="str">
        <f t="shared" ca="1" si="331"/>
        <v/>
      </c>
      <c r="AS322" s="98" t="str">
        <f t="shared" ca="1" si="331"/>
        <v/>
      </c>
      <c r="AT322" s="98" t="str">
        <f t="shared" ca="1" si="331"/>
        <v/>
      </c>
      <c r="AU322" s="98" t="str">
        <f t="shared" ca="1" si="331"/>
        <v/>
      </c>
      <c r="AV322" s="98" t="str">
        <f t="shared" ca="1" si="331"/>
        <v/>
      </c>
      <c r="AW322" s="98" t="str">
        <f t="shared" ca="1" si="331"/>
        <v/>
      </c>
      <c r="AX322" s="98" t="str">
        <f t="shared" ca="1" si="331"/>
        <v/>
      </c>
      <c r="AY322" s="98" t="str">
        <f t="shared" ref="AQ322:BF338" ca="1" si="350">IF(AY$61&gt;0,INDEX($K$64:$BH$64,INT($K$1*RAND())+1),"")</f>
        <v/>
      </c>
      <c r="AZ322" s="98" t="str">
        <f t="shared" ca="1" si="350"/>
        <v/>
      </c>
      <c r="BA322" s="98" t="str">
        <f t="shared" ca="1" si="350"/>
        <v/>
      </c>
      <c r="BB322" s="98" t="str">
        <f t="shared" ca="1" si="350"/>
        <v/>
      </c>
      <c r="BC322" s="98" t="str">
        <f t="shared" ca="1" si="350"/>
        <v/>
      </c>
      <c r="BD322" s="98" t="str">
        <f t="shared" ca="1" si="350"/>
        <v/>
      </c>
      <c r="BE322" s="98" t="str">
        <f t="shared" ca="1" si="350"/>
        <v/>
      </c>
      <c r="BF322" s="98" t="str">
        <f t="shared" ca="1" si="350"/>
        <v/>
      </c>
      <c r="BG322" s="98" t="str">
        <f t="shared" ca="1" si="310"/>
        <v/>
      </c>
      <c r="BH322" s="98" t="str">
        <f t="shared" ca="1" si="310"/>
        <v/>
      </c>
      <c r="BJ322" s="98">
        <f t="shared" ref="BJ322:BJ385" ca="1" si="351">IF(BJ$61&gt;0,K$63+K322,"")</f>
        <v>0.56682574312345668</v>
      </c>
      <c r="BK322" s="98">
        <f t="shared" ref="BK322:BK385" ca="1" si="352">IF(BK$61&gt;0,L$63+L322,"")</f>
        <v>0.80978211050134197</v>
      </c>
      <c r="BL322" s="98">
        <f t="shared" ref="BL322:BL385" ca="1" si="353">IF(BL$61&gt;0,M$63+M322,"")</f>
        <v>1.1043870657539041</v>
      </c>
      <c r="BM322" s="98">
        <f t="shared" ref="BM322:BM385" ca="1" si="354">IF(BM$61&gt;0,N$63+N322,"")</f>
        <v>0.71765906306685068</v>
      </c>
      <c r="BN322" s="98">
        <f t="shared" ref="BN322:BN385" ca="1" si="355">IF(BN$61&gt;0,O$63+O322,"")</f>
        <v>-9.7434461092953284E-2</v>
      </c>
      <c r="BO322" s="98">
        <f t="shared" ref="BO322:BO385" ca="1" si="356">IF(BO$61&gt;0,P$63+P322,"")</f>
        <v>0.3244726491729778</v>
      </c>
      <c r="BP322" s="98">
        <f t="shared" ref="BP322:BP385" ca="1" si="357">IF(BP$61&gt;0,Q$63+Q322,"")</f>
        <v>0.88166353836088163</v>
      </c>
      <c r="BQ322" s="98">
        <f t="shared" ref="BQ322:BQ385" ca="1" si="358">IF(BQ$61&gt;0,R$63+R322,"")</f>
        <v>0.63624440635393498</v>
      </c>
      <c r="BR322" s="98">
        <f t="shared" ref="BR322:BR385" ca="1" si="359">IF(BR$61&gt;0,S$63+S322,"")</f>
        <v>4.4011822065388451E-2</v>
      </c>
      <c r="BS322" s="98">
        <f t="shared" ref="BS322:BS385" ca="1" si="360">IF(BS$61&gt;0,T$63+T322,"")</f>
        <v>0.94860678902153983</v>
      </c>
      <c r="BT322" s="98">
        <f t="shared" ref="BT322:BT385" ca="1" si="361">IF(BT$61&gt;0,U$63+U322,"")</f>
        <v>0.89434511964887298</v>
      </c>
      <c r="BU322" s="98">
        <f t="shared" ref="BU322:BU385" ca="1" si="362">IF(BU$61&gt;0,V$63+V322,"")</f>
        <v>0.2148866444104634</v>
      </c>
      <c r="BV322" s="98">
        <f t="shared" ref="BV322:BV385" ca="1" si="363">IF(BV$61&gt;0,W$63+W322,"")</f>
        <v>0.50188413676833143</v>
      </c>
      <c r="BW322" s="98">
        <f t="shared" ref="BW322:BW385" ca="1" si="364">IF(BW$61&gt;0,X$63+X322,"")</f>
        <v>0.74405293697216845</v>
      </c>
      <c r="BX322" s="98">
        <f t="shared" ref="BX322:BX385" ca="1" si="365">IF(BX$61&gt;0,Y$63+Y322,"")</f>
        <v>1.1831853817871236</v>
      </c>
      <c r="BY322" s="98">
        <f t="shared" ref="BY322:BY385" ca="1" si="366">IF(BY$61&gt;0,Z$63+Z322,"")</f>
        <v>0.61193495577722934</v>
      </c>
      <c r="BZ322" s="98">
        <f t="shared" ref="BZ322:BZ385" ca="1" si="367">IF(BZ$61&gt;0,AA$63+AA322,"")</f>
        <v>0.8708283800812413</v>
      </c>
      <c r="CA322" s="98">
        <f t="shared" ref="CA322:CA385" ca="1" si="368">IF(CA$61&gt;0,AB$63+AB322,"")</f>
        <v>0.17759616178233861</v>
      </c>
      <c r="CB322" s="98">
        <f t="shared" ref="CB322:CB385" ca="1" si="369">IF(CB$61&gt;0,AC$63+AC322,"")</f>
        <v>4.1840870606331571E-2</v>
      </c>
      <c r="CC322" s="98">
        <f t="shared" ref="CC322:CC385" ca="1" si="370">IF(CC$61&gt;0,AD$63+AD322,"")</f>
        <v>1.0217150538822861</v>
      </c>
      <c r="CD322" s="98" t="str">
        <f t="shared" si="324"/>
        <v/>
      </c>
      <c r="CE322" s="98" t="str">
        <f t="shared" si="324"/>
        <v/>
      </c>
      <c r="CF322" s="98" t="str">
        <f t="shared" si="324"/>
        <v/>
      </c>
      <c r="CG322" s="98" t="str">
        <f t="shared" si="324"/>
        <v/>
      </c>
      <c r="CH322" s="98" t="str">
        <f t="shared" si="323"/>
        <v/>
      </c>
      <c r="CI322" s="98" t="str">
        <f t="shared" si="323"/>
        <v/>
      </c>
      <c r="CJ322" s="98" t="str">
        <f t="shared" si="332"/>
        <v/>
      </c>
      <c r="CK322" s="98" t="str">
        <f t="shared" si="332"/>
        <v/>
      </c>
      <c r="CL322" s="98" t="str">
        <f t="shared" si="332"/>
        <v/>
      </c>
      <c r="CM322" s="98" t="str">
        <f t="shared" si="332"/>
        <v/>
      </c>
      <c r="CN322" s="98" t="str">
        <f t="shared" si="332"/>
        <v/>
      </c>
      <c r="CO322" s="98" t="str">
        <f t="shared" si="332"/>
        <v/>
      </c>
      <c r="CP322" s="98" t="str">
        <f t="shared" si="313"/>
        <v/>
      </c>
      <c r="CQ322" s="98" t="str">
        <f t="shared" si="313"/>
        <v/>
      </c>
      <c r="CR322" s="98" t="str">
        <f t="shared" si="313"/>
        <v/>
      </c>
      <c r="CS322" s="98" t="str">
        <f t="shared" si="313"/>
        <v/>
      </c>
      <c r="CT322" s="98" t="str">
        <f t="shared" si="313"/>
        <v/>
      </c>
      <c r="CU322" s="98" t="str">
        <f t="shared" si="313"/>
        <v/>
      </c>
      <c r="CV322" s="98" t="str">
        <f t="shared" si="313"/>
        <v/>
      </c>
      <c r="CW322" s="98" t="str">
        <f t="shared" si="313"/>
        <v/>
      </c>
      <c r="CX322" s="98" t="str">
        <f t="shared" si="313"/>
        <v/>
      </c>
      <c r="CY322" s="98" t="str">
        <f t="shared" ref="CY322:DG378" si="371">IF(CY$61&gt;0,AZ$63+AZ322,"")</f>
        <v/>
      </c>
      <c r="CZ322" s="98" t="str">
        <f t="shared" si="371"/>
        <v/>
      </c>
      <c r="DA322" s="98" t="str">
        <f t="shared" si="371"/>
        <v/>
      </c>
      <c r="DB322" s="98" t="str">
        <f t="shared" si="371"/>
        <v/>
      </c>
      <c r="DC322" s="98" t="str">
        <f t="shared" si="339"/>
        <v/>
      </c>
      <c r="DD322" s="98" t="str">
        <f t="shared" si="339"/>
        <v/>
      </c>
      <c r="DE322" s="98" t="str">
        <f t="shared" si="339"/>
        <v/>
      </c>
      <c r="DF322" s="98" t="str">
        <f t="shared" si="339"/>
        <v/>
      </c>
      <c r="DG322" s="98" t="str">
        <f t="shared" si="339"/>
        <v/>
      </c>
      <c r="EE322" s="100">
        <f t="shared" ca="1" si="336"/>
        <v>0</v>
      </c>
      <c r="EF322" s="100">
        <f t="shared" ca="1" si="336"/>
        <v>70.874596076719143</v>
      </c>
      <c r="EG322" s="100">
        <f t="shared" ca="1" si="336"/>
        <v>139.67123106274886</v>
      </c>
      <c r="EH322" s="100">
        <f t="shared" ca="1" si="336"/>
        <v>206.41445939572299</v>
      </c>
      <c r="EI322" s="100">
        <f t="shared" ca="1" si="336"/>
        <v>271.12857760216548</v>
      </c>
      <c r="EJ322" s="100">
        <f t="shared" ca="1" si="336"/>
        <v>333.83762683718419</v>
      </c>
      <c r="EK322" s="100">
        <f t="shared" ca="1" si="336"/>
        <v>394.56539540015694</v>
      </c>
      <c r="EL322" s="100">
        <f t="shared" ca="1" si="336"/>
        <v>453.33542122662857</v>
      </c>
      <c r="EM322" s="100">
        <f t="shared" ca="1" si="336"/>
        <v>510.17099435664034</v>
      </c>
      <c r="EN322" s="100">
        <f t="shared" ca="1" si="336"/>
        <v>565.0951593797048</v>
      </c>
      <c r="EO322" s="100">
        <f t="shared" ca="1" si="336"/>
        <v>618.13071785664613</v>
      </c>
      <c r="EP322" s="100">
        <f t="shared" ca="1" si="336"/>
        <v>669.30023071851235</v>
      </c>
      <c r="EQ322" s="100">
        <f t="shared" ca="1" si="336"/>
        <v>718.62602064277519</v>
      </c>
      <c r="ER322" s="100">
        <f t="shared" ca="1" si="336"/>
        <v>766.13017440702572</v>
      </c>
      <c r="ES322" s="100">
        <f t="shared" ca="1" si="336"/>
        <v>811.83454522037016</v>
      </c>
      <c r="ET322" s="100">
        <f t="shared" ca="1" si="336"/>
        <v>855.76075503273489</v>
      </c>
      <c r="EU322" s="100">
        <f t="shared" ca="1" si="334"/>
        <v>897.93019682228044</v>
      </c>
      <c r="EV322" s="100">
        <f t="shared" ca="1" si="334"/>
        <v>938.36403686113067</v>
      </c>
      <c r="EW322" s="100">
        <f t="shared" ca="1" si="334"/>
        <v>977.08321695961035</v>
      </c>
      <c r="EX322" s="100">
        <f t="shared" ca="1" si="334"/>
        <v>1014.1084566891957</v>
      </c>
      <c r="EY322" s="100">
        <f t="shared" ca="1" si="334"/>
        <v>1049.4602555843708</v>
      </c>
      <c r="FA322" s="99">
        <f t="shared" ca="1" si="340"/>
        <v>0</v>
      </c>
      <c r="FB322" s="99">
        <f t="shared" ca="1" si="340"/>
        <v>0</v>
      </c>
      <c r="FC322" s="99">
        <f t="shared" ca="1" si="340"/>
        <v>0</v>
      </c>
      <c r="FD322" s="99">
        <f t="shared" ca="1" si="340"/>
        <v>0</v>
      </c>
      <c r="FE322" s="99">
        <f t="shared" ca="1" si="340"/>
        <v>0</v>
      </c>
      <c r="FF322" s="99">
        <f t="shared" ca="1" si="340"/>
        <v>0</v>
      </c>
      <c r="FG322" s="99">
        <f t="shared" ca="1" si="340"/>
        <v>0</v>
      </c>
      <c r="FH322" s="99">
        <f t="shared" ca="1" si="340"/>
        <v>0</v>
      </c>
      <c r="FI322" s="99">
        <f t="shared" ca="1" si="340"/>
        <v>0</v>
      </c>
      <c r="FJ322" s="99">
        <f t="shared" ca="1" si="340"/>
        <v>0</v>
      </c>
      <c r="FK322" s="99">
        <f t="shared" ca="1" si="340"/>
        <v>0</v>
      </c>
      <c r="FL322" s="99">
        <f t="shared" ca="1" si="340"/>
        <v>0</v>
      </c>
      <c r="FM322" s="99">
        <f t="shared" ca="1" si="340"/>
        <v>0</v>
      </c>
      <c r="FN322" s="99">
        <f t="shared" ca="1" si="340"/>
        <v>0</v>
      </c>
      <c r="FO322" s="99">
        <f t="shared" ca="1" si="340"/>
        <v>0</v>
      </c>
      <c r="FP322" s="99">
        <f t="shared" ca="1" si="340"/>
        <v>0</v>
      </c>
      <c r="FQ322" s="99">
        <f t="shared" ca="1" si="338"/>
        <v>0</v>
      </c>
      <c r="FR322" s="99">
        <f t="shared" ca="1" si="338"/>
        <v>0</v>
      </c>
      <c r="FS322" s="99">
        <f t="shared" ca="1" si="338"/>
        <v>0</v>
      </c>
      <c r="FT322" s="99">
        <f t="shared" ca="1" si="338"/>
        <v>0</v>
      </c>
      <c r="FU322" s="99">
        <f t="shared" ca="1" si="338"/>
        <v>0</v>
      </c>
      <c r="FV322" s="99">
        <f t="shared" ca="1" si="338"/>
        <v>0</v>
      </c>
      <c r="FW322" s="99">
        <f t="shared" ca="1" si="338"/>
        <v>0</v>
      </c>
      <c r="FX322" s="99">
        <f t="shared" ca="1" si="338"/>
        <v>0</v>
      </c>
      <c r="FY322" s="99">
        <f t="shared" ca="1" si="338"/>
        <v>0</v>
      </c>
      <c r="FZ322" s="99">
        <f t="shared" ca="1" si="338"/>
        <v>0</v>
      </c>
      <c r="GA322" s="99">
        <f t="shared" ca="1" si="338"/>
        <v>0</v>
      </c>
      <c r="GB322" s="99">
        <f t="shared" ca="1" si="338"/>
        <v>0</v>
      </c>
      <c r="GC322" s="99">
        <f t="shared" ca="1" si="338"/>
        <v>0</v>
      </c>
      <c r="GD322" s="99">
        <f t="shared" ca="1" si="338"/>
        <v>0</v>
      </c>
      <c r="GE322" s="99">
        <f t="shared" ca="1" si="338"/>
        <v>0</v>
      </c>
    </row>
    <row r="323" spans="1:187" x14ac:dyDescent="0.2">
      <c r="A323" s="96">
        <f t="shared" ca="1" si="341"/>
        <v>1.5365602658781889</v>
      </c>
      <c r="B323" s="97">
        <f t="shared" ca="1" si="342"/>
        <v>1.1995299276283177E-3</v>
      </c>
      <c r="C323" s="92">
        <f t="shared" ca="1" si="343"/>
        <v>0.32782035191509246</v>
      </c>
      <c r="D323" s="166">
        <f t="shared" ca="1" si="344"/>
        <v>1.5902933574430564</v>
      </c>
      <c r="E323" s="100">
        <f t="shared" ca="1" si="345"/>
        <v>1325.7638019814538</v>
      </c>
      <c r="F323" s="100">
        <f t="shared" ca="1" si="346"/>
        <v>515.2971652426578</v>
      </c>
      <c r="G323" s="100">
        <f t="shared" ca="1" si="347"/>
        <v>1362.2904822982332</v>
      </c>
      <c r="H323" s="99">
        <f t="shared" ca="1" si="348"/>
        <v>846.9933170555754</v>
      </c>
      <c r="I323" s="92">
        <f t="shared" ca="1" si="349"/>
        <v>0.61811437133060254</v>
      </c>
      <c r="J323" s="12" t="s">
        <v>350</v>
      </c>
      <c r="K323" s="98">
        <f t="shared" ca="1" si="335"/>
        <v>0.57101157599405472</v>
      </c>
      <c r="L323" s="98">
        <f t="shared" ca="1" si="335"/>
        <v>-0.1878585854517944</v>
      </c>
      <c r="M323" s="98">
        <f t="shared" ca="1" si="335"/>
        <v>-0.13938411227580294</v>
      </c>
      <c r="N323" s="98">
        <f t="shared" ca="1" si="335"/>
        <v>-0.15887822772362503</v>
      </c>
      <c r="O323" s="98">
        <f t="shared" ca="1" si="335"/>
        <v>6.5152420796179999E-2</v>
      </c>
      <c r="P323" s="98">
        <f t="shared" ca="1" si="335"/>
        <v>6.5152420796179999E-2</v>
      </c>
      <c r="Q323" s="98">
        <f t="shared" ca="1" si="335"/>
        <v>0.57101157599405472</v>
      </c>
      <c r="R323" s="98">
        <f t="shared" ca="1" si="335"/>
        <v>-0.54951084078864643</v>
      </c>
      <c r="S323" s="98">
        <f t="shared" ca="1" si="335"/>
        <v>-0.6692853928473258</v>
      </c>
      <c r="T323" s="98">
        <f t="shared" ca="1" si="335"/>
        <v>-6.422009307023302E-2</v>
      </c>
      <c r="U323" s="98">
        <f t="shared" ca="1" si="335"/>
        <v>-0.23389576259867084</v>
      </c>
      <c r="V323" s="98">
        <f t="shared" ca="1" si="335"/>
        <v>-0.1878585854517944</v>
      </c>
      <c r="W323" s="98">
        <f t="shared" ca="1" si="335"/>
        <v>-0.12445329224372725</v>
      </c>
      <c r="X323" s="98">
        <f t="shared" ca="1" si="335"/>
        <v>-0.6692853928473258</v>
      </c>
      <c r="Y323" s="98">
        <f t="shared" ca="1" si="335"/>
        <v>6.4529464315084328E-2</v>
      </c>
      <c r="Z323" s="98">
        <f t="shared" ca="1" si="335"/>
        <v>6.5152420796179999E-2</v>
      </c>
      <c r="AA323" s="98">
        <f t="shared" ca="1" si="333"/>
        <v>-0.1878585854517944</v>
      </c>
      <c r="AB323" s="98">
        <f t="shared" ca="1" si="333"/>
        <v>6.4529464315084328E-2</v>
      </c>
      <c r="AC323" s="98">
        <f t="shared" ca="1" si="333"/>
        <v>-6.422009307023302E-2</v>
      </c>
      <c r="AD323" s="98">
        <f t="shared" ca="1" si="333"/>
        <v>0.16019294342776347</v>
      </c>
      <c r="AE323" s="98" t="str">
        <f t="shared" ca="1" si="333"/>
        <v/>
      </c>
      <c r="AF323" s="98" t="str">
        <f t="shared" ca="1" si="337"/>
        <v/>
      </c>
      <c r="AG323" s="98" t="str">
        <f t="shared" ca="1" si="337"/>
        <v/>
      </c>
      <c r="AH323" s="98" t="str">
        <f t="shared" ca="1" si="337"/>
        <v/>
      </c>
      <c r="AI323" s="98" t="str">
        <f t="shared" ca="1" si="337"/>
        <v/>
      </c>
      <c r="AJ323" s="98" t="str">
        <f t="shared" ca="1" si="337"/>
        <v/>
      </c>
      <c r="AK323" s="98" t="str">
        <f t="shared" ca="1" si="337"/>
        <v/>
      </c>
      <c r="AL323" s="98" t="str">
        <f t="shared" ca="1" si="337"/>
        <v/>
      </c>
      <c r="AM323" s="98" t="str">
        <f t="shared" ca="1" si="337"/>
        <v/>
      </c>
      <c r="AN323" s="98" t="str">
        <f t="shared" ca="1" si="337"/>
        <v/>
      </c>
      <c r="AO323" s="98" t="str">
        <f t="shared" ca="1" si="337"/>
        <v/>
      </c>
      <c r="AP323" s="98" t="str">
        <f t="shared" ca="1" si="337"/>
        <v/>
      </c>
      <c r="AQ323" s="98" t="str">
        <f t="shared" ca="1" si="350"/>
        <v/>
      </c>
      <c r="AR323" s="98" t="str">
        <f t="shared" ca="1" si="350"/>
        <v/>
      </c>
      <c r="AS323" s="98" t="str">
        <f t="shared" ca="1" si="350"/>
        <v/>
      </c>
      <c r="AT323" s="98" t="str">
        <f t="shared" ca="1" si="350"/>
        <v/>
      </c>
      <c r="AU323" s="98" t="str">
        <f t="shared" ca="1" si="350"/>
        <v/>
      </c>
      <c r="AV323" s="98" t="str">
        <f t="shared" ca="1" si="350"/>
        <v/>
      </c>
      <c r="AW323" s="98" t="str">
        <f t="shared" ca="1" si="350"/>
        <v/>
      </c>
      <c r="AX323" s="98" t="str">
        <f t="shared" ca="1" si="350"/>
        <v/>
      </c>
      <c r="AY323" s="98" t="str">
        <f t="shared" ca="1" si="350"/>
        <v/>
      </c>
      <c r="AZ323" s="98" t="str">
        <f t="shared" ca="1" si="350"/>
        <v/>
      </c>
      <c r="BA323" s="98" t="str">
        <f t="shared" ca="1" si="350"/>
        <v/>
      </c>
      <c r="BB323" s="98" t="str">
        <f t="shared" ca="1" si="350"/>
        <v/>
      </c>
      <c r="BC323" s="98" t="str">
        <f t="shared" ca="1" si="350"/>
        <v/>
      </c>
      <c r="BD323" s="98" t="str">
        <f t="shared" ca="1" si="350"/>
        <v/>
      </c>
      <c r="BE323" s="98" t="str">
        <f t="shared" ca="1" si="350"/>
        <v/>
      </c>
      <c r="BF323" s="98" t="str">
        <f t="shared" ca="1" si="350"/>
        <v/>
      </c>
      <c r="BG323" s="98" t="str">
        <f t="shared" ca="1" si="310"/>
        <v/>
      </c>
      <c r="BH323" s="98" t="str">
        <f t="shared" ca="1" si="310"/>
        <v/>
      </c>
      <c r="BJ323" s="98">
        <f t="shared" ca="1" si="351"/>
        <v>1.3256959045693057</v>
      </c>
      <c r="BK323" s="98">
        <f t="shared" ca="1" si="352"/>
        <v>0.78080175277317254</v>
      </c>
      <c r="BL323" s="98">
        <f t="shared" ca="1" si="353"/>
        <v>0.54596300653687369</v>
      </c>
      <c r="BM323" s="98">
        <f t="shared" ca="1" si="354"/>
        <v>0.74663942079501999</v>
      </c>
      <c r="BN323" s="98">
        <f t="shared" ca="1" si="355"/>
        <v>0.85784861032024817</v>
      </c>
      <c r="BO323" s="98">
        <f t="shared" ca="1" si="356"/>
        <v>1.0589104628164836</v>
      </c>
      <c r="BP323" s="98">
        <f t="shared" ca="1" si="357"/>
        <v>1.5168952074251694</v>
      </c>
      <c r="BQ323" s="98">
        <f t="shared" ca="1" si="358"/>
        <v>0.22611767784109149</v>
      </c>
      <c r="BR323" s="98">
        <f t="shared" ca="1" si="359"/>
        <v>-7.5762729993290923E-2</v>
      </c>
      <c r="BS323" s="98">
        <f t="shared" ca="1" si="360"/>
        <v>0.46534674901007944</v>
      </c>
      <c r="BT323" s="98">
        <f t="shared" ca="1" si="361"/>
        <v>0.2307462111437284</v>
      </c>
      <c r="BU323" s="98">
        <f t="shared" ca="1" si="362"/>
        <v>0.2148866444104634</v>
      </c>
      <c r="BV323" s="98">
        <f t="shared" ca="1" si="363"/>
        <v>0.31227842372842418</v>
      </c>
      <c r="BW323" s="98">
        <f t="shared" ca="1" si="364"/>
        <v>0.3086633067235135</v>
      </c>
      <c r="BX323" s="98">
        <f t="shared" ca="1" si="365"/>
        <v>0.82867489916098047</v>
      </c>
      <c r="BY323" s="98">
        <f t="shared" ca="1" si="366"/>
        <v>0.81647148884921228</v>
      </c>
      <c r="BZ323" s="98">
        <f t="shared" ca="1" si="367"/>
        <v>0.61844033031436263</v>
      </c>
      <c r="CA323" s="98">
        <f t="shared" ca="1" si="368"/>
        <v>0.79163646688606937</v>
      </c>
      <c r="CB323" s="98">
        <f t="shared" ca="1" si="369"/>
        <v>0.86775142815312001</v>
      </c>
      <c r="CC323" s="98">
        <f t="shared" ca="1" si="370"/>
        <v>1.0217150538822861</v>
      </c>
      <c r="CD323" s="98" t="str">
        <f t="shared" si="324"/>
        <v/>
      </c>
      <c r="CE323" s="98" t="str">
        <f t="shared" si="324"/>
        <v/>
      </c>
      <c r="CF323" s="98" t="str">
        <f t="shared" si="324"/>
        <v/>
      </c>
      <c r="CG323" s="98" t="str">
        <f t="shared" si="324"/>
        <v/>
      </c>
      <c r="CH323" s="98" t="str">
        <f t="shared" si="323"/>
        <v/>
      </c>
      <c r="CI323" s="98" t="str">
        <f t="shared" si="323"/>
        <v/>
      </c>
      <c r="CJ323" s="98" t="str">
        <f t="shared" si="332"/>
        <v/>
      </c>
      <c r="CK323" s="98" t="str">
        <f t="shared" si="332"/>
        <v/>
      </c>
      <c r="CL323" s="98" t="str">
        <f t="shared" si="332"/>
        <v/>
      </c>
      <c r="CM323" s="98" t="str">
        <f t="shared" si="332"/>
        <v/>
      </c>
      <c r="CN323" s="98" t="str">
        <f t="shared" si="332"/>
        <v/>
      </c>
      <c r="CO323" s="98" t="str">
        <f t="shared" si="332"/>
        <v/>
      </c>
      <c r="CP323" s="98" t="str">
        <f t="shared" si="332"/>
        <v/>
      </c>
      <c r="CQ323" s="98" t="str">
        <f t="shared" si="332"/>
        <v/>
      </c>
      <c r="CR323" s="98" t="str">
        <f t="shared" si="332"/>
        <v/>
      </c>
      <c r="CS323" s="98" t="str">
        <f t="shared" si="332"/>
        <v/>
      </c>
      <c r="CT323" s="98" t="str">
        <f t="shared" si="332"/>
        <v/>
      </c>
      <c r="CU323" s="98" t="str">
        <f t="shared" si="332"/>
        <v/>
      </c>
      <c r="CV323" s="98" t="str">
        <f t="shared" si="332"/>
        <v/>
      </c>
      <c r="CW323" s="98" t="str">
        <f t="shared" si="332"/>
        <v/>
      </c>
      <c r="CX323" s="98" t="str">
        <f t="shared" si="332"/>
        <v/>
      </c>
      <c r="CY323" s="98" t="str">
        <f t="shared" si="371"/>
        <v/>
      </c>
      <c r="CZ323" s="98" t="str">
        <f t="shared" si="371"/>
        <v/>
      </c>
      <c r="DA323" s="98" t="str">
        <f t="shared" si="371"/>
        <v/>
      </c>
      <c r="DB323" s="98" t="str">
        <f t="shared" si="371"/>
        <v/>
      </c>
      <c r="DC323" s="98" t="str">
        <f t="shared" si="339"/>
        <v/>
      </c>
      <c r="DD323" s="98" t="str">
        <f t="shared" si="339"/>
        <v/>
      </c>
      <c r="DE323" s="98" t="str">
        <f t="shared" si="339"/>
        <v/>
      </c>
      <c r="DF323" s="98" t="str">
        <f t="shared" si="339"/>
        <v/>
      </c>
      <c r="DG323" s="98" t="str">
        <f t="shared" si="339"/>
        <v/>
      </c>
      <c r="EE323" s="100">
        <f t="shared" ca="1" si="336"/>
        <v>0</v>
      </c>
      <c r="EF323" s="100">
        <f t="shared" ca="1" si="336"/>
        <v>217.14823702595808</v>
      </c>
      <c r="EG323" s="100">
        <f t="shared" ca="1" si="336"/>
        <v>395.03468066396903</v>
      </c>
      <c r="EH323" s="100">
        <f t="shared" ca="1" si="336"/>
        <v>537.81560237901567</v>
      </c>
      <c r="EI323" s="100">
        <f t="shared" ca="1" si="336"/>
        <v>649.25617603202386</v>
      </c>
      <c r="EJ323" s="100">
        <f t="shared" ca="1" si="336"/>
        <v>732.76497935639384</v>
      </c>
      <c r="EK323" s="100">
        <f t="shared" ca="1" si="336"/>
        <v>791.42557356081932</v>
      </c>
      <c r="EL323" s="100">
        <f t="shared" ca="1" si="336"/>
        <v>828.02540163353876</v>
      </c>
      <c r="EM323" s="100">
        <f t="shared" ca="1" si="336"/>
        <v>845.08222651941571</v>
      </c>
      <c r="EN323" s="100">
        <f t="shared" ca="1" si="336"/>
        <v>844.86831247811017</v>
      </c>
      <c r="EO323" s="100">
        <f t="shared" ca="1" si="336"/>
        <v>829.43253648816778</v>
      </c>
      <c r="EP323" s="100">
        <f t="shared" ca="1" si="336"/>
        <v>800.62060142682174</v>
      </c>
      <c r="EQ323" s="100">
        <f t="shared" ca="1" si="336"/>
        <v>760.09350882577598</v>
      </c>
      <c r="ER323" s="100">
        <f t="shared" ca="1" si="336"/>
        <v>709.34443618454941</v>
      </c>
      <c r="ES323" s="100">
        <f t="shared" ca="1" si="336"/>
        <v>649.71415202761466</v>
      </c>
      <c r="ET323" s="100">
        <f t="shared" ca="1" si="336"/>
        <v>582.40509103901888</v>
      </c>
      <c r="EU323" s="100">
        <f t="shared" ca="1" si="334"/>
        <v>508.49420162407671</v>
      </c>
      <c r="EV323" s="100">
        <f t="shared" ca="1" si="334"/>
        <v>428.94466906355365</v>
      </c>
      <c r="EW323" s="100">
        <f t="shared" ca="1" si="334"/>
        <v>344.61660897833917</v>
      </c>
      <c r="EX323" s="100">
        <f t="shared" ca="1" si="334"/>
        <v>256.27681805368843</v>
      </c>
      <c r="EY323" s="100">
        <f t="shared" ca="1" si="334"/>
        <v>164.60766182799534</v>
      </c>
      <c r="FA323" s="99">
        <f t="shared" ca="1" si="340"/>
        <v>0</v>
      </c>
      <c r="FB323" s="99">
        <f t="shared" ca="1" si="340"/>
        <v>0</v>
      </c>
      <c r="FC323" s="99">
        <f t="shared" ca="1" si="340"/>
        <v>0</v>
      </c>
      <c r="FD323" s="99">
        <f t="shared" ca="1" si="340"/>
        <v>0</v>
      </c>
      <c r="FE323" s="99">
        <f t="shared" ca="1" si="340"/>
        <v>0</v>
      </c>
      <c r="FF323" s="99">
        <f t="shared" ca="1" si="340"/>
        <v>0</v>
      </c>
      <c r="FG323" s="99">
        <f t="shared" ca="1" si="340"/>
        <v>0</v>
      </c>
      <c r="FH323" s="99">
        <f t="shared" ca="1" si="340"/>
        <v>0</v>
      </c>
      <c r="FI323" s="99">
        <f t="shared" ca="1" si="340"/>
        <v>0</v>
      </c>
      <c r="FJ323" s="99">
        <f t="shared" ca="1" si="340"/>
        <v>1</v>
      </c>
      <c r="FK323" s="99">
        <f t="shared" ca="1" si="340"/>
        <v>1</v>
      </c>
      <c r="FL323" s="99">
        <f t="shared" ca="1" si="340"/>
        <v>1</v>
      </c>
      <c r="FM323" s="99">
        <f t="shared" ca="1" si="340"/>
        <v>1</v>
      </c>
      <c r="FN323" s="99">
        <f t="shared" ca="1" si="340"/>
        <v>1</v>
      </c>
      <c r="FO323" s="99">
        <f t="shared" ca="1" si="340"/>
        <v>1</v>
      </c>
      <c r="FP323" s="99">
        <f t="shared" ca="1" si="340"/>
        <v>1</v>
      </c>
      <c r="FQ323" s="99">
        <f t="shared" ca="1" si="338"/>
        <v>1</v>
      </c>
      <c r="FR323" s="99">
        <f t="shared" ca="1" si="338"/>
        <v>1</v>
      </c>
      <c r="FS323" s="99">
        <f t="shared" ca="1" si="338"/>
        <v>0</v>
      </c>
      <c r="FT323" s="99">
        <f t="shared" ca="1" si="338"/>
        <v>0</v>
      </c>
      <c r="FU323" s="99">
        <f t="shared" ca="1" si="338"/>
        <v>0</v>
      </c>
      <c r="FV323" s="99">
        <f t="shared" ca="1" si="338"/>
        <v>0</v>
      </c>
      <c r="FW323" s="99">
        <f t="shared" ca="1" si="338"/>
        <v>0</v>
      </c>
      <c r="FX323" s="99">
        <f t="shared" ca="1" si="338"/>
        <v>0</v>
      </c>
      <c r="FY323" s="99">
        <f t="shared" ca="1" si="338"/>
        <v>0</v>
      </c>
      <c r="FZ323" s="99">
        <f t="shared" ca="1" si="338"/>
        <v>0</v>
      </c>
      <c r="GA323" s="99">
        <f t="shared" ca="1" si="338"/>
        <v>0</v>
      </c>
      <c r="GB323" s="99">
        <f t="shared" ca="1" si="338"/>
        <v>0</v>
      </c>
      <c r="GC323" s="99">
        <f t="shared" ca="1" si="338"/>
        <v>0</v>
      </c>
      <c r="GD323" s="99">
        <f t="shared" ca="1" si="338"/>
        <v>0</v>
      </c>
      <c r="GE323" s="99">
        <f t="shared" ca="1" si="338"/>
        <v>0</v>
      </c>
    </row>
    <row r="324" spans="1:187" x14ac:dyDescent="0.2">
      <c r="A324" s="96">
        <f t="shared" ca="1" si="341"/>
        <v>1.4781118055893825</v>
      </c>
      <c r="B324" s="97">
        <f t="shared" ca="1" si="342"/>
        <v>1.0920493374788379E-3</v>
      </c>
      <c r="C324" s="92">
        <f t="shared" ca="1" si="343"/>
        <v>0.39420842737047734</v>
      </c>
      <c r="D324" s="166">
        <f t="shared" ca="1" si="344"/>
        <v>1.5558119476943348</v>
      </c>
      <c r="E324" s="100">
        <f t="shared" ca="1" si="345"/>
        <v>1424.6718479644551</v>
      </c>
      <c r="F324" s="100">
        <f t="shared" ca="1" si="346"/>
        <v>557.17942019974691</v>
      </c>
      <c r="G324" s="100">
        <f t="shared" ca="1" si="347"/>
        <v>1436.8835385107816</v>
      </c>
      <c r="H324" s="99">
        <f t="shared" ca="1" si="348"/>
        <v>879.70411831103468</v>
      </c>
      <c r="I324" s="92">
        <f t="shared" ca="1" si="349"/>
        <v>0.6084674166859767</v>
      </c>
      <c r="J324" s="12" t="s">
        <v>351</v>
      </c>
      <c r="K324" s="98">
        <f t="shared" ca="1" si="335"/>
        <v>0.22590495455313264</v>
      </c>
      <c r="L324" s="98">
        <f t="shared" ca="1" si="335"/>
        <v>0.41903994694122737</v>
      </c>
      <c r="M324" s="98">
        <f t="shared" ca="1" si="335"/>
        <v>0.16019294342776347</v>
      </c>
      <c r="N324" s="98">
        <f t="shared" ca="1" si="335"/>
        <v>-0.6692853928473258</v>
      </c>
      <c r="O324" s="98">
        <f t="shared" ca="1" si="335"/>
        <v>-6.422009307023302E-2</v>
      </c>
      <c r="P324" s="98">
        <f t="shared" ca="1" si="335"/>
        <v>-0.54951084078864643</v>
      </c>
      <c r="Q324" s="98">
        <f t="shared" ca="1" si="335"/>
        <v>-0.6692853928473258</v>
      </c>
      <c r="R324" s="98">
        <f t="shared" ca="1" si="335"/>
        <v>-0.15887822772362503</v>
      </c>
      <c r="S324" s="98">
        <f t="shared" ca="1" si="335"/>
        <v>-6.422009307023302E-2</v>
      </c>
      <c r="T324" s="98">
        <f t="shared" ca="1" si="335"/>
        <v>-0.6692853928473258</v>
      </c>
      <c r="U324" s="98">
        <f t="shared" ca="1" si="335"/>
        <v>-0.23389576259867084</v>
      </c>
      <c r="V324" s="98">
        <f t="shared" ca="1" si="335"/>
        <v>-0.54951084078864643</v>
      </c>
      <c r="W324" s="98">
        <f t="shared" ca="1" si="335"/>
        <v>0.40060331906205726</v>
      </c>
      <c r="X324" s="98">
        <f t="shared" ca="1" si="335"/>
        <v>0.42970314590647374</v>
      </c>
      <c r="Y324" s="98">
        <f t="shared" ca="1" si="335"/>
        <v>0.40060331906205726</v>
      </c>
      <c r="Z324" s="98">
        <f t="shared" ca="1" si="335"/>
        <v>6.5152420796179999E-2</v>
      </c>
      <c r="AA324" s="98">
        <f t="shared" ca="1" si="333"/>
        <v>0.19400563242188218</v>
      </c>
      <c r="AB324" s="98">
        <f t="shared" ca="1" si="333"/>
        <v>0.10018981213011802</v>
      </c>
      <c r="AC324" s="98">
        <f t="shared" ca="1" si="333"/>
        <v>0.16019294342776347</v>
      </c>
      <c r="AD324" s="98">
        <f t="shared" ca="1" si="333"/>
        <v>-0.15887822772362503</v>
      </c>
      <c r="AE324" s="98" t="str">
        <f t="shared" ca="1" si="333"/>
        <v/>
      </c>
      <c r="AF324" s="98" t="str">
        <f t="shared" ca="1" si="337"/>
        <v/>
      </c>
      <c r="AG324" s="98" t="str">
        <f t="shared" ca="1" si="337"/>
        <v/>
      </c>
      <c r="AH324" s="98" t="str">
        <f t="shared" ca="1" si="337"/>
        <v/>
      </c>
      <c r="AI324" s="98" t="str">
        <f t="shared" ca="1" si="337"/>
        <v/>
      </c>
      <c r="AJ324" s="98" t="str">
        <f t="shared" ca="1" si="337"/>
        <v/>
      </c>
      <c r="AK324" s="98" t="str">
        <f t="shared" ca="1" si="337"/>
        <v/>
      </c>
      <c r="AL324" s="98" t="str">
        <f t="shared" ca="1" si="337"/>
        <v/>
      </c>
      <c r="AM324" s="98" t="str">
        <f t="shared" ca="1" si="337"/>
        <v/>
      </c>
      <c r="AN324" s="98" t="str">
        <f t="shared" ca="1" si="337"/>
        <v/>
      </c>
      <c r="AO324" s="98" t="str">
        <f t="shared" ca="1" si="337"/>
        <v/>
      </c>
      <c r="AP324" s="98" t="str">
        <f t="shared" ca="1" si="337"/>
        <v/>
      </c>
      <c r="AQ324" s="98" t="str">
        <f t="shared" ca="1" si="350"/>
        <v/>
      </c>
      <c r="AR324" s="98" t="str">
        <f t="shared" ca="1" si="350"/>
        <v/>
      </c>
      <c r="AS324" s="98" t="str">
        <f t="shared" ca="1" si="350"/>
        <v/>
      </c>
      <c r="AT324" s="98" t="str">
        <f t="shared" ca="1" si="350"/>
        <v/>
      </c>
      <c r="AU324" s="98" t="str">
        <f t="shared" ca="1" si="350"/>
        <v/>
      </c>
      <c r="AV324" s="98" t="str">
        <f t="shared" ca="1" si="350"/>
        <v/>
      </c>
      <c r="AW324" s="98" t="str">
        <f t="shared" ca="1" si="350"/>
        <v/>
      </c>
      <c r="AX324" s="98" t="str">
        <f t="shared" ca="1" si="350"/>
        <v/>
      </c>
      <c r="AY324" s="98" t="str">
        <f t="shared" ca="1" si="350"/>
        <v/>
      </c>
      <c r="AZ324" s="98" t="str">
        <f t="shared" ca="1" si="350"/>
        <v/>
      </c>
      <c r="BA324" s="98" t="str">
        <f t="shared" ca="1" si="350"/>
        <v/>
      </c>
      <c r="BB324" s="98" t="str">
        <f t="shared" ca="1" si="350"/>
        <v/>
      </c>
      <c r="BC324" s="98" t="str">
        <f t="shared" ca="1" si="350"/>
        <v/>
      </c>
      <c r="BD324" s="98" t="str">
        <f t="shared" ca="1" si="350"/>
        <v/>
      </c>
      <c r="BE324" s="98" t="str">
        <f t="shared" ca="1" si="350"/>
        <v/>
      </c>
      <c r="BF324" s="98" t="str">
        <f t="shared" ca="1" si="350"/>
        <v/>
      </c>
      <c r="BG324" s="98" t="str">
        <f t="shared" ca="1" si="310"/>
        <v/>
      </c>
      <c r="BH324" s="98" t="str">
        <f t="shared" ca="1" si="310"/>
        <v/>
      </c>
      <c r="BJ324" s="98">
        <f t="shared" ca="1" si="351"/>
        <v>0.98058928312838378</v>
      </c>
      <c r="BK324" s="98">
        <f t="shared" ca="1" si="352"/>
        <v>1.3877002851661944</v>
      </c>
      <c r="BL324" s="98">
        <f t="shared" ca="1" si="353"/>
        <v>0.84554006224044009</v>
      </c>
      <c r="BM324" s="98">
        <f t="shared" ca="1" si="354"/>
        <v>0.23623225567131922</v>
      </c>
      <c r="BN324" s="98">
        <f t="shared" ca="1" si="355"/>
        <v>0.72847609645383515</v>
      </c>
      <c r="BO324" s="98">
        <f t="shared" ca="1" si="356"/>
        <v>0.44424720123165717</v>
      </c>
      <c r="BP324" s="98">
        <f t="shared" ca="1" si="357"/>
        <v>0.27659823858378885</v>
      </c>
      <c r="BQ324" s="98">
        <f t="shared" ca="1" si="358"/>
        <v>0.61675029090611289</v>
      </c>
      <c r="BR324" s="98">
        <f t="shared" ca="1" si="359"/>
        <v>0.52930256978380186</v>
      </c>
      <c r="BS324" s="98">
        <f t="shared" ca="1" si="360"/>
        <v>-0.13971855076701334</v>
      </c>
      <c r="BT324" s="98">
        <f t="shared" ca="1" si="361"/>
        <v>0.2307462111437284</v>
      </c>
      <c r="BU324" s="98">
        <f t="shared" ca="1" si="362"/>
        <v>-0.14676561092638862</v>
      </c>
      <c r="BV324" s="98">
        <f t="shared" ca="1" si="363"/>
        <v>0.8373350350342087</v>
      </c>
      <c r="BW324" s="98">
        <f t="shared" ca="1" si="364"/>
        <v>1.407651845477313</v>
      </c>
      <c r="BX324" s="98">
        <f t="shared" ca="1" si="365"/>
        <v>1.1647487539079533</v>
      </c>
      <c r="BY324" s="98">
        <f t="shared" ca="1" si="366"/>
        <v>0.81647148884921228</v>
      </c>
      <c r="BZ324" s="98">
        <f t="shared" ca="1" si="367"/>
        <v>1.0003045481880393</v>
      </c>
      <c r="CA324" s="98">
        <f t="shared" ca="1" si="368"/>
        <v>0.82729681470110306</v>
      </c>
      <c r="CB324" s="98">
        <f t="shared" ca="1" si="369"/>
        <v>1.0921644646511166</v>
      </c>
      <c r="CC324" s="98">
        <f t="shared" ca="1" si="370"/>
        <v>0.70264388273089751</v>
      </c>
      <c r="CD324" s="98" t="str">
        <f t="shared" si="324"/>
        <v/>
      </c>
      <c r="CE324" s="98" t="str">
        <f t="shared" si="324"/>
        <v/>
      </c>
      <c r="CF324" s="98" t="str">
        <f t="shared" si="324"/>
        <v/>
      </c>
      <c r="CG324" s="98" t="str">
        <f t="shared" si="324"/>
        <v/>
      </c>
      <c r="CH324" s="98" t="str">
        <f t="shared" si="323"/>
        <v/>
      </c>
      <c r="CI324" s="98" t="str">
        <f t="shared" si="323"/>
        <v/>
      </c>
      <c r="CJ324" s="98" t="str">
        <f t="shared" si="332"/>
        <v/>
      </c>
      <c r="CK324" s="98" t="str">
        <f t="shared" si="332"/>
        <v/>
      </c>
      <c r="CL324" s="98" t="str">
        <f t="shared" si="332"/>
        <v/>
      </c>
      <c r="CM324" s="98" t="str">
        <f t="shared" si="332"/>
        <v/>
      </c>
      <c r="CN324" s="98" t="str">
        <f t="shared" si="332"/>
        <v/>
      </c>
      <c r="CO324" s="98" t="str">
        <f t="shared" si="332"/>
        <v/>
      </c>
      <c r="CP324" s="98" t="str">
        <f t="shared" si="332"/>
        <v/>
      </c>
      <c r="CQ324" s="98" t="str">
        <f t="shared" si="332"/>
        <v/>
      </c>
      <c r="CR324" s="98" t="str">
        <f t="shared" si="332"/>
        <v/>
      </c>
      <c r="CS324" s="98" t="str">
        <f t="shared" si="332"/>
        <v/>
      </c>
      <c r="CT324" s="98" t="str">
        <f t="shared" si="332"/>
        <v/>
      </c>
      <c r="CU324" s="98" t="str">
        <f t="shared" si="332"/>
        <v/>
      </c>
      <c r="CV324" s="98" t="str">
        <f t="shared" si="332"/>
        <v/>
      </c>
      <c r="CW324" s="98" t="str">
        <f t="shared" si="332"/>
        <v/>
      </c>
      <c r="CX324" s="98" t="str">
        <f t="shared" si="332"/>
        <v/>
      </c>
      <c r="CY324" s="98" t="str">
        <f t="shared" si="371"/>
        <v/>
      </c>
      <c r="CZ324" s="98" t="str">
        <f t="shared" si="371"/>
        <v/>
      </c>
      <c r="DA324" s="98" t="str">
        <f t="shared" si="371"/>
        <v/>
      </c>
      <c r="DB324" s="98" t="str">
        <f t="shared" si="371"/>
        <v/>
      </c>
      <c r="DC324" s="98" t="str">
        <f t="shared" si="339"/>
        <v/>
      </c>
      <c r="DD324" s="98" t="str">
        <f t="shared" si="339"/>
        <v/>
      </c>
      <c r="DE324" s="98" t="str">
        <f t="shared" si="339"/>
        <v/>
      </c>
      <c r="DF324" s="98" t="str">
        <f t="shared" si="339"/>
        <v/>
      </c>
      <c r="DG324" s="98" t="str">
        <f t="shared" si="339"/>
        <v/>
      </c>
      <c r="EE324" s="100">
        <f t="shared" ca="1" si="336"/>
        <v>0</v>
      </c>
      <c r="EF324" s="100">
        <f t="shared" ca="1" si="336"/>
        <v>209.4883913930444</v>
      </c>
      <c r="EG324" s="100">
        <f t="shared" ca="1" si="336"/>
        <v>384.10439846316467</v>
      </c>
      <c r="EH324" s="100">
        <f t="shared" ca="1" si="336"/>
        <v>527.21976060830752</v>
      </c>
      <c r="EI324" s="100">
        <f t="shared" ca="1" si="336"/>
        <v>641.91643360438979</v>
      </c>
      <c r="EJ324" s="100">
        <f t="shared" ca="1" si="336"/>
        <v>731.00993842591549</v>
      </c>
      <c r="EK324" s="100">
        <f t="shared" ca="1" si="336"/>
        <v>797.07090402688902</v>
      </c>
      <c r="EL324" s="100">
        <f t="shared" ca="1" si="336"/>
        <v>842.44493989935006</v>
      </c>
      <c r="EM324" s="100">
        <f t="shared" ca="1" si="336"/>
        <v>869.27096422160469</v>
      </c>
      <c r="EN324" s="100">
        <f t="shared" ca="1" si="336"/>
        <v>879.49810412850559</v>
      </c>
      <c r="EO324" s="100">
        <f t="shared" ca="1" si="336"/>
        <v>874.90127603000371</v>
      </c>
      <c r="EP324" s="100">
        <f t="shared" ca="1" si="336"/>
        <v>857.09554592333723</v>
      </c>
      <c r="EQ324" s="100">
        <f t="shared" ca="1" si="336"/>
        <v>827.54936224385199</v>
      </c>
      <c r="ER324" s="100">
        <f t="shared" ca="1" si="336"/>
        <v>787.59674693779891</v>
      </c>
      <c r="ES324" s="100">
        <f t="shared" ca="1" si="336"/>
        <v>738.44852407890892</v>
      </c>
      <c r="ET324" s="100">
        <f t="shared" ca="1" si="336"/>
        <v>681.20265945310246</v>
      </c>
      <c r="EU324" s="100">
        <f t="shared" ca="1" si="334"/>
        <v>616.85377906892984</v>
      </c>
      <c r="EV324" s="100">
        <f t="shared" ca="1" si="334"/>
        <v>546.30192948430226</v>
      </c>
      <c r="EW324" s="100">
        <f t="shared" ca="1" si="334"/>
        <v>470.36063814387103</v>
      </c>
      <c r="EX324" s="100">
        <f t="shared" ca="1" si="334"/>
        <v>389.76432756936242</v>
      </c>
      <c r="EY324" s="100">
        <f t="shared" ca="1" si="334"/>
        <v>305.17513321234833</v>
      </c>
      <c r="FA324" s="99">
        <f t="shared" ca="1" si="340"/>
        <v>0</v>
      </c>
      <c r="FB324" s="99">
        <f t="shared" ca="1" si="340"/>
        <v>0</v>
      </c>
      <c r="FC324" s="99">
        <f t="shared" ca="1" si="340"/>
        <v>0</v>
      </c>
      <c r="FD324" s="99">
        <f t="shared" ca="1" si="340"/>
        <v>0</v>
      </c>
      <c r="FE324" s="99">
        <f t="shared" ca="1" si="340"/>
        <v>0</v>
      </c>
      <c r="FF324" s="99">
        <f t="shared" ca="1" si="340"/>
        <v>0</v>
      </c>
      <c r="FG324" s="99">
        <f t="shared" ca="1" si="340"/>
        <v>0</v>
      </c>
      <c r="FH324" s="99">
        <f t="shared" ca="1" si="340"/>
        <v>0</v>
      </c>
      <c r="FI324" s="99">
        <f t="shared" ca="1" si="340"/>
        <v>0</v>
      </c>
      <c r="FJ324" s="99">
        <f t="shared" ca="1" si="340"/>
        <v>1</v>
      </c>
      <c r="FK324" s="99">
        <f t="shared" ca="1" si="340"/>
        <v>1</v>
      </c>
      <c r="FL324" s="99">
        <f t="shared" ca="1" si="340"/>
        <v>1</v>
      </c>
      <c r="FM324" s="99">
        <f t="shared" ca="1" si="340"/>
        <v>1</v>
      </c>
      <c r="FN324" s="99">
        <f t="shared" ca="1" si="340"/>
        <v>1</v>
      </c>
      <c r="FO324" s="99">
        <f t="shared" ca="1" si="340"/>
        <v>1</v>
      </c>
      <c r="FP324" s="99">
        <f t="shared" ca="1" si="340"/>
        <v>1</v>
      </c>
      <c r="FQ324" s="99">
        <f t="shared" ca="1" si="338"/>
        <v>1</v>
      </c>
      <c r="FR324" s="99">
        <f t="shared" ca="1" si="338"/>
        <v>1</v>
      </c>
      <c r="FS324" s="99">
        <f t="shared" ca="1" si="338"/>
        <v>1</v>
      </c>
      <c r="FT324" s="99">
        <f t="shared" ca="1" si="338"/>
        <v>1</v>
      </c>
      <c r="FU324" s="99">
        <f t="shared" ca="1" si="338"/>
        <v>0</v>
      </c>
      <c r="FV324" s="99">
        <f t="shared" ca="1" si="338"/>
        <v>0</v>
      </c>
      <c r="FW324" s="99">
        <f t="shared" ca="1" si="338"/>
        <v>0</v>
      </c>
      <c r="FX324" s="99">
        <f t="shared" ca="1" si="338"/>
        <v>0</v>
      </c>
      <c r="FY324" s="99">
        <f t="shared" ca="1" si="338"/>
        <v>0</v>
      </c>
      <c r="FZ324" s="99">
        <f t="shared" ca="1" si="338"/>
        <v>0</v>
      </c>
      <c r="GA324" s="99">
        <f t="shared" ca="1" si="338"/>
        <v>0</v>
      </c>
      <c r="GB324" s="99">
        <f t="shared" ca="1" si="338"/>
        <v>0</v>
      </c>
      <c r="GC324" s="99">
        <f t="shared" ca="1" si="338"/>
        <v>0</v>
      </c>
      <c r="GD324" s="99">
        <f t="shared" ca="1" si="338"/>
        <v>0</v>
      </c>
      <c r="GE324" s="99">
        <f t="shared" ca="1" si="338"/>
        <v>0</v>
      </c>
    </row>
    <row r="325" spans="1:187" x14ac:dyDescent="0.2">
      <c r="A325" s="96">
        <f t="shared" ca="1" si="341"/>
        <v>0.93223707531056133</v>
      </c>
      <c r="B325" s="97">
        <f t="shared" ca="1" si="342"/>
        <v>5.215790646711958E-4</v>
      </c>
      <c r="C325" s="92">
        <f t="shared" ca="1" si="343"/>
        <v>0.35516506671164244</v>
      </c>
      <c r="D325" s="166">
        <f t="shared" ca="1" si="344"/>
        <v>0.99530818761670403</v>
      </c>
      <c r="E325" s="100">
        <f t="shared" ca="1" si="345"/>
        <v>1908.2594663651766</v>
      </c>
      <c r="F325" s="100">
        <f t="shared" ca="1" si="346"/>
        <v>821.17829421466433</v>
      </c>
      <c r="G325" s="100">
        <f t="shared" ca="1" si="347"/>
        <v>1447.7110964286894</v>
      </c>
      <c r="H325" s="99">
        <f t="shared" ca="1" si="348"/>
        <v>626.53280221402508</v>
      </c>
      <c r="I325" s="92">
        <f t="shared" ca="1" si="349"/>
        <v>0.42830940662477263</v>
      </c>
      <c r="J325" s="12" t="s">
        <v>352</v>
      </c>
      <c r="K325" s="98">
        <f t="shared" ca="1" si="335"/>
        <v>-0.1878585854517944</v>
      </c>
      <c r="L325" s="98">
        <f t="shared" ca="1" si="335"/>
        <v>-0.1878585854517944</v>
      </c>
      <c r="M325" s="98">
        <f t="shared" ca="1" si="335"/>
        <v>-0.89013065061702146</v>
      </c>
      <c r="N325" s="98">
        <f t="shared" ca="1" si="335"/>
        <v>-0.54951084078864643</v>
      </c>
      <c r="O325" s="98">
        <f t="shared" ca="1" si="335"/>
        <v>6.5152420796179999E-2</v>
      </c>
      <c r="P325" s="98">
        <f t="shared" ca="1" si="335"/>
        <v>-0.54951084078864643</v>
      </c>
      <c r="Q325" s="98">
        <f t="shared" ca="1" si="335"/>
        <v>-0.13938411227580294</v>
      </c>
      <c r="R325" s="98">
        <f t="shared" ca="1" si="335"/>
        <v>0.38728374206887162</v>
      </c>
      <c r="S325" s="98">
        <f t="shared" ca="1" si="335"/>
        <v>-0.6692853928473258</v>
      </c>
      <c r="T325" s="98">
        <f t="shared" ca="1" si="335"/>
        <v>-0.1878585854517944</v>
      </c>
      <c r="U325" s="98">
        <f t="shared" ca="1" si="335"/>
        <v>-0.13938411227580294</v>
      </c>
      <c r="V325" s="98">
        <f t="shared" ca="1" si="335"/>
        <v>0.19400563242188218</v>
      </c>
      <c r="W325" s="98">
        <f t="shared" ca="1" si="335"/>
        <v>-6.422009307023302E-2</v>
      </c>
      <c r="X325" s="98">
        <f t="shared" ca="1" si="335"/>
        <v>-0.89013065061702146</v>
      </c>
      <c r="Y325" s="98">
        <f t="shared" ca="1" si="335"/>
        <v>-0.15887822772362503</v>
      </c>
      <c r="Z325" s="98">
        <f t="shared" ca="1" si="335"/>
        <v>0.19400563242188218</v>
      </c>
      <c r="AA325" s="98">
        <f t="shared" ca="1" si="333"/>
        <v>-0.1878585854517944</v>
      </c>
      <c r="AB325" s="98">
        <f t="shared" ca="1" si="333"/>
        <v>0.10018981213011802</v>
      </c>
      <c r="AC325" s="98">
        <f t="shared" ca="1" si="333"/>
        <v>0.16019294342776347</v>
      </c>
      <c r="AD325" s="98">
        <f t="shared" ca="1" si="333"/>
        <v>-0.23389576259867084</v>
      </c>
      <c r="AE325" s="98" t="str">
        <f t="shared" ca="1" si="333"/>
        <v/>
      </c>
      <c r="AF325" s="98" t="str">
        <f t="shared" ca="1" si="337"/>
        <v/>
      </c>
      <c r="AG325" s="98" t="str">
        <f t="shared" ca="1" si="337"/>
        <v/>
      </c>
      <c r="AH325" s="98" t="str">
        <f t="shared" ca="1" si="337"/>
        <v/>
      </c>
      <c r="AI325" s="98" t="str">
        <f t="shared" ca="1" si="337"/>
        <v/>
      </c>
      <c r="AJ325" s="98" t="str">
        <f t="shared" ca="1" si="337"/>
        <v/>
      </c>
      <c r="AK325" s="98" t="str">
        <f t="shared" ca="1" si="337"/>
        <v/>
      </c>
      <c r="AL325" s="98" t="str">
        <f t="shared" ca="1" si="337"/>
        <v/>
      </c>
      <c r="AM325" s="98" t="str">
        <f t="shared" ca="1" si="337"/>
        <v/>
      </c>
      <c r="AN325" s="98" t="str">
        <f t="shared" ca="1" si="337"/>
        <v/>
      </c>
      <c r="AO325" s="98" t="str">
        <f t="shared" ca="1" si="337"/>
        <v/>
      </c>
      <c r="AP325" s="98" t="str">
        <f t="shared" ca="1" si="337"/>
        <v/>
      </c>
      <c r="AQ325" s="98" t="str">
        <f t="shared" ca="1" si="350"/>
        <v/>
      </c>
      <c r="AR325" s="98" t="str">
        <f t="shared" ca="1" si="350"/>
        <v/>
      </c>
      <c r="AS325" s="98" t="str">
        <f t="shared" ca="1" si="350"/>
        <v/>
      </c>
      <c r="AT325" s="98" t="str">
        <f t="shared" ca="1" si="350"/>
        <v/>
      </c>
      <c r="AU325" s="98" t="str">
        <f t="shared" ca="1" si="350"/>
        <v/>
      </c>
      <c r="AV325" s="98" t="str">
        <f t="shared" ca="1" si="350"/>
        <v/>
      </c>
      <c r="AW325" s="98" t="str">
        <f t="shared" ca="1" si="350"/>
        <v/>
      </c>
      <c r="AX325" s="98" t="str">
        <f t="shared" ca="1" si="350"/>
        <v/>
      </c>
      <c r="AY325" s="98" t="str">
        <f t="shared" ca="1" si="350"/>
        <v/>
      </c>
      <c r="AZ325" s="98" t="str">
        <f t="shared" ca="1" si="350"/>
        <v/>
      </c>
      <c r="BA325" s="98" t="str">
        <f t="shared" ca="1" si="350"/>
        <v/>
      </c>
      <c r="BB325" s="98" t="str">
        <f t="shared" ca="1" si="350"/>
        <v/>
      </c>
      <c r="BC325" s="98" t="str">
        <f t="shared" ca="1" si="350"/>
        <v/>
      </c>
      <c r="BD325" s="98" t="str">
        <f t="shared" ca="1" si="350"/>
        <v/>
      </c>
      <c r="BE325" s="98" t="str">
        <f t="shared" ca="1" si="350"/>
        <v/>
      </c>
      <c r="BF325" s="98" t="str">
        <f t="shared" ca="1" si="350"/>
        <v/>
      </c>
      <c r="BG325" s="98" t="str">
        <f t="shared" ca="1" si="310"/>
        <v/>
      </c>
      <c r="BH325" s="98" t="str">
        <f t="shared" ca="1" si="310"/>
        <v/>
      </c>
      <c r="BJ325" s="98">
        <f t="shared" ca="1" si="351"/>
        <v>0.56682574312345668</v>
      </c>
      <c r="BK325" s="98">
        <f t="shared" ca="1" si="352"/>
        <v>0.78080175277317254</v>
      </c>
      <c r="BL325" s="98">
        <f t="shared" ca="1" si="353"/>
        <v>-0.20478353180434483</v>
      </c>
      <c r="BM325" s="98">
        <f t="shared" ca="1" si="354"/>
        <v>0.3560068077299986</v>
      </c>
      <c r="BN325" s="98">
        <f t="shared" ca="1" si="355"/>
        <v>0.85784861032024817</v>
      </c>
      <c r="BO325" s="98">
        <f t="shared" ca="1" si="356"/>
        <v>0.44424720123165717</v>
      </c>
      <c r="BP325" s="98">
        <f t="shared" ca="1" si="357"/>
        <v>0.80649951915531171</v>
      </c>
      <c r="BQ325" s="98">
        <f t="shared" ca="1" si="358"/>
        <v>1.1629122606986095</v>
      </c>
      <c r="BR325" s="98">
        <f t="shared" ca="1" si="359"/>
        <v>-7.5762729993290923E-2</v>
      </c>
      <c r="BS325" s="98">
        <f t="shared" ca="1" si="360"/>
        <v>0.34170825662851806</v>
      </c>
      <c r="BT325" s="98">
        <f t="shared" ca="1" si="361"/>
        <v>0.3252578614665963</v>
      </c>
      <c r="BU325" s="98">
        <f t="shared" ca="1" si="362"/>
        <v>0.59675086228413998</v>
      </c>
      <c r="BV325" s="98">
        <f t="shared" ca="1" si="363"/>
        <v>0.37251162290191842</v>
      </c>
      <c r="BW325" s="98">
        <f t="shared" ca="1" si="364"/>
        <v>8.781804895381784E-2</v>
      </c>
      <c r="BX325" s="98">
        <f t="shared" ca="1" si="365"/>
        <v>0.60526720712227111</v>
      </c>
      <c r="BY325" s="98">
        <f t="shared" ca="1" si="366"/>
        <v>0.94532470047491446</v>
      </c>
      <c r="BZ325" s="98">
        <f t="shared" ca="1" si="367"/>
        <v>0.61844033031436263</v>
      </c>
      <c r="CA325" s="98">
        <f t="shared" ca="1" si="368"/>
        <v>0.82729681470110306</v>
      </c>
      <c r="CB325" s="98">
        <f t="shared" ca="1" si="369"/>
        <v>1.0921644646511166</v>
      </c>
      <c r="CC325" s="98">
        <f t="shared" ca="1" si="370"/>
        <v>0.6276263478558517</v>
      </c>
      <c r="CD325" s="98" t="str">
        <f t="shared" si="324"/>
        <v/>
      </c>
      <c r="CE325" s="98" t="str">
        <f t="shared" si="324"/>
        <v/>
      </c>
      <c r="CF325" s="98" t="str">
        <f t="shared" si="324"/>
        <v/>
      </c>
      <c r="CG325" s="98" t="str">
        <f t="shared" si="324"/>
        <v/>
      </c>
      <c r="CH325" s="98" t="str">
        <f t="shared" si="323"/>
        <v/>
      </c>
      <c r="CI325" s="98" t="str">
        <f t="shared" si="323"/>
        <v/>
      </c>
      <c r="CJ325" s="98" t="str">
        <f t="shared" si="332"/>
        <v/>
      </c>
      <c r="CK325" s="98" t="str">
        <f t="shared" si="332"/>
        <v/>
      </c>
      <c r="CL325" s="98" t="str">
        <f t="shared" si="332"/>
        <v/>
      </c>
      <c r="CM325" s="98" t="str">
        <f t="shared" si="332"/>
        <v/>
      </c>
      <c r="CN325" s="98" t="str">
        <f t="shared" si="332"/>
        <v/>
      </c>
      <c r="CO325" s="98" t="str">
        <f t="shared" si="332"/>
        <v/>
      </c>
      <c r="CP325" s="98" t="str">
        <f t="shared" si="332"/>
        <v/>
      </c>
      <c r="CQ325" s="98" t="str">
        <f t="shared" si="332"/>
        <v/>
      </c>
      <c r="CR325" s="98" t="str">
        <f t="shared" si="332"/>
        <v/>
      </c>
      <c r="CS325" s="98" t="str">
        <f t="shared" si="332"/>
        <v/>
      </c>
      <c r="CT325" s="98" t="str">
        <f t="shared" si="332"/>
        <v/>
      </c>
      <c r="CU325" s="98" t="str">
        <f t="shared" si="332"/>
        <v/>
      </c>
      <c r="CV325" s="98" t="str">
        <f t="shared" si="332"/>
        <v/>
      </c>
      <c r="CW325" s="98" t="str">
        <f t="shared" si="332"/>
        <v/>
      </c>
      <c r="CX325" s="98" t="str">
        <f t="shared" si="332"/>
        <v/>
      </c>
      <c r="CY325" s="98" t="str">
        <f t="shared" si="371"/>
        <v/>
      </c>
      <c r="CZ325" s="98" t="str">
        <f t="shared" si="371"/>
        <v/>
      </c>
      <c r="DA325" s="98" t="str">
        <f t="shared" si="371"/>
        <v/>
      </c>
      <c r="DB325" s="98" t="str">
        <f t="shared" si="371"/>
        <v/>
      </c>
      <c r="DC325" s="98" t="str">
        <f t="shared" si="339"/>
        <v/>
      </c>
      <c r="DD325" s="98" t="str">
        <f t="shared" si="339"/>
        <v/>
      </c>
      <c r="DE325" s="98" t="str">
        <f t="shared" si="339"/>
        <v/>
      </c>
      <c r="DF325" s="98" t="str">
        <f t="shared" si="339"/>
        <v/>
      </c>
      <c r="DG325" s="98" t="str">
        <f t="shared" si="339"/>
        <v/>
      </c>
      <c r="EE325" s="100">
        <f t="shared" ca="1" si="336"/>
        <v>0</v>
      </c>
      <c r="EF325" s="100">
        <f t="shared" ca="1" si="336"/>
        <v>98.89174479748371</v>
      </c>
      <c r="EG325" s="100">
        <f t="shared" ca="1" si="336"/>
        <v>187.76624621662376</v>
      </c>
      <c r="EH325" s="100">
        <f t="shared" ca="1" si="336"/>
        <v>267.09415050184305</v>
      </c>
      <c r="EI325" s="100">
        <f t="shared" ca="1" si="336"/>
        <v>337.32644820063592</v>
      </c>
      <c r="EJ325" s="100">
        <f t="shared" ca="1" si="336"/>
        <v>398.89524374321491</v>
      </c>
      <c r="EK325" s="100">
        <f t="shared" ca="1" si="336"/>
        <v>452.21449609605429</v>
      </c>
      <c r="EL325" s="100">
        <f t="shared" ca="1" si="336"/>
        <v>497.68073154636977</v>
      </c>
      <c r="EM325" s="100">
        <f t="shared" ca="1" si="336"/>
        <v>535.6737296367412</v>
      </c>
      <c r="EN325" s="100">
        <f t="shared" ca="1" si="336"/>
        <v>566.55718323256713</v>
      </c>
      <c r="EO325" s="100">
        <f t="shared" ca="1" si="336"/>
        <v>590.67933366983891</v>
      </c>
      <c r="EP325" s="100">
        <f t="shared" ca="1" si="336"/>
        <v>608.37358189672466</v>
      </c>
      <c r="EQ325" s="100">
        <f t="shared" ca="1" si="336"/>
        <v>619.9590764896974</v>
      </c>
      <c r="ER325" s="100">
        <f t="shared" ca="1" si="336"/>
        <v>625.74127939330344</v>
      </c>
      <c r="ES325" s="100">
        <f t="shared" ca="1" si="336"/>
        <v>626.0125102021733</v>
      </c>
      <c r="ET325" s="100">
        <f t="shared" ca="1" si="336"/>
        <v>621.05246977444983</v>
      </c>
      <c r="EU325" s="100">
        <f t="shared" ca="1" si="334"/>
        <v>611.12874393741856</v>
      </c>
      <c r="EV325" s="100">
        <f t="shared" ca="1" si="334"/>
        <v>596.49728801875244</v>
      </c>
      <c r="EW325" s="100">
        <f t="shared" ca="1" si="334"/>
        <v>577.40289291035674</v>
      </c>
      <c r="EX325" s="100">
        <f t="shared" ca="1" si="334"/>
        <v>554.07963334634042</v>
      </c>
      <c r="EY325" s="100">
        <f t="shared" ca="1" si="334"/>
        <v>526.75129905204449</v>
      </c>
      <c r="FA325" s="99">
        <f t="shared" ca="1" si="340"/>
        <v>0</v>
      </c>
      <c r="FB325" s="99">
        <f t="shared" ca="1" si="340"/>
        <v>0</v>
      </c>
      <c r="FC325" s="99">
        <f t="shared" ca="1" si="340"/>
        <v>0</v>
      </c>
      <c r="FD325" s="99">
        <f t="shared" ca="1" si="340"/>
        <v>0</v>
      </c>
      <c r="FE325" s="99">
        <f t="shared" ca="1" si="340"/>
        <v>0</v>
      </c>
      <c r="FF325" s="99">
        <f t="shared" ca="1" si="340"/>
        <v>0</v>
      </c>
      <c r="FG325" s="99">
        <f t="shared" ca="1" si="340"/>
        <v>0</v>
      </c>
      <c r="FH325" s="99">
        <f t="shared" ca="1" si="340"/>
        <v>0</v>
      </c>
      <c r="FI325" s="99">
        <f t="shared" ca="1" si="340"/>
        <v>0</v>
      </c>
      <c r="FJ325" s="99">
        <f t="shared" ca="1" si="340"/>
        <v>0</v>
      </c>
      <c r="FK325" s="99">
        <f t="shared" ca="1" si="340"/>
        <v>0</v>
      </c>
      <c r="FL325" s="99">
        <f t="shared" ca="1" si="340"/>
        <v>0</v>
      </c>
      <c r="FM325" s="99">
        <f t="shared" ca="1" si="340"/>
        <v>0</v>
      </c>
      <c r="FN325" s="99">
        <f t="shared" ca="1" si="340"/>
        <v>0</v>
      </c>
      <c r="FO325" s="99">
        <f t="shared" ca="1" si="340"/>
        <v>1</v>
      </c>
      <c r="FP325" s="99">
        <f t="shared" ca="1" si="340"/>
        <v>1</v>
      </c>
      <c r="FQ325" s="99">
        <f t="shared" ca="1" si="338"/>
        <v>1</v>
      </c>
      <c r="FR325" s="99">
        <f t="shared" ca="1" si="338"/>
        <v>1</v>
      </c>
      <c r="FS325" s="99">
        <f t="shared" ca="1" si="338"/>
        <v>1</v>
      </c>
      <c r="FT325" s="99">
        <f t="shared" ca="1" si="338"/>
        <v>1</v>
      </c>
      <c r="FU325" s="99">
        <f t="shared" ca="1" si="338"/>
        <v>1</v>
      </c>
      <c r="FV325" s="99">
        <f t="shared" ca="1" si="338"/>
        <v>1</v>
      </c>
      <c r="FW325" s="99">
        <f t="shared" ca="1" si="338"/>
        <v>1</v>
      </c>
      <c r="FX325" s="99">
        <f t="shared" ca="1" si="338"/>
        <v>1</v>
      </c>
      <c r="FY325" s="99">
        <f t="shared" ca="1" si="338"/>
        <v>1</v>
      </c>
      <c r="FZ325" s="99">
        <f t="shared" ca="1" si="338"/>
        <v>1</v>
      </c>
      <c r="GA325" s="99">
        <f t="shared" ca="1" si="338"/>
        <v>1</v>
      </c>
      <c r="GB325" s="99">
        <f t="shared" ca="1" si="338"/>
        <v>1</v>
      </c>
      <c r="GC325" s="99">
        <f t="shared" ca="1" si="338"/>
        <v>0</v>
      </c>
      <c r="GD325" s="99">
        <f t="shared" ca="1" si="338"/>
        <v>0</v>
      </c>
      <c r="GE325" s="99">
        <f t="shared" ca="1" si="338"/>
        <v>0</v>
      </c>
    </row>
    <row r="326" spans="1:187" x14ac:dyDescent="0.2">
      <c r="A326" s="96">
        <f t="shared" ca="1" si="341"/>
        <v>1.1562424312531436</v>
      </c>
      <c r="B326" s="97">
        <f t="shared" ca="1" si="342"/>
        <v>5.2024812757840776E-4</v>
      </c>
      <c r="C326" s="92">
        <f t="shared" ca="1" si="343"/>
        <v>0.31016833018770334</v>
      </c>
      <c r="D326" s="166">
        <f t="shared" ca="1" si="344"/>
        <v>1.2043446277788576</v>
      </c>
      <c r="E326" s="100">
        <f t="shared" ca="1" si="345"/>
        <v>2314.942743541827</v>
      </c>
      <c r="F326" s="100">
        <f t="shared" ca="1" si="346"/>
        <v>962.31215179489607</v>
      </c>
      <c r="G326" s="100">
        <f t="shared" ca="1" si="347"/>
        <v>1945.0489305080516</v>
      </c>
      <c r="H326" s="99">
        <f t="shared" ca="1" si="348"/>
        <v>982.73677871315556</v>
      </c>
      <c r="I326" s="92">
        <f t="shared" ca="1" si="349"/>
        <v>0.5006410951172432</v>
      </c>
      <c r="J326" s="12" t="s">
        <v>353</v>
      </c>
      <c r="K326" s="98">
        <f t="shared" ca="1" si="335"/>
        <v>6.4529464315084328E-2</v>
      </c>
      <c r="L326" s="98">
        <f t="shared" ca="1" si="335"/>
        <v>6.4529464315084328E-2</v>
      </c>
      <c r="M326" s="98">
        <f t="shared" ca="1" si="335"/>
        <v>-0.12445329224372725</v>
      </c>
      <c r="N326" s="98">
        <f t="shared" ca="1" si="335"/>
        <v>-6.422009307023302E-2</v>
      </c>
      <c r="O326" s="98">
        <f t="shared" ca="1" si="335"/>
        <v>0.41903994694122737</v>
      </c>
      <c r="P326" s="98">
        <f t="shared" ca="1" si="335"/>
        <v>-0.15887822772362503</v>
      </c>
      <c r="Q326" s="98">
        <f t="shared" ca="1" si="335"/>
        <v>6.4529464315084328E-2</v>
      </c>
      <c r="R326" s="98">
        <f t="shared" ca="1" si="335"/>
        <v>0.40060331906205726</v>
      </c>
      <c r="S326" s="98">
        <f t="shared" ca="1" si="335"/>
        <v>-0.1878585854517944</v>
      </c>
      <c r="T326" s="98">
        <f t="shared" ca="1" si="335"/>
        <v>-0.13938411227580294</v>
      </c>
      <c r="U326" s="98">
        <f t="shared" ca="1" si="335"/>
        <v>6.4529464315084328E-2</v>
      </c>
      <c r="V326" s="98">
        <f t="shared" ca="1" si="335"/>
        <v>0.40060331906205726</v>
      </c>
      <c r="W326" s="98">
        <f t="shared" ca="1" si="335"/>
        <v>0.41903994694122737</v>
      </c>
      <c r="X326" s="98">
        <f t="shared" ca="1" si="335"/>
        <v>-0.23389576259867084</v>
      </c>
      <c r="Y326" s="98">
        <f t="shared" ca="1" si="335"/>
        <v>-0.12445329224372725</v>
      </c>
      <c r="Z326" s="98">
        <f t="shared" ca="1" si="335"/>
        <v>6.4529464315084328E-2</v>
      </c>
      <c r="AA326" s="98">
        <f t="shared" ca="1" si="333"/>
        <v>0.16019294342776347</v>
      </c>
      <c r="AB326" s="98">
        <f t="shared" ca="1" si="333"/>
        <v>-6.422009307023302E-2</v>
      </c>
      <c r="AC326" s="98">
        <f t="shared" ca="1" si="333"/>
        <v>0.42970314590647374</v>
      </c>
      <c r="AD326" s="98">
        <f t="shared" ca="1" si="333"/>
        <v>-0.89013065061702146</v>
      </c>
      <c r="AE326" s="98" t="str">
        <f t="shared" ca="1" si="333"/>
        <v/>
      </c>
      <c r="AF326" s="98" t="str">
        <f t="shared" ca="1" si="337"/>
        <v/>
      </c>
      <c r="AG326" s="98" t="str">
        <f t="shared" ca="1" si="337"/>
        <v/>
      </c>
      <c r="AH326" s="98" t="str">
        <f t="shared" ca="1" si="337"/>
        <v/>
      </c>
      <c r="AI326" s="98" t="str">
        <f t="shared" ca="1" si="337"/>
        <v/>
      </c>
      <c r="AJ326" s="98" t="str">
        <f t="shared" ca="1" si="337"/>
        <v/>
      </c>
      <c r="AK326" s="98" t="str">
        <f t="shared" ca="1" si="337"/>
        <v/>
      </c>
      <c r="AL326" s="98" t="str">
        <f t="shared" ca="1" si="337"/>
        <v/>
      </c>
      <c r="AM326" s="98" t="str">
        <f t="shared" ca="1" si="337"/>
        <v/>
      </c>
      <c r="AN326" s="98" t="str">
        <f t="shared" ca="1" si="337"/>
        <v/>
      </c>
      <c r="AO326" s="98" t="str">
        <f t="shared" ca="1" si="337"/>
        <v/>
      </c>
      <c r="AP326" s="98" t="str">
        <f t="shared" ca="1" si="337"/>
        <v/>
      </c>
      <c r="AQ326" s="98" t="str">
        <f t="shared" ca="1" si="350"/>
        <v/>
      </c>
      <c r="AR326" s="98" t="str">
        <f t="shared" ca="1" si="350"/>
        <v/>
      </c>
      <c r="AS326" s="98" t="str">
        <f t="shared" ca="1" si="350"/>
        <v/>
      </c>
      <c r="AT326" s="98" t="str">
        <f t="shared" ca="1" si="350"/>
        <v/>
      </c>
      <c r="AU326" s="98" t="str">
        <f t="shared" ca="1" si="350"/>
        <v/>
      </c>
      <c r="AV326" s="98" t="str">
        <f t="shared" ca="1" si="350"/>
        <v/>
      </c>
      <c r="AW326" s="98" t="str">
        <f t="shared" ca="1" si="350"/>
        <v/>
      </c>
      <c r="AX326" s="98" t="str">
        <f t="shared" ca="1" si="350"/>
        <v/>
      </c>
      <c r="AY326" s="98" t="str">
        <f t="shared" ca="1" si="350"/>
        <v/>
      </c>
      <c r="AZ326" s="98" t="str">
        <f t="shared" ca="1" si="350"/>
        <v/>
      </c>
      <c r="BA326" s="98" t="str">
        <f t="shared" ca="1" si="350"/>
        <v/>
      </c>
      <c r="BB326" s="98" t="str">
        <f t="shared" ca="1" si="350"/>
        <v/>
      </c>
      <c r="BC326" s="98" t="str">
        <f t="shared" ca="1" si="350"/>
        <v/>
      </c>
      <c r="BD326" s="98" t="str">
        <f t="shared" ca="1" si="350"/>
        <v/>
      </c>
      <c r="BE326" s="98" t="str">
        <f t="shared" ca="1" si="350"/>
        <v/>
      </c>
      <c r="BF326" s="98" t="str">
        <f t="shared" ca="1" si="350"/>
        <v/>
      </c>
      <c r="BG326" s="98" t="str">
        <f t="shared" ca="1" si="310"/>
        <v/>
      </c>
      <c r="BH326" s="98" t="str">
        <f t="shared" ca="1" si="310"/>
        <v/>
      </c>
      <c r="BJ326" s="98">
        <f t="shared" ca="1" si="351"/>
        <v>0.81921379289033547</v>
      </c>
      <c r="BK326" s="98">
        <f t="shared" ca="1" si="352"/>
        <v>1.0331898025400514</v>
      </c>
      <c r="BL326" s="98">
        <f t="shared" ca="1" si="353"/>
        <v>0.56089382656894937</v>
      </c>
      <c r="BM326" s="98">
        <f t="shared" ca="1" si="354"/>
        <v>0.841297555448412</v>
      </c>
      <c r="BN326" s="98">
        <f t="shared" ca="1" si="355"/>
        <v>1.2117361364652957</v>
      </c>
      <c r="BO326" s="98">
        <f t="shared" ca="1" si="356"/>
        <v>0.83487981429667857</v>
      </c>
      <c r="BP326" s="98">
        <f t="shared" ca="1" si="357"/>
        <v>1.010413095746199</v>
      </c>
      <c r="BQ326" s="98">
        <f t="shared" ca="1" si="358"/>
        <v>1.1762318376917951</v>
      </c>
      <c r="BR326" s="98">
        <f t="shared" ca="1" si="359"/>
        <v>0.40566407740224047</v>
      </c>
      <c r="BS326" s="98">
        <f t="shared" ca="1" si="360"/>
        <v>0.39018272980450952</v>
      </c>
      <c r="BT326" s="98">
        <f t="shared" ca="1" si="361"/>
        <v>0.52917143805748357</v>
      </c>
      <c r="BU326" s="98">
        <f t="shared" ca="1" si="362"/>
        <v>0.80334854892431506</v>
      </c>
      <c r="BV326" s="98">
        <f t="shared" ca="1" si="363"/>
        <v>0.85577166291337881</v>
      </c>
      <c r="BW326" s="98">
        <f t="shared" ca="1" si="364"/>
        <v>0.74405293697216845</v>
      </c>
      <c r="BX326" s="98">
        <f t="shared" ca="1" si="365"/>
        <v>0.63969214260216889</v>
      </c>
      <c r="BY326" s="98">
        <f t="shared" ca="1" si="366"/>
        <v>0.81584853236811661</v>
      </c>
      <c r="BZ326" s="98">
        <f t="shared" ca="1" si="367"/>
        <v>0.96649185919392044</v>
      </c>
      <c r="CA326" s="98">
        <f t="shared" ca="1" si="368"/>
        <v>0.66288690950075202</v>
      </c>
      <c r="CB326" s="98">
        <f t="shared" ca="1" si="369"/>
        <v>1.3616746671298268</v>
      </c>
      <c r="CC326" s="98">
        <f t="shared" ca="1" si="370"/>
        <v>-2.8608540162498919E-2</v>
      </c>
      <c r="CD326" s="98" t="str">
        <f t="shared" si="324"/>
        <v/>
      </c>
      <c r="CE326" s="98" t="str">
        <f t="shared" si="324"/>
        <v/>
      </c>
      <c r="CF326" s="98" t="str">
        <f t="shared" si="324"/>
        <v/>
      </c>
      <c r="CG326" s="98" t="str">
        <f t="shared" si="324"/>
        <v/>
      </c>
      <c r="CH326" s="98" t="str">
        <f t="shared" si="323"/>
        <v/>
      </c>
      <c r="CI326" s="98" t="str">
        <f t="shared" si="323"/>
        <v/>
      </c>
      <c r="CJ326" s="98" t="str">
        <f t="shared" si="332"/>
        <v/>
      </c>
      <c r="CK326" s="98" t="str">
        <f t="shared" si="332"/>
        <v/>
      </c>
      <c r="CL326" s="98" t="str">
        <f t="shared" si="332"/>
        <v/>
      </c>
      <c r="CM326" s="98" t="str">
        <f t="shared" si="332"/>
        <v/>
      </c>
      <c r="CN326" s="98" t="str">
        <f t="shared" si="332"/>
        <v/>
      </c>
      <c r="CO326" s="98" t="str">
        <f t="shared" si="332"/>
        <v/>
      </c>
      <c r="CP326" s="98" t="str">
        <f t="shared" si="332"/>
        <v/>
      </c>
      <c r="CQ326" s="98" t="str">
        <f t="shared" si="332"/>
        <v/>
      </c>
      <c r="CR326" s="98" t="str">
        <f t="shared" si="332"/>
        <v/>
      </c>
      <c r="CS326" s="98" t="str">
        <f t="shared" si="332"/>
        <v/>
      </c>
      <c r="CT326" s="98" t="str">
        <f t="shared" si="332"/>
        <v/>
      </c>
      <c r="CU326" s="98" t="str">
        <f t="shared" si="332"/>
        <v/>
      </c>
      <c r="CV326" s="98" t="str">
        <f t="shared" si="332"/>
        <v/>
      </c>
      <c r="CW326" s="98" t="str">
        <f t="shared" si="332"/>
        <v/>
      </c>
      <c r="CX326" s="98" t="str">
        <f t="shared" si="332"/>
        <v/>
      </c>
      <c r="CY326" s="98" t="str">
        <f t="shared" si="371"/>
        <v/>
      </c>
      <c r="CZ326" s="98" t="str">
        <f t="shared" si="371"/>
        <v/>
      </c>
      <c r="DA326" s="98" t="str">
        <f t="shared" si="371"/>
        <v/>
      </c>
      <c r="DB326" s="98" t="str">
        <f t="shared" si="371"/>
        <v/>
      </c>
      <c r="DC326" s="98" t="str">
        <f t="shared" si="339"/>
        <v/>
      </c>
      <c r="DD326" s="98" t="str">
        <f t="shared" si="339"/>
        <v/>
      </c>
      <c r="DE326" s="98" t="str">
        <f t="shared" si="339"/>
        <v/>
      </c>
      <c r="DF326" s="98" t="str">
        <f t="shared" si="339"/>
        <v/>
      </c>
      <c r="DG326" s="98" t="str">
        <f t="shared" si="339"/>
        <v/>
      </c>
      <c r="EE326" s="100">
        <f t="shared" ca="1" si="336"/>
        <v>0</v>
      </c>
      <c r="EF326" s="100">
        <f t="shared" ca="1" si="336"/>
        <v>136.08414043367765</v>
      </c>
      <c r="EG326" s="100">
        <f t="shared" ca="1" si="336"/>
        <v>259.85213625184059</v>
      </c>
      <c r="EH326" s="100">
        <f t="shared" ca="1" si="336"/>
        <v>371.88119110150484</v>
      </c>
      <c r="EI326" s="100">
        <f t="shared" ca="1" si="336"/>
        <v>472.72446329475508</v>
      </c>
      <c r="EJ326" s="100">
        <f t="shared" ca="1" si="336"/>
        <v>562.9120048915139</v>
      </c>
      <c r="EK326" s="100">
        <f t="shared" ca="1" si="336"/>
        <v>642.95166557375933</v>
      </c>
      <c r="EL326" s="100">
        <f t="shared" ca="1" si="336"/>
        <v>713.32996259457934</v>
      </c>
      <c r="EM326" s="100">
        <f t="shared" ca="1" si="336"/>
        <v>774.51291803962806</v>
      </c>
      <c r="EN326" s="100">
        <f t="shared" ca="1" si="336"/>
        <v>826.94686459432467</v>
      </c>
      <c r="EO326" s="100">
        <f t="shared" ca="1" si="336"/>
        <v>871.05922096748748</v>
      </c>
      <c r="EP326" s="100">
        <f t="shared" ca="1" si="336"/>
        <v>907.25923808092341</v>
      </c>
      <c r="EQ326" s="100">
        <f t="shared" ca="1" si="336"/>
        <v>935.93871709479333</v>
      </c>
      <c r="ER326" s="100">
        <f t="shared" ca="1" si="336"/>
        <v>957.47270030025186</v>
      </c>
      <c r="ES326" s="100">
        <f t="shared" ca="1" si="336"/>
        <v>972.22013587390336</v>
      </c>
      <c r="ET326" s="100">
        <f t="shared" ca="1" si="336"/>
        <v>980.52451745295423</v>
      </c>
      <c r="EU326" s="100">
        <f t="shared" ca="1" si="334"/>
        <v>982.71449945553911</v>
      </c>
      <c r="EV326" s="100">
        <f t="shared" ca="1" si="334"/>
        <v>979.10448903750557</v>
      </c>
      <c r="EW326" s="100">
        <f t="shared" ca="1" si="334"/>
        <v>969.99521554493026</v>
      </c>
      <c r="EX326" s="100">
        <f t="shared" ca="1" si="334"/>
        <v>955.67427829075473</v>
      </c>
      <c r="EY326" s="100">
        <f t="shared" ca="1" si="334"/>
        <v>936.41667345411906</v>
      </c>
      <c r="FA326" s="99">
        <f t="shared" ca="1" si="340"/>
        <v>0</v>
      </c>
      <c r="FB326" s="99">
        <f t="shared" ca="1" si="340"/>
        <v>0</v>
      </c>
      <c r="FC326" s="99">
        <f t="shared" ca="1" si="340"/>
        <v>0</v>
      </c>
      <c r="FD326" s="99">
        <f t="shared" ca="1" si="340"/>
        <v>0</v>
      </c>
      <c r="FE326" s="99">
        <f t="shared" ca="1" si="340"/>
        <v>0</v>
      </c>
      <c r="FF326" s="99">
        <f t="shared" ca="1" si="340"/>
        <v>0</v>
      </c>
      <c r="FG326" s="99">
        <f t="shared" ca="1" si="340"/>
        <v>0</v>
      </c>
      <c r="FH326" s="99">
        <f t="shared" ca="1" si="340"/>
        <v>0</v>
      </c>
      <c r="FI326" s="99">
        <f t="shared" ca="1" si="340"/>
        <v>0</v>
      </c>
      <c r="FJ326" s="99">
        <f t="shared" ca="1" si="340"/>
        <v>0</v>
      </c>
      <c r="FK326" s="99">
        <f t="shared" ca="1" si="340"/>
        <v>0</v>
      </c>
      <c r="FL326" s="99">
        <f t="shared" ca="1" si="340"/>
        <v>0</v>
      </c>
      <c r="FM326" s="99">
        <f t="shared" ca="1" si="340"/>
        <v>0</v>
      </c>
      <c r="FN326" s="99">
        <f t="shared" ca="1" si="340"/>
        <v>0</v>
      </c>
      <c r="FO326" s="99">
        <f t="shared" ca="1" si="340"/>
        <v>0</v>
      </c>
      <c r="FP326" s="99">
        <f t="shared" ca="1" si="340"/>
        <v>0</v>
      </c>
      <c r="FQ326" s="99">
        <f t="shared" ca="1" si="338"/>
        <v>1</v>
      </c>
      <c r="FR326" s="99">
        <f t="shared" ca="1" si="338"/>
        <v>1</v>
      </c>
      <c r="FS326" s="99">
        <f t="shared" ca="1" si="338"/>
        <v>1</v>
      </c>
      <c r="FT326" s="99">
        <f t="shared" ca="1" si="338"/>
        <v>1</v>
      </c>
      <c r="FU326" s="99">
        <f t="shared" ca="1" si="338"/>
        <v>1</v>
      </c>
      <c r="FV326" s="99">
        <f t="shared" ca="1" si="338"/>
        <v>1</v>
      </c>
      <c r="FW326" s="99">
        <f t="shared" ca="1" si="338"/>
        <v>1</v>
      </c>
      <c r="FX326" s="99">
        <f t="shared" ca="1" si="338"/>
        <v>1</v>
      </c>
      <c r="FY326" s="99">
        <f t="shared" ca="1" si="338"/>
        <v>1</v>
      </c>
      <c r="FZ326" s="99">
        <f t="shared" ca="1" si="338"/>
        <v>1</v>
      </c>
      <c r="GA326" s="99">
        <f t="shared" ca="1" si="338"/>
        <v>1</v>
      </c>
      <c r="GB326" s="99">
        <f t="shared" ca="1" si="338"/>
        <v>1</v>
      </c>
      <c r="GC326" s="99">
        <f t="shared" ca="1" si="338"/>
        <v>1</v>
      </c>
      <c r="GD326" s="99">
        <f t="shared" ca="1" si="338"/>
        <v>1</v>
      </c>
      <c r="GE326" s="99">
        <f t="shared" ca="1" si="338"/>
        <v>1</v>
      </c>
    </row>
    <row r="327" spans="1:187" x14ac:dyDescent="0.2">
      <c r="A327" s="96">
        <f t="shared" ca="1" si="341"/>
        <v>0.9288443359908003</v>
      </c>
      <c r="B327" s="97">
        <f t="shared" ca="1" si="342"/>
        <v>3.6634502181111348E-4</v>
      </c>
      <c r="C327" s="92">
        <f t="shared" ca="1" si="343"/>
        <v>0.44408773308063748</v>
      </c>
      <c r="D327" s="166">
        <f t="shared" ca="1" si="344"/>
        <v>1.02745129332715</v>
      </c>
      <c r="E327" s="100">
        <f t="shared" ca="1" si="345"/>
        <v>2804.6001232600374</v>
      </c>
      <c r="F327" s="100">
        <f t="shared" ca="1" si="346"/>
        <v>1200.588759956388</v>
      </c>
      <c r="G327" s="100">
        <f t="shared" ca="1" si="347"/>
        <v>2160.7030344352897</v>
      </c>
      <c r="H327" s="99">
        <f t="shared" ca="1" si="348"/>
        <v>960.11427447890173</v>
      </c>
      <c r="I327" s="92">
        <f t="shared" ca="1" si="349"/>
        <v>0.43982971545240068</v>
      </c>
      <c r="J327" s="12" t="s">
        <v>354</v>
      </c>
      <c r="K327" s="98">
        <f t="shared" ca="1" si="335"/>
        <v>6.5152420796179999E-2</v>
      </c>
      <c r="L327" s="98">
        <f t="shared" ca="1" si="335"/>
        <v>0.22590495455313264</v>
      </c>
      <c r="M327" s="98">
        <f t="shared" ca="1" si="335"/>
        <v>-0.15887822772362503</v>
      </c>
      <c r="N327" s="98">
        <f t="shared" ca="1" si="335"/>
        <v>-0.89013065061702146</v>
      </c>
      <c r="O327" s="98">
        <f t="shared" ca="1" si="335"/>
        <v>-0.6692853928473258</v>
      </c>
      <c r="P327" s="98">
        <f t="shared" ca="1" si="335"/>
        <v>-0.15887822772362503</v>
      </c>
      <c r="Q327" s="98">
        <f t="shared" ca="1" si="335"/>
        <v>-0.13938411227580294</v>
      </c>
      <c r="R327" s="98">
        <f t="shared" ca="1" si="335"/>
        <v>-0.15887822772362503</v>
      </c>
      <c r="S327" s="98">
        <f t="shared" ca="1" si="335"/>
        <v>-6.422009307023302E-2</v>
      </c>
      <c r="T327" s="98">
        <f t="shared" ca="1" si="335"/>
        <v>0.10018981213011802</v>
      </c>
      <c r="U327" s="98">
        <f t="shared" ca="1" si="335"/>
        <v>0.41903994694122737</v>
      </c>
      <c r="V327" s="98">
        <f t="shared" ca="1" si="335"/>
        <v>0.57101157599405472</v>
      </c>
      <c r="W327" s="98">
        <f t="shared" ca="1" si="335"/>
        <v>-0.13938411227580294</v>
      </c>
      <c r="X327" s="98">
        <f t="shared" ca="1" si="335"/>
        <v>0.38728374206887162</v>
      </c>
      <c r="Y327" s="98">
        <f t="shared" ca="1" si="335"/>
        <v>-0.13938411227580294</v>
      </c>
      <c r="Z327" s="98">
        <f t="shared" ca="1" si="335"/>
        <v>0.57101157599405472</v>
      </c>
      <c r="AA327" s="98">
        <f t="shared" ca="1" si="333"/>
        <v>-0.6692853928473258</v>
      </c>
      <c r="AB327" s="98">
        <f t="shared" ca="1" si="333"/>
        <v>-0.6692853928473258</v>
      </c>
      <c r="AC327" s="98">
        <f t="shared" ca="1" si="333"/>
        <v>0.41903994694122737</v>
      </c>
      <c r="AD327" s="98">
        <f t="shared" ca="1" si="333"/>
        <v>-0.6692853928473258</v>
      </c>
      <c r="AE327" s="98" t="str">
        <f t="shared" ca="1" si="333"/>
        <v/>
      </c>
      <c r="AF327" s="98" t="str">
        <f t="shared" ca="1" si="337"/>
        <v/>
      </c>
      <c r="AG327" s="98" t="str">
        <f t="shared" ca="1" si="337"/>
        <v/>
      </c>
      <c r="AH327" s="98" t="str">
        <f t="shared" ca="1" si="337"/>
        <v/>
      </c>
      <c r="AI327" s="98" t="str">
        <f t="shared" ca="1" si="337"/>
        <v/>
      </c>
      <c r="AJ327" s="98" t="str">
        <f t="shared" ca="1" si="337"/>
        <v/>
      </c>
      <c r="AK327" s="98" t="str">
        <f t="shared" ca="1" si="337"/>
        <v/>
      </c>
      <c r="AL327" s="98" t="str">
        <f t="shared" ca="1" si="337"/>
        <v/>
      </c>
      <c r="AM327" s="98" t="str">
        <f t="shared" ca="1" si="337"/>
        <v/>
      </c>
      <c r="AN327" s="98" t="str">
        <f t="shared" ca="1" si="337"/>
        <v/>
      </c>
      <c r="AO327" s="98" t="str">
        <f t="shared" ca="1" si="337"/>
        <v/>
      </c>
      <c r="AP327" s="98" t="str">
        <f t="shared" ca="1" si="337"/>
        <v/>
      </c>
      <c r="AQ327" s="98" t="str">
        <f t="shared" ca="1" si="350"/>
        <v/>
      </c>
      <c r="AR327" s="98" t="str">
        <f t="shared" ca="1" si="350"/>
        <v/>
      </c>
      <c r="AS327" s="98" t="str">
        <f t="shared" ca="1" si="350"/>
        <v/>
      </c>
      <c r="AT327" s="98" t="str">
        <f t="shared" ca="1" si="350"/>
        <v/>
      </c>
      <c r="AU327" s="98" t="str">
        <f t="shared" ca="1" si="350"/>
        <v/>
      </c>
      <c r="AV327" s="98" t="str">
        <f t="shared" ca="1" si="350"/>
        <v/>
      </c>
      <c r="AW327" s="98" t="str">
        <f t="shared" ca="1" si="350"/>
        <v/>
      </c>
      <c r="AX327" s="98" t="str">
        <f t="shared" ca="1" si="350"/>
        <v/>
      </c>
      <c r="AY327" s="98" t="str">
        <f t="shared" ca="1" si="350"/>
        <v/>
      </c>
      <c r="AZ327" s="98" t="str">
        <f t="shared" ca="1" si="350"/>
        <v/>
      </c>
      <c r="BA327" s="98" t="str">
        <f t="shared" ca="1" si="350"/>
        <v/>
      </c>
      <c r="BB327" s="98" t="str">
        <f t="shared" ca="1" si="350"/>
        <v/>
      </c>
      <c r="BC327" s="98" t="str">
        <f t="shared" ca="1" si="350"/>
        <v/>
      </c>
      <c r="BD327" s="98" t="str">
        <f t="shared" ca="1" si="350"/>
        <v/>
      </c>
      <c r="BE327" s="98" t="str">
        <f t="shared" ca="1" si="350"/>
        <v/>
      </c>
      <c r="BF327" s="98" t="str">
        <f t="shared" ca="1" si="350"/>
        <v/>
      </c>
      <c r="BG327" s="98" t="str">
        <f t="shared" ca="1" si="310"/>
        <v/>
      </c>
      <c r="BH327" s="98" t="str">
        <f t="shared" ca="1" si="310"/>
        <v/>
      </c>
      <c r="BJ327" s="98">
        <f t="shared" ca="1" si="351"/>
        <v>0.81983674937143114</v>
      </c>
      <c r="BK327" s="98">
        <f t="shared" ca="1" si="352"/>
        <v>1.1945652927780996</v>
      </c>
      <c r="BL327" s="98">
        <f t="shared" ca="1" si="353"/>
        <v>0.52646889108905159</v>
      </c>
      <c r="BM327" s="98">
        <f t="shared" ca="1" si="354"/>
        <v>1.5386997901623567E-2</v>
      </c>
      <c r="BN327" s="98">
        <f t="shared" ca="1" si="355"/>
        <v>0.12341079667674237</v>
      </c>
      <c r="BO327" s="98">
        <f t="shared" ca="1" si="356"/>
        <v>0.83487981429667857</v>
      </c>
      <c r="BP327" s="98">
        <f t="shared" ca="1" si="357"/>
        <v>0.80649951915531171</v>
      </c>
      <c r="BQ327" s="98">
        <f t="shared" ca="1" si="358"/>
        <v>0.61675029090611289</v>
      </c>
      <c r="BR327" s="98">
        <f t="shared" ca="1" si="359"/>
        <v>0.52930256978380186</v>
      </c>
      <c r="BS327" s="98">
        <f t="shared" ca="1" si="360"/>
        <v>0.62975665421043048</v>
      </c>
      <c r="BT327" s="98">
        <f t="shared" ca="1" si="361"/>
        <v>0.88368192068362661</v>
      </c>
      <c r="BU327" s="98">
        <f t="shared" ca="1" si="362"/>
        <v>0.97375680585631252</v>
      </c>
      <c r="BV327" s="98">
        <f t="shared" ca="1" si="363"/>
        <v>0.29734760369634849</v>
      </c>
      <c r="BW327" s="98">
        <f t="shared" ca="1" si="364"/>
        <v>1.3652324416397108</v>
      </c>
      <c r="BX327" s="98">
        <f t="shared" ca="1" si="365"/>
        <v>0.6247613225700932</v>
      </c>
      <c r="BY327" s="98">
        <f t="shared" ca="1" si="366"/>
        <v>1.322330644047087</v>
      </c>
      <c r="BZ327" s="98">
        <f t="shared" ca="1" si="367"/>
        <v>0.13701352291883118</v>
      </c>
      <c r="CA327" s="98">
        <f t="shared" ca="1" si="368"/>
        <v>5.782160972365924E-2</v>
      </c>
      <c r="CB327" s="98">
        <f t="shared" ca="1" si="369"/>
        <v>1.3510114681645804</v>
      </c>
      <c r="CC327" s="98">
        <f t="shared" ca="1" si="370"/>
        <v>0.19223671760719674</v>
      </c>
      <c r="CD327" s="98" t="str">
        <f t="shared" si="324"/>
        <v/>
      </c>
      <c r="CE327" s="98" t="str">
        <f t="shared" si="324"/>
        <v/>
      </c>
      <c r="CF327" s="98" t="str">
        <f t="shared" si="324"/>
        <v/>
      </c>
      <c r="CG327" s="98" t="str">
        <f t="shared" si="324"/>
        <v/>
      </c>
      <c r="CH327" s="98" t="str">
        <f t="shared" si="323"/>
        <v/>
      </c>
      <c r="CI327" s="98" t="str">
        <f t="shared" si="323"/>
        <v/>
      </c>
      <c r="CJ327" s="98" t="str">
        <f t="shared" si="332"/>
        <v/>
      </c>
      <c r="CK327" s="98" t="str">
        <f t="shared" si="332"/>
        <v/>
      </c>
      <c r="CL327" s="98" t="str">
        <f t="shared" si="332"/>
        <v/>
      </c>
      <c r="CM327" s="98" t="str">
        <f t="shared" si="332"/>
        <v/>
      </c>
      <c r="CN327" s="98" t="str">
        <f t="shared" si="332"/>
        <v/>
      </c>
      <c r="CO327" s="98" t="str">
        <f t="shared" si="332"/>
        <v/>
      </c>
      <c r="CP327" s="98" t="str">
        <f t="shared" si="332"/>
        <v/>
      </c>
      <c r="CQ327" s="98" t="str">
        <f t="shared" si="332"/>
        <v/>
      </c>
      <c r="CR327" s="98" t="str">
        <f t="shared" si="332"/>
        <v/>
      </c>
      <c r="CS327" s="98" t="str">
        <f t="shared" si="332"/>
        <v/>
      </c>
      <c r="CT327" s="98" t="str">
        <f t="shared" si="332"/>
        <v/>
      </c>
      <c r="CU327" s="98" t="str">
        <f t="shared" si="332"/>
        <v/>
      </c>
      <c r="CV327" s="98" t="str">
        <f t="shared" si="332"/>
        <v/>
      </c>
      <c r="CW327" s="98" t="str">
        <f t="shared" si="332"/>
        <v/>
      </c>
      <c r="CX327" s="98" t="str">
        <f t="shared" si="332"/>
        <v/>
      </c>
      <c r="CY327" s="98" t="str">
        <f t="shared" si="371"/>
        <v/>
      </c>
      <c r="CZ327" s="98" t="str">
        <f t="shared" si="371"/>
        <v/>
      </c>
      <c r="DA327" s="98" t="str">
        <f t="shared" si="371"/>
        <v/>
      </c>
      <c r="DB327" s="98" t="str">
        <f t="shared" si="371"/>
        <v/>
      </c>
      <c r="DC327" s="98" t="str">
        <f t="shared" si="339"/>
        <v/>
      </c>
      <c r="DD327" s="98" t="str">
        <f t="shared" si="339"/>
        <v/>
      </c>
      <c r="DE327" s="98" t="str">
        <f t="shared" si="339"/>
        <v/>
      </c>
      <c r="DF327" s="98" t="str">
        <f t="shared" si="339"/>
        <v/>
      </c>
      <c r="DG327" s="98" t="str">
        <f t="shared" si="339"/>
        <v/>
      </c>
      <c r="EE327" s="100">
        <f t="shared" ca="1" si="336"/>
        <v>0</v>
      </c>
      <c r="EF327" s="100">
        <f t="shared" ca="1" si="336"/>
        <v>105.68652828347794</v>
      </c>
      <c r="EG327" s="100">
        <f t="shared" ca="1" si="336"/>
        <v>204.00354475429958</v>
      </c>
      <c r="EH327" s="100">
        <f t="shared" ca="1" si="336"/>
        <v>295.19539395131608</v>
      </c>
      <c r="EI327" s="100">
        <f t="shared" ca="1" si="336"/>
        <v>379.4992190615045</v>
      </c>
      <c r="EJ327" s="100">
        <f t="shared" ca="1" si="336"/>
        <v>457.14516089413848</v>
      </c>
      <c r="EK327" s="100">
        <f t="shared" ca="1" si="336"/>
        <v>528.3565515771877</v>
      </c>
      <c r="EL327" s="100">
        <f t="shared" ca="1" si="336"/>
        <v>593.35010311204815</v>
      </c>
      <c r="EM327" s="100">
        <f t="shared" ca="1" si="336"/>
        <v>652.33609091927099</v>
      </c>
      <c r="EN327" s="100">
        <f t="shared" ca="1" si="336"/>
        <v>705.51853250460147</v>
      </c>
      <c r="EO327" s="100">
        <f t="shared" ca="1" si="336"/>
        <v>753.09536137137104</v>
      </c>
      <c r="EP327" s="100">
        <f t="shared" ca="1" si="336"/>
        <v>795.25859630209823</v>
      </c>
      <c r="EQ327" s="100">
        <f t="shared" ca="1" si="336"/>
        <v>832.194506129047</v>
      </c>
      <c r="ER327" s="100">
        <f t="shared" ca="1" si="336"/>
        <v>864.08377011045548</v>
      </c>
      <c r="ES327" s="100">
        <f t="shared" ca="1" si="336"/>
        <v>891.10163402619639</v>
      </c>
      <c r="ET327" s="100">
        <f t="shared" ca="1" si="336"/>
        <v>913.41806210374796</v>
      </c>
      <c r="EU327" s="100">
        <f t="shared" ca="1" si="334"/>
        <v>931.19788488253914</v>
      </c>
      <c r="EV327" s="100">
        <f t="shared" ca="1" si="334"/>
        <v>944.60094312200204</v>
      </c>
      <c r="EW327" s="100">
        <f t="shared" ca="1" si="334"/>
        <v>953.78222785597995</v>
      </c>
      <c r="EX327" s="100">
        <f t="shared" ca="1" si="334"/>
        <v>958.89201669355248</v>
      </c>
      <c r="EY327" s="100">
        <f t="shared" ca="1" si="334"/>
        <v>960.07600646377068</v>
      </c>
      <c r="FA327" s="99">
        <f t="shared" ca="1" si="340"/>
        <v>0</v>
      </c>
      <c r="FB327" s="99">
        <f t="shared" ca="1" si="340"/>
        <v>0</v>
      </c>
      <c r="FC327" s="99">
        <f t="shared" ca="1" si="340"/>
        <v>0</v>
      </c>
      <c r="FD327" s="99">
        <f t="shared" ca="1" si="340"/>
        <v>0</v>
      </c>
      <c r="FE327" s="99">
        <f t="shared" ca="1" si="340"/>
        <v>0</v>
      </c>
      <c r="FF327" s="99">
        <f t="shared" ca="1" si="340"/>
        <v>0</v>
      </c>
      <c r="FG327" s="99">
        <f t="shared" ca="1" si="340"/>
        <v>0</v>
      </c>
      <c r="FH327" s="99">
        <f t="shared" ca="1" si="340"/>
        <v>0</v>
      </c>
      <c r="FI327" s="99">
        <f t="shared" ca="1" si="340"/>
        <v>0</v>
      </c>
      <c r="FJ327" s="99">
        <f t="shared" ca="1" si="340"/>
        <v>0</v>
      </c>
      <c r="FK327" s="99">
        <f t="shared" ca="1" si="340"/>
        <v>0</v>
      </c>
      <c r="FL327" s="99">
        <f t="shared" ca="1" si="340"/>
        <v>0</v>
      </c>
      <c r="FM327" s="99">
        <f t="shared" ca="1" si="340"/>
        <v>0</v>
      </c>
      <c r="FN327" s="99">
        <f t="shared" ca="1" si="340"/>
        <v>0</v>
      </c>
      <c r="FO327" s="99">
        <f t="shared" ca="1" si="340"/>
        <v>0</v>
      </c>
      <c r="FP327" s="99">
        <f t="shared" ca="1" si="340"/>
        <v>0</v>
      </c>
      <c r="FQ327" s="99">
        <f t="shared" ca="1" si="338"/>
        <v>0</v>
      </c>
      <c r="FR327" s="99">
        <f t="shared" ca="1" si="338"/>
        <v>0</v>
      </c>
      <c r="FS327" s="99">
        <f t="shared" ca="1" si="338"/>
        <v>0</v>
      </c>
      <c r="FT327" s="99">
        <f t="shared" ca="1" si="338"/>
        <v>0</v>
      </c>
      <c r="FU327" s="99">
        <f t="shared" ca="1" si="338"/>
        <v>1</v>
      </c>
      <c r="FV327" s="99">
        <f t="shared" ca="1" si="338"/>
        <v>1</v>
      </c>
      <c r="FW327" s="99">
        <f t="shared" ca="1" si="338"/>
        <v>1</v>
      </c>
      <c r="FX327" s="99">
        <f t="shared" ca="1" si="338"/>
        <v>1</v>
      </c>
      <c r="FY327" s="99">
        <f t="shared" ca="1" si="338"/>
        <v>1</v>
      </c>
      <c r="FZ327" s="99">
        <f t="shared" ca="1" si="338"/>
        <v>1</v>
      </c>
      <c r="GA327" s="99">
        <f t="shared" ca="1" si="338"/>
        <v>1</v>
      </c>
      <c r="GB327" s="99">
        <f t="shared" ca="1" si="338"/>
        <v>1</v>
      </c>
      <c r="GC327" s="99">
        <f t="shared" ca="1" si="338"/>
        <v>1</v>
      </c>
      <c r="GD327" s="99">
        <f t="shared" ca="1" si="338"/>
        <v>1</v>
      </c>
      <c r="GE327" s="99">
        <f t="shared" ca="1" si="338"/>
        <v>1</v>
      </c>
    </row>
    <row r="328" spans="1:187" x14ac:dyDescent="0.2">
      <c r="A328" s="96">
        <f t="shared" ca="1" si="341"/>
        <v>1.581720112182337</v>
      </c>
      <c r="B328" s="97">
        <f t="shared" ca="1" si="342"/>
        <v>1.0938489287010906E-3</v>
      </c>
      <c r="C328" s="92">
        <f t="shared" ca="1" si="343"/>
        <v>0.30712131662297942</v>
      </c>
      <c r="D328" s="166">
        <f t="shared" ca="1" si="344"/>
        <v>1.6288818637444531</v>
      </c>
      <c r="E328" s="100">
        <f t="shared" ca="1" si="345"/>
        <v>1489.1287279301873</v>
      </c>
      <c r="F328" s="100">
        <f t="shared" ca="1" si="346"/>
        <v>574.77132952565057</v>
      </c>
      <c r="G328" s="100">
        <f t="shared" ca="1" si="347"/>
        <v>1562.6543091836188</v>
      </c>
      <c r="H328" s="99">
        <f t="shared" ca="1" si="348"/>
        <v>987.88297965796824</v>
      </c>
      <c r="I328" s="92">
        <f t="shared" ca="1" si="349"/>
        <v>0.62871300304973432</v>
      </c>
      <c r="J328" s="12" t="s">
        <v>355</v>
      </c>
      <c r="K328" s="98">
        <f t="shared" ca="1" si="335"/>
        <v>-0.15887822772362503</v>
      </c>
      <c r="L328" s="98">
        <f t="shared" ca="1" si="335"/>
        <v>0.38728374206887162</v>
      </c>
      <c r="M328" s="98">
        <f t="shared" ca="1" si="335"/>
        <v>-0.23389576259867084</v>
      </c>
      <c r="N328" s="98">
        <f t="shared" ca="1" si="335"/>
        <v>-0.13938411227580294</v>
      </c>
      <c r="O328" s="98">
        <f t="shared" ca="1" si="335"/>
        <v>6.4529464315084328E-2</v>
      </c>
      <c r="P328" s="98">
        <f t="shared" ca="1" si="335"/>
        <v>-0.15887822772362503</v>
      </c>
      <c r="Q328" s="98">
        <f t="shared" ca="1" si="335"/>
        <v>0.38728374206887162</v>
      </c>
      <c r="R328" s="98">
        <f t="shared" ca="1" si="335"/>
        <v>0.10018981213011802</v>
      </c>
      <c r="S328" s="98">
        <f t="shared" ca="1" si="335"/>
        <v>0.42970314590647374</v>
      </c>
      <c r="T328" s="98">
        <f t="shared" ca="1" si="335"/>
        <v>6.5152420796179999E-2</v>
      </c>
      <c r="U328" s="98">
        <f t="shared" ca="1" si="335"/>
        <v>-0.6692853928473258</v>
      </c>
      <c r="V328" s="98">
        <f t="shared" ca="1" si="335"/>
        <v>0.42970314590647374</v>
      </c>
      <c r="W328" s="98">
        <f t="shared" ca="1" si="335"/>
        <v>-0.15887822772362503</v>
      </c>
      <c r="X328" s="98">
        <f t="shared" ca="1" si="335"/>
        <v>6.5152420796179999E-2</v>
      </c>
      <c r="Y328" s="98">
        <f t="shared" ca="1" si="335"/>
        <v>0.22590495455313264</v>
      </c>
      <c r="Z328" s="98">
        <f t="shared" ca="1" si="335"/>
        <v>0.57101157599405472</v>
      </c>
      <c r="AA328" s="98">
        <f t="shared" ca="1" si="333"/>
        <v>6.5152420796179999E-2</v>
      </c>
      <c r="AB328" s="98">
        <f t="shared" ca="1" si="333"/>
        <v>-0.23389576259867084</v>
      </c>
      <c r="AC328" s="98">
        <f t="shared" ca="1" si="333"/>
        <v>-6.422009307023302E-2</v>
      </c>
      <c r="AD328" s="98">
        <f t="shared" ca="1" si="333"/>
        <v>-0.15887822772362503</v>
      </c>
      <c r="AE328" s="98" t="str">
        <f t="shared" ca="1" si="333"/>
        <v/>
      </c>
      <c r="AF328" s="98" t="str">
        <f t="shared" ca="1" si="337"/>
        <v/>
      </c>
      <c r="AG328" s="98" t="str">
        <f t="shared" ca="1" si="337"/>
        <v/>
      </c>
      <c r="AH328" s="98" t="str">
        <f t="shared" ca="1" si="337"/>
        <v/>
      </c>
      <c r="AI328" s="98" t="str">
        <f t="shared" ca="1" si="337"/>
        <v/>
      </c>
      <c r="AJ328" s="98" t="str">
        <f t="shared" ca="1" si="337"/>
        <v/>
      </c>
      <c r="AK328" s="98" t="str">
        <f t="shared" ca="1" si="337"/>
        <v/>
      </c>
      <c r="AL328" s="98" t="str">
        <f t="shared" ca="1" si="337"/>
        <v/>
      </c>
      <c r="AM328" s="98" t="str">
        <f t="shared" ca="1" si="337"/>
        <v/>
      </c>
      <c r="AN328" s="98" t="str">
        <f t="shared" ca="1" si="337"/>
        <v/>
      </c>
      <c r="AO328" s="98" t="str">
        <f t="shared" ca="1" si="337"/>
        <v/>
      </c>
      <c r="AP328" s="98" t="str">
        <f t="shared" ca="1" si="337"/>
        <v/>
      </c>
      <c r="AQ328" s="98" t="str">
        <f t="shared" ca="1" si="350"/>
        <v/>
      </c>
      <c r="AR328" s="98" t="str">
        <f t="shared" ca="1" si="350"/>
        <v/>
      </c>
      <c r="AS328" s="98" t="str">
        <f t="shared" ca="1" si="350"/>
        <v/>
      </c>
      <c r="AT328" s="98" t="str">
        <f t="shared" ca="1" si="350"/>
        <v/>
      </c>
      <c r="AU328" s="98" t="str">
        <f t="shared" ca="1" si="350"/>
        <v/>
      </c>
      <c r="AV328" s="98" t="str">
        <f t="shared" ca="1" si="350"/>
        <v/>
      </c>
      <c r="AW328" s="98" t="str">
        <f t="shared" ca="1" si="350"/>
        <v/>
      </c>
      <c r="AX328" s="98" t="str">
        <f t="shared" ca="1" si="350"/>
        <v/>
      </c>
      <c r="AY328" s="98" t="str">
        <f t="shared" ca="1" si="350"/>
        <v/>
      </c>
      <c r="AZ328" s="98" t="str">
        <f t="shared" ca="1" si="350"/>
        <v/>
      </c>
      <c r="BA328" s="98" t="str">
        <f t="shared" ca="1" si="350"/>
        <v/>
      </c>
      <c r="BB328" s="98" t="str">
        <f t="shared" ca="1" si="350"/>
        <v/>
      </c>
      <c r="BC328" s="98" t="str">
        <f t="shared" ca="1" si="350"/>
        <v/>
      </c>
      <c r="BD328" s="98" t="str">
        <f t="shared" ca="1" si="350"/>
        <v/>
      </c>
      <c r="BE328" s="98" t="str">
        <f t="shared" ca="1" si="350"/>
        <v/>
      </c>
      <c r="BF328" s="98" t="str">
        <f t="shared" ca="1" si="350"/>
        <v/>
      </c>
      <c r="BG328" s="98" t="str">
        <f t="shared" ca="1" si="310"/>
        <v/>
      </c>
      <c r="BH328" s="98" t="str">
        <f t="shared" ca="1" si="310"/>
        <v/>
      </c>
      <c r="BJ328" s="98">
        <f t="shared" ca="1" si="351"/>
        <v>0.59580610085162611</v>
      </c>
      <c r="BK328" s="98">
        <f t="shared" ca="1" si="352"/>
        <v>1.3559440802938387</v>
      </c>
      <c r="BL328" s="98">
        <f t="shared" ca="1" si="353"/>
        <v>0.45145135621400578</v>
      </c>
      <c r="BM328" s="98">
        <f t="shared" ca="1" si="354"/>
        <v>0.76613353624284208</v>
      </c>
      <c r="BN328" s="98">
        <f t="shared" ca="1" si="355"/>
        <v>0.8572256538391525</v>
      </c>
      <c r="BO328" s="98">
        <f t="shared" ca="1" si="356"/>
        <v>0.83487981429667857</v>
      </c>
      <c r="BP328" s="98">
        <f t="shared" ca="1" si="357"/>
        <v>1.3331673734999863</v>
      </c>
      <c r="BQ328" s="98">
        <f t="shared" ca="1" si="358"/>
        <v>0.87581833075985593</v>
      </c>
      <c r="BR328" s="98">
        <f t="shared" ca="1" si="359"/>
        <v>1.0232258087605086</v>
      </c>
      <c r="BS328" s="98">
        <f t="shared" ca="1" si="360"/>
        <v>0.59471926287649246</v>
      </c>
      <c r="BT328" s="98">
        <f t="shared" ca="1" si="361"/>
        <v>-0.20464341910492656</v>
      </c>
      <c r="BU328" s="98">
        <f t="shared" ca="1" si="362"/>
        <v>0.83244837576873154</v>
      </c>
      <c r="BV328" s="98">
        <f t="shared" ca="1" si="363"/>
        <v>0.2778534882485264</v>
      </c>
      <c r="BW328" s="98">
        <f t="shared" ca="1" si="364"/>
        <v>1.0431011203670193</v>
      </c>
      <c r="BX328" s="98">
        <f t="shared" ca="1" si="365"/>
        <v>0.99005038939902879</v>
      </c>
      <c r="BY328" s="98">
        <f t="shared" ca="1" si="366"/>
        <v>1.322330644047087</v>
      </c>
      <c r="BZ328" s="98">
        <f t="shared" ca="1" si="367"/>
        <v>0.87145133656233698</v>
      </c>
      <c r="CA328" s="98">
        <f t="shared" ca="1" si="368"/>
        <v>0.4932112399723142</v>
      </c>
      <c r="CB328" s="98">
        <f t="shared" ca="1" si="369"/>
        <v>0.86775142815312001</v>
      </c>
      <c r="CC328" s="98">
        <f t="shared" ca="1" si="370"/>
        <v>0.70264388273089751</v>
      </c>
      <c r="CD328" s="98" t="str">
        <f t="shared" ref="CD328:CG336" si="372">IF(CD$61&gt;0,AE$63+AE328,"")</f>
        <v/>
      </c>
      <c r="CE328" s="98" t="str">
        <f t="shared" si="372"/>
        <v/>
      </c>
      <c r="CF328" s="98" t="str">
        <f t="shared" si="372"/>
        <v/>
      </c>
      <c r="CG328" s="98" t="str">
        <f t="shared" si="372"/>
        <v/>
      </c>
      <c r="CH328" s="98" t="str">
        <f t="shared" si="323"/>
        <v/>
      </c>
      <c r="CI328" s="98" t="str">
        <f t="shared" si="323"/>
        <v/>
      </c>
      <c r="CJ328" s="98" t="str">
        <f t="shared" si="332"/>
        <v/>
      </c>
      <c r="CK328" s="98" t="str">
        <f t="shared" si="332"/>
        <v/>
      </c>
      <c r="CL328" s="98" t="str">
        <f t="shared" si="332"/>
        <v/>
      </c>
      <c r="CM328" s="98" t="str">
        <f t="shared" si="332"/>
        <v/>
      </c>
      <c r="CN328" s="98" t="str">
        <f t="shared" si="332"/>
        <v/>
      </c>
      <c r="CO328" s="98" t="str">
        <f t="shared" si="332"/>
        <v/>
      </c>
      <c r="CP328" s="98" t="str">
        <f t="shared" si="332"/>
        <v/>
      </c>
      <c r="CQ328" s="98" t="str">
        <f t="shared" si="332"/>
        <v/>
      </c>
      <c r="CR328" s="98" t="str">
        <f t="shared" si="332"/>
        <v/>
      </c>
      <c r="CS328" s="98" t="str">
        <f t="shared" si="332"/>
        <v/>
      </c>
      <c r="CT328" s="98" t="str">
        <f t="shared" si="332"/>
        <v/>
      </c>
      <c r="CU328" s="98" t="str">
        <f t="shared" si="332"/>
        <v/>
      </c>
      <c r="CV328" s="98" t="str">
        <f t="shared" si="332"/>
        <v/>
      </c>
      <c r="CW328" s="98" t="str">
        <f t="shared" si="332"/>
        <v/>
      </c>
      <c r="CX328" s="98" t="str">
        <f t="shared" si="332"/>
        <v/>
      </c>
      <c r="CY328" s="98" t="str">
        <f t="shared" si="371"/>
        <v/>
      </c>
      <c r="CZ328" s="98" t="str">
        <f t="shared" si="371"/>
        <v/>
      </c>
      <c r="DA328" s="98" t="str">
        <f t="shared" si="371"/>
        <v/>
      </c>
      <c r="DB328" s="98" t="str">
        <f t="shared" si="371"/>
        <v/>
      </c>
      <c r="DC328" s="98" t="str">
        <f t="shared" si="339"/>
        <v/>
      </c>
      <c r="DD328" s="98" t="str">
        <f t="shared" si="339"/>
        <v/>
      </c>
      <c r="DE328" s="98" t="str">
        <f t="shared" si="339"/>
        <v/>
      </c>
      <c r="DF328" s="98" t="str">
        <f t="shared" si="339"/>
        <v/>
      </c>
      <c r="DG328" s="98" t="str">
        <f t="shared" si="339"/>
        <v/>
      </c>
      <c r="EE328" s="100">
        <f t="shared" ca="1" si="336"/>
        <v>0</v>
      </c>
      <c r="EF328" s="100">
        <f t="shared" ca="1" si="336"/>
        <v>229.96205086469357</v>
      </c>
      <c r="EG328" s="100">
        <f t="shared" ca="1" si="336"/>
        <v>422.35253316686561</v>
      </c>
      <c r="EH328" s="100">
        <f t="shared" ca="1" si="336"/>
        <v>580.80995372639836</v>
      </c>
      <c r="EI328" s="100">
        <f t="shared" ca="1" si="336"/>
        <v>708.65961014354639</v>
      </c>
      <c r="EJ328" s="100">
        <f t="shared" ca="1" si="336"/>
        <v>808.93886731176542</v>
      </c>
      <c r="EK328" s="100">
        <f t="shared" ca="1" si="336"/>
        <v>884.42047566756912</v>
      </c>
      <c r="EL328" s="100">
        <f t="shared" ca="1" si="336"/>
        <v>937.63407867686908</v>
      </c>
      <c r="EM328" s="100">
        <f t="shared" ca="1" si="336"/>
        <v>970.8860461740918</v>
      </c>
      <c r="EN328" s="100">
        <f t="shared" ca="1" si="336"/>
        <v>986.27776007766568</v>
      </c>
      <c r="EO328" s="100">
        <f t="shared" ca="1" si="336"/>
        <v>985.72246964653903</v>
      </c>
      <c r="EP328" s="100">
        <f t="shared" ca="1" si="336"/>
        <v>970.96082476451113</v>
      </c>
      <c r="EQ328" s="100">
        <f t="shared" ca="1" si="336"/>
        <v>943.57518769346541</v>
      </c>
      <c r="ER328" s="100">
        <f t="shared" ca="1" si="336"/>
        <v>905.00281627755282</v>
      </c>
      <c r="ES328" s="100">
        <f t="shared" ca="1" si="336"/>
        <v>856.54800466584254</v>
      </c>
      <c r="ET328" s="100">
        <f t="shared" ca="1" si="336"/>
        <v>799.39326121165539</v>
      </c>
      <c r="EU328" s="100">
        <f t="shared" ca="1" si="334"/>
        <v>734.60959726636327</v>
      </c>
      <c r="EV328" s="100">
        <f t="shared" ca="1" si="334"/>
        <v>663.16599507999103</v>
      </c>
      <c r="EW328" s="100">
        <f t="shared" ca="1" si="334"/>
        <v>585.93811791915641</v>
      </c>
      <c r="EX328" s="100">
        <f t="shared" ca="1" si="334"/>
        <v>503.71632078548646</v>
      </c>
      <c r="EY328" s="100">
        <f t="shared" ca="1" si="334"/>
        <v>417.21301573763321</v>
      </c>
      <c r="FA328" s="99">
        <f t="shared" ca="1" si="340"/>
        <v>0</v>
      </c>
      <c r="FB328" s="99">
        <f t="shared" ca="1" si="340"/>
        <v>0</v>
      </c>
      <c r="FC328" s="99">
        <f t="shared" ca="1" si="340"/>
        <v>0</v>
      </c>
      <c r="FD328" s="99">
        <f t="shared" ca="1" si="340"/>
        <v>0</v>
      </c>
      <c r="FE328" s="99">
        <f t="shared" ca="1" si="340"/>
        <v>0</v>
      </c>
      <c r="FF328" s="99">
        <f t="shared" ca="1" si="340"/>
        <v>0</v>
      </c>
      <c r="FG328" s="99">
        <f t="shared" ca="1" si="340"/>
        <v>0</v>
      </c>
      <c r="FH328" s="99">
        <f t="shared" ca="1" si="340"/>
        <v>0</v>
      </c>
      <c r="FI328" s="99">
        <f t="shared" ca="1" si="340"/>
        <v>0</v>
      </c>
      <c r="FJ328" s="99">
        <f t="shared" ca="1" si="340"/>
        <v>0</v>
      </c>
      <c r="FK328" s="99">
        <f t="shared" ca="1" si="340"/>
        <v>1</v>
      </c>
      <c r="FL328" s="99">
        <f t="shared" ca="1" si="340"/>
        <v>1</v>
      </c>
      <c r="FM328" s="99">
        <f t="shared" ca="1" si="340"/>
        <v>1</v>
      </c>
      <c r="FN328" s="99">
        <f t="shared" ca="1" si="340"/>
        <v>1</v>
      </c>
      <c r="FO328" s="99">
        <f t="shared" ca="1" si="340"/>
        <v>1</v>
      </c>
      <c r="FP328" s="99">
        <f t="shared" ca="1" si="340"/>
        <v>1</v>
      </c>
      <c r="FQ328" s="99">
        <f t="shared" ca="1" si="338"/>
        <v>1</v>
      </c>
      <c r="FR328" s="99">
        <f t="shared" ca="1" si="338"/>
        <v>1</v>
      </c>
      <c r="FS328" s="99">
        <f t="shared" ca="1" si="338"/>
        <v>1</v>
      </c>
      <c r="FT328" s="99">
        <f t="shared" ca="1" si="338"/>
        <v>1</v>
      </c>
      <c r="FU328" s="99">
        <f t="shared" ca="1" si="338"/>
        <v>1</v>
      </c>
      <c r="FV328" s="99">
        <f t="shared" ca="1" si="338"/>
        <v>0</v>
      </c>
      <c r="FW328" s="99">
        <f t="shared" ca="1" si="338"/>
        <v>0</v>
      </c>
      <c r="FX328" s="99">
        <f t="shared" ca="1" si="338"/>
        <v>0</v>
      </c>
      <c r="FY328" s="99">
        <f t="shared" ca="1" si="338"/>
        <v>0</v>
      </c>
      <c r="FZ328" s="99">
        <f t="shared" ca="1" si="338"/>
        <v>0</v>
      </c>
      <c r="GA328" s="99">
        <f t="shared" ca="1" si="338"/>
        <v>0</v>
      </c>
      <c r="GB328" s="99">
        <f t="shared" ca="1" si="338"/>
        <v>0</v>
      </c>
      <c r="GC328" s="99">
        <f t="shared" ca="1" si="338"/>
        <v>0</v>
      </c>
      <c r="GD328" s="99">
        <f t="shared" ca="1" si="338"/>
        <v>0</v>
      </c>
      <c r="GE328" s="99">
        <f t="shared" ca="1" si="338"/>
        <v>0</v>
      </c>
    </row>
    <row r="329" spans="1:187" x14ac:dyDescent="0.2">
      <c r="A329" s="96">
        <f t="shared" ca="1" si="341"/>
        <v>1.228507316730036</v>
      </c>
      <c r="B329" s="97">
        <f t="shared" ca="1" si="342"/>
        <v>7.1996914315743848E-4</v>
      </c>
      <c r="C329" s="92">
        <f t="shared" ca="1" si="343"/>
        <v>0.48110887594626783</v>
      </c>
      <c r="D329" s="166">
        <f t="shared" ca="1" si="344"/>
        <v>1.3442401919871767</v>
      </c>
      <c r="E329" s="100">
        <f t="shared" ca="1" si="345"/>
        <v>1867.0802835965796</v>
      </c>
      <c r="F329" s="100">
        <f t="shared" ca="1" si="346"/>
        <v>757.85383667687609</v>
      </c>
      <c r="G329" s="100">
        <f t="shared" ca="1" si="347"/>
        <v>1684.2899410496725</v>
      </c>
      <c r="H329" s="99">
        <f t="shared" ca="1" si="348"/>
        <v>926.43610437279642</v>
      </c>
      <c r="I329" s="92">
        <f t="shared" ca="1" si="349"/>
        <v>0.54563137743082779</v>
      </c>
      <c r="J329" s="12" t="s">
        <v>356</v>
      </c>
      <c r="K329" s="98">
        <f t="shared" ca="1" si="335"/>
        <v>0.41903994694122737</v>
      </c>
      <c r="L329" s="98">
        <f t="shared" ca="1" si="335"/>
        <v>0.19400563242188218</v>
      </c>
      <c r="M329" s="98">
        <f t="shared" ca="1" si="335"/>
        <v>6.4529464315084328E-2</v>
      </c>
      <c r="N329" s="98">
        <f t="shared" ca="1" si="335"/>
        <v>-0.6692853928473258</v>
      </c>
      <c r="O329" s="98">
        <f t="shared" ca="1" si="335"/>
        <v>0.38728374206887162</v>
      </c>
      <c r="P329" s="98">
        <f t="shared" ca="1" si="335"/>
        <v>-0.13938411227580294</v>
      </c>
      <c r="Q329" s="98">
        <f t="shared" ca="1" si="335"/>
        <v>-0.6692853928473258</v>
      </c>
      <c r="R329" s="98">
        <f t="shared" ca="1" si="335"/>
        <v>0.19400563242188218</v>
      </c>
      <c r="S329" s="98">
        <f t="shared" ca="1" si="335"/>
        <v>-0.12445329224372725</v>
      </c>
      <c r="T329" s="98">
        <f t="shared" ca="1" si="335"/>
        <v>6.5152420796179999E-2</v>
      </c>
      <c r="U329" s="98">
        <f t="shared" ca="1" si="335"/>
        <v>-0.12445329224372725</v>
      </c>
      <c r="V329" s="98">
        <f t="shared" ca="1" si="335"/>
        <v>0.40060331906205726</v>
      </c>
      <c r="W329" s="98">
        <f t="shared" ca="1" si="335"/>
        <v>-6.422009307023302E-2</v>
      </c>
      <c r="X329" s="98">
        <f t="shared" ca="1" si="335"/>
        <v>0.41903994694122737</v>
      </c>
      <c r="Y329" s="98">
        <f t="shared" ca="1" si="335"/>
        <v>0.40060331906205726</v>
      </c>
      <c r="Z329" s="98">
        <f t="shared" ca="1" si="335"/>
        <v>-0.89013065061702146</v>
      </c>
      <c r="AA329" s="98">
        <f t="shared" ca="1" si="333"/>
        <v>0.42970314590647374</v>
      </c>
      <c r="AB329" s="98">
        <f t="shared" ca="1" si="333"/>
        <v>-0.89013065061702146</v>
      </c>
      <c r="AC329" s="98">
        <f t="shared" ca="1" si="333"/>
        <v>0.40060331906205726</v>
      </c>
      <c r="AD329" s="98">
        <f t="shared" ca="1" si="333"/>
        <v>-0.6692853928473258</v>
      </c>
      <c r="AE329" s="98" t="str">
        <f t="shared" ca="1" si="333"/>
        <v/>
      </c>
      <c r="AF329" s="98" t="str">
        <f t="shared" ca="1" si="337"/>
        <v/>
      </c>
      <c r="AG329" s="98" t="str">
        <f t="shared" ca="1" si="337"/>
        <v/>
      </c>
      <c r="AH329" s="98" t="str">
        <f t="shared" ca="1" si="337"/>
        <v/>
      </c>
      <c r="AI329" s="98" t="str">
        <f t="shared" ca="1" si="337"/>
        <v/>
      </c>
      <c r="AJ329" s="98" t="str">
        <f t="shared" ca="1" si="337"/>
        <v/>
      </c>
      <c r="AK329" s="98" t="str">
        <f t="shared" ca="1" si="337"/>
        <v/>
      </c>
      <c r="AL329" s="98" t="str">
        <f t="shared" ca="1" si="337"/>
        <v/>
      </c>
      <c r="AM329" s="98" t="str">
        <f t="shared" ca="1" si="337"/>
        <v/>
      </c>
      <c r="AN329" s="98" t="str">
        <f t="shared" ca="1" si="337"/>
        <v/>
      </c>
      <c r="AO329" s="98" t="str">
        <f t="shared" ca="1" si="337"/>
        <v/>
      </c>
      <c r="AP329" s="98" t="str">
        <f t="shared" ca="1" si="337"/>
        <v/>
      </c>
      <c r="AQ329" s="98" t="str">
        <f t="shared" ca="1" si="350"/>
        <v/>
      </c>
      <c r="AR329" s="98" t="str">
        <f t="shared" ca="1" si="350"/>
        <v/>
      </c>
      <c r="AS329" s="98" t="str">
        <f t="shared" ca="1" si="350"/>
        <v/>
      </c>
      <c r="AT329" s="98" t="str">
        <f t="shared" ca="1" si="350"/>
        <v/>
      </c>
      <c r="AU329" s="98" t="str">
        <f t="shared" ca="1" si="350"/>
        <v/>
      </c>
      <c r="AV329" s="98" t="str">
        <f t="shared" ca="1" si="350"/>
        <v/>
      </c>
      <c r="AW329" s="98" t="str">
        <f t="shared" ca="1" si="350"/>
        <v/>
      </c>
      <c r="AX329" s="98" t="str">
        <f t="shared" ca="1" si="350"/>
        <v/>
      </c>
      <c r="AY329" s="98" t="str">
        <f t="shared" ca="1" si="350"/>
        <v/>
      </c>
      <c r="AZ329" s="98" t="str">
        <f t="shared" ca="1" si="350"/>
        <v/>
      </c>
      <c r="BA329" s="98" t="str">
        <f t="shared" ca="1" si="350"/>
        <v/>
      </c>
      <c r="BB329" s="98" t="str">
        <f t="shared" ca="1" si="350"/>
        <v/>
      </c>
      <c r="BC329" s="98" t="str">
        <f t="shared" ca="1" si="350"/>
        <v/>
      </c>
      <c r="BD329" s="98" t="str">
        <f t="shared" ca="1" si="350"/>
        <v/>
      </c>
      <c r="BE329" s="98" t="str">
        <f t="shared" ca="1" si="350"/>
        <v/>
      </c>
      <c r="BF329" s="98" t="str">
        <f t="shared" ca="1" si="350"/>
        <v/>
      </c>
      <c r="BG329" s="98" t="str">
        <f t="shared" ca="1" si="310"/>
        <v/>
      </c>
      <c r="BH329" s="98" t="str">
        <f t="shared" ca="1" si="310"/>
        <v/>
      </c>
      <c r="BJ329" s="98">
        <f t="shared" ca="1" si="351"/>
        <v>1.1737242755164785</v>
      </c>
      <c r="BK329" s="98">
        <f t="shared" ca="1" si="352"/>
        <v>1.1626659706468492</v>
      </c>
      <c r="BL329" s="98">
        <f t="shared" ca="1" si="353"/>
        <v>0.74987658312776095</v>
      </c>
      <c r="BM329" s="98">
        <f t="shared" ca="1" si="354"/>
        <v>0.23623225567131922</v>
      </c>
      <c r="BN329" s="98">
        <f t="shared" ca="1" si="355"/>
        <v>1.1799799315929398</v>
      </c>
      <c r="BO329" s="98">
        <f t="shared" ca="1" si="356"/>
        <v>0.85437392974450066</v>
      </c>
      <c r="BP329" s="98">
        <f t="shared" ca="1" si="357"/>
        <v>0.27659823858378885</v>
      </c>
      <c r="BQ329" s="98">
        <f t="shared" ca="1" si="358"/>
        <v>0.9696341510516201</v>
      </c>
      <c r="BR329" s="98">
        <f t="shared" ca="1" si="359"/>
        <v>0.46906937061030762</v>
      </c>
      <c r="BS329" s="98">
        <f t="shared" ca="1" si="360"/>
        <v>0.59471926287649246</v>
      </c>
      <c r="BT329" s="98">
        <f t="shared" ca="1" si="361"/>
        <v>0.34018868149867199</v>
      </c>
      <c r="BU329" s="98">
        <f t="shared" ca="1" si="362"/>
        <v>0.80334854892431506</v>
      </c>
      <c r="BV329" s="98">
        <f t="shared" ca="1" si="363"/>
        <v>0.37251162290191842</v>
      </c>
      <c r="BW329" s="98">
        <f t="shared" ca="1" si="364"/>
        <v>1.3969886465120667</v>
      </c>
      <c r="BX329" s="98">
        <f t="shared" ca="1" si="365"/>
        <v>1.1647487539079533</v>
      </c>
      <c r="BY329" s="98">
        <f t="shared" ca="1" si="366"/>
        <v>-0.13881158256398918</v>
      </c>
      <c r="BZ329" s="98">
        <f t="shared" ca="1" si="367"/>
        <v>1.2360020616726306</v>
      </c>
      <c r="CA329" s="98">
        <f t="shared" ca="1" si="368"/>
        <v>-0.16302364804603642</v>
      </c>
      <c r="CB329" s="98">
        <f t="shared" ca="1" si="369"/>
        <v>1.3325748402854103</v>
      </c>
      <c r="CC329" s="98">
        <f t="shared" ca="1" si="370"/>
        <v>0.19223671760719674</v>
      </c>
      <c r="CD329" s="98" t="str">
        <f t="shared" si="372"/>
        <v/>
      </c>
      <c r="CE329" s="98" t="str">
        <f t="shared" si="372"/>
        <v/>
      </c>
      <c r="CF329" s="98" t="str">
        <f t="shared" si="372"/>
        <v/>
      </c>
      <c r="CG329" s="98" t="str">
        <f t="shared" si="372"/>
        <v/>
      </c>
      <c r="CH329" s="98" t="str">
        <f t="shared" si="323"/>
        <v/>
      </c>
      <c r="CI329" s="98" t="str">
        <f t="shared" si="323"/>
        <v/>
      </c>
      <c r="CJ329" s="98" t="str">
        <f t="shared" si="332"/>
        <v/>
      </c>
      <c r="CK329" s="98" t="str">
        <f t="shared" si="332"/>
        <v/>
      </c>
      <c r="CL329" s="98" t="str">
        <f t="shared" si="332"/>
        <v/>
      </c>
      <c r="CM329" s="98" t="str">
        <f t="shared" si="332"/>
        <v/>
      </c>
      <c r="CN329" s="98" t="str">
        <f t="shared" si="332"/>
        <v/>
      </c>
      <c r="CO329" s="98" t="str">
        <f t="shared" si="332"/>
        <v/>
      </c>
      <c r="CP329" s="98" t="str">
        <f t="shared" si="332"/>
        <v/>
      </c>
      <c r="CQ329" s="98" t="str">
        <f t="shared" si="332"/>
        <v/>
      </c>
      <c r="CR329" s="98" t="str">
        <f t="shared" si="332"/>
        <v/>
      </c>
      <c r="CS329" s="98" t="str">
        <f t="shared" si="332"/>
        <v/>
      </c>
      <c r="CT329" s="98" t="str">
        <f t="shared" si="332"/>
        <v/>
      </c>
      <c r="CU329" s="98" t="str">
        <f t="shared" si="332"/>
        <v/>
      </c>
      <c r="CV329" s="98" t="str">
        <f t="shared" si="332"/>
        <v/>
      </c>
      <c r="CW329" s="98" t="str">
        <f t="shared" si="332"/>
        <v/>
      </c>
      <c r="CX329" s="98" t="str">
        <f t="shared" si="332"/>
        <v/>
      </c>
      <c r="CY329" s="98" t="str">
        <f t="shared" si="371"/>
        <v/>
      </c>
      <c r="CZ329" s="98" t="str">
        <f t="shared" si="371"/>
        <v/>
      </c>
      <c r="DA329" s="98" t="str">
        <f t="shared" si="371"/>
        <v/>
      </c>
      <c r="DB329" s="98" t="str">
        <f t="shared" si="371"/>
        <v/>
      </c>
      <c r="DC329" s="98" t="str">
        <f t="shared" si="339"/>
        <v/>
      </c>
      <c r="DD329" s="98" t="str">
        <f t="shared" si="339"/>
        <v/>
      </c>
      <c r="DE329" s="98" t="str">
        <f t="shared" si="339"/>
        <v/>
      </c>
      <c r="DF329" s="98" t="str">
        <f t="shared" si="339"/>
        <v/>
      </c>
      <c r="DG329" s="98" t="str">
        <f t="shared" si="339"/>
        <v/>
      </c>
      <c r="EE329" s="100">
        <f t="shared" ca="1" si="336"/>
        <v>0</v>
      </c>
      <c r="EF329" s="100">
        <f t="shared" ca="1" si="336"/>
        <v>162.93344925219293</v>
      </c>
      <c r="EG329" s="100">
        <f t="shared" ca="1" si="336"/>
        <v>306.61771043114624</v>
      </c>
      <c r="EH329" s="100">
        <f t="shared" ca="1" si="336"/>
        <v>432.29369458968478</v>
      </c>
      <c r="EI329" s="100">
        <f t="shared" ca="1" si="336"/>
        <v>541.13120512385979</v>
      </c>
      <c r="EJ329" s="100">
        <f t="shared" ca="1" si="336"/>
        <v>634.23275777290996</v>
      </c>
      <c r="EK329" s="100">
        <f t="shared" ca="1" si="336"/>
        <v>712.63720361225626</v>
      </c>
      <c r="EL329" s="100">
        <f t="shared" ca="1" si="336"/>
        <v>777.32316491744825</v>
      </c>
      <c r="EM329" s="100">
        <f t="shared" ca="1" si="336"/>
        <v>829.2122932918063</v>
      </c>
      <c r="EN329" s="100">
        <f t="shared" ca="1" si="336"/>
        <v>869.17235898879392</v>
      </c>
      <c r="EO329" s="100">
        <f t="shared" ca="1" si="336"/>
        <v>898.02017992077924</v>
      </c>
      <c r="EP329" s="100">
        <f t="shared" ca="1" si="336"/>
        <v>916.52439842773549</v>
      </c>
      <c r="EQ329" s="100">
        <f t="shared" ca="1" si="336"/>
        <v>925.40811348158638</v>
      </c>
      <c r="ER329" s="100">
        <f t="shared" ca="1" si="336"/>
        <v>925.35137562332568</v>
      </c>
      <c r="ES329" s="100">
        <f t="shared" ca="1" si="336"/>
        <v>916.99355156984791</v>
      </c>
      <c r="ET329" s="100">
        <f t="shared" ca="1" si="336"/>
        <v>900.93556508469476</v>
      </c>
      <c r="EU329" s="100">
        <f t="shared" ca="1" si="334"/>
        <v>877.74202038084866</v>
      </c>
      <c r="EV329" s="100">
        <f t="shared" ca="1" si="334"/>
        <v>847.94321401348361</v>
      </c>
      <c r="EW329" s="100">
        <f t="shared" ca="1" si="334"/>
        <v>812.03704092543671</v>
      </c>
      <c r="EX329" s="100">
        <f t="shared" ca="1" si="334"/>
        <v>770.49080002738492</v>
      </c>
      <c r="EY329" s="100">
        <f t="shared" ca="1" si="334"/>
        <v>723.74290442762549</v>
      </c>
      <c r="FA329" s="99">
        <f t="shared" ca="1" si="340"/>
        <v>0</v>
      </c>
      <c r="FB329" s="99">
        <f t="shared" ca="1" si="340"/>
        <v>0</v>
      </c>
      <c r="FC329" s="99">
        <f t="shared" ca="1" si="340"/>
        <v>0</v>
      </c>
      <c r="FD329" s="99">
        <f t="shared" ca="1" si="340"/>
        <v>0</v>
      </c>
      <c r="FE329" s="99">
        <f t="shared" ca="1" si="340"/>
        <v>0</v>
      </c>
      <c r="FF329" s="99">
        <f t="shared" ca="1" si="340"/>
        <v>0</v>
      </c>
      <c r="FG329" s="99">
        <f t="shared" ca="1" si="340"/>
        <v>0</v>
      </c>
      <c r="FH329" s="99">
        <f t="shared" ca="1" si="340"/>
        <v>0</v>
      </c>
      <c r="FI329" s="99">
        <f t="shared" ca="1" si="340"/>
        <v>0</v>
      </c>
      <c r="FJ329" s="99">
        <f t="shared" ca="1" si="340"/>
        <v>0</v>
      </c>
      <c r="FK329" s="99">
        <f t="shared" ca="1" si="340"/>
        <v>0</v>
      </c>
      <c r="FL329" s="99">
        <f t="shared" ca="1" si="340"/>
        <v>0</v>
      </c>
      <c r="FM329" s="99">
        <f t="shared" ca="1" si="340"/>
        <v>0</v>
      </c>
      <c r="FN329" s="99">
        <f t="shared" ca="1" si="340"/>
        <v>1</v>
      </c>
      <c r="FO329" s="99">
        <f t="shared" ca="1" si="340"/>
        <v>1</v>
      </c>
      <c r="FP329" s="99">
        <f t="shared" ca="1" si="340"/>
        <v>1</v>
      </c>
      <c r="FQ329" s="99">
        <f t="shared" ca="1" si="338"/>
        <v>1</v>
      </c>
      <c r="FR329" s="99">
        <f t="shared" ca="1" si="338"/>
        <v>1</v>
      </c>
      <c r="FS329" s="99">
        <f t="shared" ca="1" si="338"/>
        <v>1</v>
      </c>
      <c r="FT329" s="99">
        <f t="shared" ca="1" si="338"/>
        <v>1</v>
      </c>
      <c r="FU329" s="99">
        <f t="shared" ca="1" si="338"/>
        <v>1</v>
      </c>
      <c r="FV329" s="99">
        <f t="shared" ca="1" si="338"/>
        <v>1</v>
      </c>
      <c r="FW329" s="99">
        <f t="shared" ca="1" si="338"/>
        <v>1</v>
      </c>
      <c r="FX329" s="99">
        <f t="shared" ca="1" si="338"/>
        <v>1</v>
      </c>
      <c r="FY329" s="99">
        <f t="shared" ca="1" si="338"/>
        <v>1</v>
      </c>
      <c r="FZ329" s="99">
        <f t="shared" ca="1" si="338"/>
        <v>1</v>
      </c>
      <c r="GA329" s="99">
        <f t="shared" ca="1" si="338"/>
        <v>1</v>
      </c>
      <c r="GB329" s="99">
        <f t="shared" ca="1" si="338"/>
        <v>0</v>
      </c>
      <c r="GC329" s="99">
        <f t="shared" ca="1" si="338"/>
        <v>0</v>
      </c>
      <c r="GD329" s="99">
        <f t="shared" ca="1" si="338"/>
        <v>0</v>
      </c>
      <c r="GE329" s="99">
        <f t="shared" ca="1" si="338"/>
        <v>0</v>
      </c>
    </row>
    <row r="330" spans="1:187" x14ac:dyDescent="0.2">
      <c r="A330" s="96">
        <f t="shared" ca="1" si="341"/>
        <v>1.5761618996339737</v>
      </c>
      <c r="B330" s="97">
        <f t="shared" ca="1" si="342"/>
        <v>9.7603290680514849E-4</v>
      </c>
      <c r="C330" s="92">
        <f t="shared" ca="1" si="343"/>
        <v>0.40834030917738562</v>
      </c>
      <c r="D330" s="166">
        <f t="shared" ca="1" si="344"/>
        <v>1.6595328036835151</v>
      </c>
      <c r="E330" s="100">
        <f t="shared" ca="1" si="345"/>
        <v>1700.283660635653</v>
      </c>
      <c r="F330" s="100">
        <f t="shared" ca="1" si="346"/>
        <v>652.62447459038958</v>
      </c>
      <c r="G330" s="100">
        <f t="shared" ca="1" si="347"/>
        <v>1814.475505690765</v>
      </c>
      <c r="H330" s="99">
        <f t="shared" ca="1" si="348"/>
        <v>1161.8510311003754</v>
      </c>
      <c r="I330" s="92">
        <f t="shared" ca="1" si="349"/>
        <v>0.63698296298664081</v>
      </c>
      <c r="J330" s="12" t="s">
        <v>357</v>
      </c>
      <c r="K330" s="98">
        <f t="shared" ca="1" si="335"/>
        <v>-0.1878585854517944</v>
      </c>
      <c r="L330" s="98">
        <f t="shared" ca="1" si="335"/>
        <v>0.57101157599405472</v>
      </c>
      <c r="M330" s="98">
        <f t="shared" ca="1" si="335"/>
        <v>-0.1878585854517944</v>
      </c>
      <c r="N330" s="98">
        <f t="shared" ca="1" si="335"/>
        <v>0.10018981213011802</v>
      </c>
      <c r="O330" s="98">
        <f t="shared" ca="1" si="335"/>
        <v>0.16019294342776347</v>
      </c>
      <c r="P330" s="98">
        <f t="shared" ca="1" si="335"/>
        <v>-0.13938411227580294</v>
      </c>
      <c r="Q330" s="98">
        <f t="shared" ca="1" si="335"/>
        <v>-0.54951084078864643</v>
      </c>
      <c r="R330" s="98">
        <f t="shared" ca="1" si="335"/>
        <v>6.4529464315084328E-2</v>
      </c>
      <c r="S330" s="98">
        <f t="shared" ca="1" si="335"/>
        <v>-6.422009307023302E-2</v>
      </c>
      <c r="T330" s="98">
        <f t="shared" ca="1" si="335"/>
        <v>-0.1878585854517944</v>
      </c>
      <c r="U330" s="98">
        <f t="shared" ca="1" si="335"/>
        <v>0.41903994694122737</v>
      </c>
      <c r="V330" s="98">
        <f t="shared" ca="1" si="335"/>
        <v>0.41903994694122737</v>
      </c>
      <c r="W330" s="98">
        <f t="shared" ca="1" si="335"/>
        <v>6.5152420796179999E-2</v>
      </c>
      <c r="X330" s="98">
        <f t="shared" ca="1" si="335"/>
        <v>0.41903994694122737</v>
      </c>
      <c r="Y330" s="98">
        <f t="shared" ca="1" si="335"/>
        <v>0.42970314590647374</v>
      </c>
      <c r="Z330" s="98">
        <f t="shared" ca="1" si="335"/>
        <v>-0.89013065061702146</v>
      </c>
      <c r="AA330" s="98">
        <f t="shared" ca="1" si="333"/>
        <v>0.57101157599405472</v>
      </c>
      <c r="AB330" s="98">
        <f t="shared" ca="1" si="333"/>
        <v>0.38728374206887162</v>
      </c>
      <c r="AC330" s="98">
        <f t="shared" ca="1" si="333"/>
        <v>0.42970314590647374</v>
      </c>
      <c r="AD330" s="98">
        <f t="shared" ca="1" si="333"/>
        <v>0.57101157599405472</v>
      </c>
      <c r="AE330" s="98" t="str">
        <f t="shared" ca="1" si="333"/>
        <v/>
      </c>
      <c r="AF330" s="98" t="str">
        <f t="shared" ca="1" si="337"/>
        <v/>
      </c>
      <c r="AG330" s="98" t="str">
        <f t="shared" ca="1" si="337"/>
        <v/>
      </c>
      <c r="AH330" s="98" t="str">
        <f t="shared" ca="1" si="337"/>
        <v/>
      </c>
      <c r="AI330" s="98" t="str">
        <f t="shared" ca="1" si="337"/>
        <v/>
      </c>
      <c r="AJ330" s="98" t="str">
        <f t="shared" ca="1" si="337"/>
        <v/>
      </c>
      <c r="AK330" s="98" t="str">
        <f t="shared" ca="1" si="337"/>
        <v/>
      </c>
      <c r="AL330" s="98" t="str">
        <f t="shared" ca="1" si="337"/>
        <v/>
      </c>
      <c r="AM330" s="98" t="str">
        <f t="shared" ca="1" si="337"/>
        <v/>
      </c>
      <c r="AN330" s="98" t="str">
        <f t="shared" ca="1" si="337"/>
        <v/>
      </c>
      <c r="AO330" s="98" t="str">
        <f t="shared" ca="1" si="337"/>
        <v/>
      </c>
      <c r="AP330" s="98" t="str">
        <f t="shared" ca="1" si="337"/>
        <v/>
      </c>
      <c r="AQ330" s="98" t="str">
        <f t="shared" ca="1" si="350"/>
        <v/>
      </c>
      <c r="AR330" s="98" t="str">
        <f t="shared" ca="1" si="350"/>
        <v/>
      </c>
      <c r="AS330" s="98" t="str">
        <f t="shared" ca="1" si="350"/>
        <v/>
      </c>
      <c r="AT330" s="98" t="str">
        <f t="shared" ca="1" si="350"/>
        <v/>
      </c>
      <c r="AU330" s="98" t="str">
        <f t="shared" ca="1" si="350"/>
        <v/>
      </c>
      <c r="AV330" s="98" t="str">
        <f t="shared" ca="1" si="350"/>
        <v/>
      </c>
      <c r="AW330" s="98" t="str">
        <f t="shared" ca="1" si="350"/>
        <v/>
      </c>
      <c r="AX330" s="98" t="str">
        <f t="shared" ca="1" si="350"/>
        <v/>
      </c>
      <c r="AY330" s="98" t="str">
        <f t="shared" ca="1" si="350"/>
        <v/>
      </c>
      <c r="AZ330" s="98" t="str">
        <f t="shared" ca="1" si="350"/>
        <v/>
      </c>
      <c r="BA330" s="98" t="str">
        <f t="shared" ca="1" si="350"/>
        <v/>
      </c>
      <c r="BB330" s="98" t="str">
        <f t="shared" ca="1" si="350"/>
        <v/>
      </c>
      <c r="BC330" s="98" t="str">
        <f t="shared" ca="1" si="350"/>
        <v/>
      </c>
      <c r="BD330" s="98" t="str">
        <f t="shared" ca="1" si="350"/>
        <v/>
      </c>
      <c r="BE330" s="98" t="str">
        <f t="shared" ca="1" si="350"/>
        <v/>
      </c>
      <c r="BF330" s="98" t="str">
        <f t="shared" ca="1" si="350"/>
        <v/>
      </c>
      <c r="BG330" s="98" t="str">
        <f t="shared" ca="1" si="310"/>
        <v/>
      </c>
      <c r="BH330" s="98" t="str">
        <f t="shared" ca="1" si="310"/>
        <v/>
      </c>
      <c r="BJ330" s="98">
        <f t="shared" ca="1" si="351"/>
        <v>0.56682574312345668</v>
      </c>
      <c r="BK330" s="98">
        <f t="shared" ca="1" si="352"/>
        <v>1.5396719142190216</v>
      </c>
      <c r="BL330" s="98">
        <f t="shared" ca="1" si="353"/>
        <v>0.49748853336088222</v>
      </c>
      <c r="BM330" s="98">
        <f t="shared" ca="1" si="354"/>
        <v>1.005707460648763</v>
      </c>
      <c r="BN330" s="98">
        <f t="shared" ca="1" si="355"/>
        <v>0.95288913295183164</v>
      </c>
      <c r="BO330" s="98">
        <f t="shared" ca="1" si="356"/>
        <v>0.85437392974450066</v>
      </c>
      <c r="BP330" s="98">
        <f t="shared" ca="1" si="357"/>
        <v>0.39637279064246822</v>
      </c>
      <c r="BQ330" s="98">
        <f t="shared" ca="1" si="358"/>
        <v>0.84015798294482225</v>
      </c>
      <c r="BR330" s="98">
        <f t="shared" ca="1" si="359"/>
        <v>0.52930256978380186</v>
      </c>
      <c r="BS330" s="98">
        <f t="shared" ca="1" si="360"/>
        <v>0.34170825662851806</v>
      </c>
      <c r="BT330" s="98">
        <f t="shared" ca="1" si="361"/>
        <v>0.88368192068362661</v>
      </c>
      <c r="BU330" s="98">
        <f t="shared" ca="1" si="362"/>
        <v>0.82178517680348517</v>
      </c>
      <c r="BV330" s="98">
        <f t="shared" ca="1" si="363"/>
        <v>0.50188413676833143</v>
      </c>
      <c r="BW330" s="98">
        <f t="shared" ca="1" si="364"/>
        <v>1.3969886465120667</v>
      </c>
      <c r="BX330" s="98">
        <f t="shared" ca="1" si="365"/>
        <v>1.1938485807523698</v>
      </c>
      <c r="BY330" s="98">
        <f t="shared" ca="1" si="366"/>
        <v>-0.13881158256398918</v>
      </c>
      <c r="BZ330" s="98">
        <f t="shared" ca="1" si="367"/>
        <v>1.3773104917602117</v>
      </c>
      <c r="CA330" s="98">
        <f t="shared" ca="1" si="368"/>
        <v>1.1143907446398567</v>
      </c>
      <c r="CB330" s="98">
        <f t="shared" ca="1" si="369"/>
        <v>1.3616746671298268</v>
      </c>
      <c r="CC330" s="98">
        <f t="shared" ca="1" si="370"/>
        <v>1.4325336864485774</v>
      </c>
      <c r="CD330" s="98" t="str">
        <f t="shared" si="372"/>
        <v/>
      </c>
      <c r="CE330" s="98" t="str">
        <f t="shared" si="372"/>
        <v/>
      </c>
      <c r="CF330" s="98" t="str">
        <f t="shared" si="372"/>
        <v/>
      </c>
      <c r="CG330" s="98" t="str">
        <f t="shared" si="372"/>
        <v/>
      </c>
      <c r="CH330" s="98" t="str">
        <f t="shared" si="323"/>
        <v/>
      </c>
      <c r="CI330" s="98" t="str">
        <f t="shared" si="323"/>
        <v/>
      </c>
      <c r="CJ330" s="98" t="str">
        <f t="shared" si="332"/>
        <v/>
      </c>
      <c r="CK330" s="98" t="str">
        <f t="shared" si="332"/>
        <v/>
      </c>
      <c r="CL330" s="98" t="str">
        <f t="shared" si="332"/>
        <v/>
      </c>
      <c r="CM330" s="98" t="str">
        <f t="shared" si="332"/>
        <v/>
      </c>
      <c r="CN330" s="98" t="str">
        <f t="shared" si="332"/>
        <v/>
      </c>
      <c r="CO330" s="98" t="str">
        <f t="shared" si="332"/>
        <v/>
      </c>
      <c r="CP330" s="98" t="str">
        <f t="shared" si="332"/>
        <v/>
      </c>
      <c r="CQ330" s="98" t="str">
        <f t="shared" si="332"/>
        <v/>
      </c>
      <c r="CR330" s="98" t="str">
        <f t="shared" si="332"/>
        <v/>
      </c>
      <c r="CS330" s="98" t="str">
        <f t="shared" si="332"/>
        <v/>
      </c>
      <c r="CT330" s="98" t="str">
        <f t="shared" si="332"/>
        <v/>
      </c>
      <c r="CU330" s="98" t="str">
        <f t="shared" si="332"/>
        <v/>
      </c>
      <c r="CV330" s="98" t="str">
        <f t="shared" si="332"/>
        <v/>
      </c>
      <c r="CW330" s="98" t="str">
        <f t="shared" si="332"/>
        <v/>
      </c>
      <c r="CX330" s="98" t="str">
        <f t="shared" si="332"/>
        <v/>
      </c>
      <c r="CY330" s="98" t="str">
        <f t="shared" si="371"/>
        <v/>
      </c>
      <c r="CZ330" s="98" t="str">
        <f t="shared" si="371"/>
        <v/>
      </c>
      <c r="DA330" s="98" t="str">
        <f t="shared" si="371"/>
        <v/>
      </c>
      <c r="DB330" s="98" t="str">
        <f t="shared" si="371"/>
        <v/>
      </c>
      <c r="DC330" s="98" t="str">
        <f t="shared" si="339"/>
        <v/>
      </c>
      <c r="DD330" s="98" t="str">
        <f t="shared" si="339"/>
        <v/>
      </c>
      <c r="DE330" s="98" t="str">
        <f t="shared" si="339"/>
        <v/>
      </c>
      <c r="DF330" s="98" t="str">
        <f t="shared" si="339"/>
        <v/>
      </c>
      <c r="DG330" s="98" t="str">
        <f t="shared" si="339"/>
        <v/>
      </c>
      <c r="EE330" s="100">
        <f t="shared" ca="1" si="336"/>
        <v>0</v>
      </c>
      <c r="EF330" s="100">
        <f t="shared" ca="1" si="336"/>
        <v>241.1833392585024</v>
      </c>
      <c r="EG330" s="100">
        <f t="shared" ca="1" si="336"/>
        <v>447.42495180351585</v>
      </c>
      <c r="EH330" s="100">
        <f t="shared" ca="1" si="336"/>
        <v>621.75495782439907</v>
      </c>
      <c r="EI330" s="100">
        <f t="shared" ca="1" si="336"/>
        <v>766.96990441036723</v>
      </c>
      <c r="EJ330" s="100">
        <f t="shared" ca="1" si="336"/>
        <v>885.64964495307083</v>
      </c>
      <c r="EK330" s="100">
        <f t="shared" ca="1" si="336"/>
        <v>980.17304753392716</v>
      </c>
      <c r="EL330" s="100">
        <f t="shared" ca="1" si="336"/>
        <v>1052.7326112791889</v>
      </c>
      <c r="EM330" s="100">
        <f t="shared" ca="1" si="336"/>
        <v>1105.3480644472006</v>
      </c>
      <c r="EN330" s="100">
        <f t="shared" ca="1" si="336"/>
        <v>1139.8790131331375</v>
      </c>
      <c r="EO330" s="100">
        <f t="shared" ca="1" si="336"/>
        <v>1158.0367049150095</v>
      </c>
      <c r="EP330" s="100">
        <f t="shared" ca="1" si="336"/>
        <v>1161.3949675003651</v>
      </c>
      <c r="EQ330" s="100">
        <f t="shared" ca="1" si="336"/>
        <v>1151.4003784468846</v>
      </c>
      <c r="ER330" s="100">
        <f t="shared" ca="1" si="336"/>
        <v>1129.381718303945</v>
      </c>
      <c r="ES330" s="100">
        <f t="shared" ca="1" si="336"/>
        <v>1096.5587560395961</v>
      </c>
      <c r="ET330" s="100">
        <f t="shared" ca="1" si="336"/>
        <v>1054.0504123624282</v>
      </c>
      <c r="EU330" s="100">
        <f t="shared" ca="1" si="334"/>
        <v>1002.8823435059095</v>
      </c>
      <c r="EV330" s="100">
        <f t="shared" ca="1" si="334"/>
        <v>943.99398520013756</v>
      </c>
      <c r="EW330" s="100">
        <f t="shared" ca="1" si="334"/>
        <v>878.24509389973946</v>
      </c>
      <c r="EX330" s="100">
        <f t="shared" ca="1" si="334"/>
        <v>806.42181985477396</v>
      </c>
      <c r="EY330" s="100">
        <f t="shared" ca="1" si="334"/>
        <v>729.24234429269995</v>
      </c>
      <c r="FA330" s="99">
        <f t="shared" ca="1" si="340"/>
        <v>0</v>
      </c>
      <c r="FB330" s="99">
        <f t="shared" ca="1" si="340"/>
        <v>0</v>
      </c>
      <c r="FC330" s="99">
        <f t="shared" ca="1" si="340"/>
        <v>0</v>
      </c>
      <c r="FD330" s="99">
        <f t="shared" ca="1" si="340"/>
        <v>0</v>
      </c>
      <c r="FE330" s="99">
        <f t="shared" ca="1" si="340"/>
        <v>0</v>
      </c>
      <c r="FF330" s="99">
        <f t="shared" ca="1" si="340"/>
        <v>0</v>
      </c>
      <c r="FG330" s="99">
        <f t="shared" ca="1" si="340"/>
        <v>0</v>
      </c>
      <c r="FH330" s="99">
        <f t="shared" ca="1" si="340"/>
        <v>0</v>
      </c>
      <c r="FI330" s="99">
        <f t="shared" ca="1" si="340"/>
        <v>0</v>
      </c>
      <c r="FJ330" s="99">
        <f t="shared" ca="1" si="340"/>
        <v>0</v>
      </c>
      <c r="FK330" s="99">
        <f t="shared" ca="1" si="340"/>
        <v>0</v>
      </c>
      <c r="FL330" s="99">
        <f t="shared" ca="1" si="340"/>
        <v>1</v>
      </c>
      <c r="FM330" s="99">
        <f t="shared" ca="1" si="340"/>
        <v>1</v>
      </c>
      <c r="FN330" s="99">
        <f t="shared" ca="1" si="340"/>
        <v>1</v>
      </c>
      <c r="FO330" s="99">
        <f t="shared" ca="1" si="340"/>
        <v>1</v>
      </c>
      <c r="FP330" s="99">
        <f t="shared" ca="1" si="340"/>
        <v>1</v>
      </c>
      <c r="FQ330" s="99">
        <f t="shared" ca="1" si="338"/>
        <v>1</v>
      </c>
      <c r="FR330" s="99">
        <f t="shared" ca="1" si="338"/>
        <v>1</v>
      </c>
      <c r="FS330" s="99">
        <f t="shared" ca="1" si="338"/>
        <v>1</v>
      </c>
      <c r="FT330" s="99">
        <f t="shared" ca="1" si="338"/>
        <v>1</v>
      </c>
      <c r="FU330" s="99">
        <f t="shared" ca="1" si="338"/>
        <v>1</v>
      </c>
      <c r="FV330" s="99">
        <f t="shared" ca="1" si="338"/>
        <v>1</v>
      </c>
      <c r="FW330" s="99">
        <f t="shared" ca="1" si="338"/>
        <v>1</v>
      </c>
      <c r="FX330" s="99">
        <f t="shared" ca="1" si="338"/>
        <v>0</v>
      </c>
      <c r="FY330" s="99">
        <f t="shared" ca="1" si="338"/>
        <v>0</v>
      </c>
      <c r="FZ330" s="99">
        <f t="shared" ca="1" si="338"/>
        <v>0</v>
      </c>
      <c r="GA330" s="99">
        <f t="shared" ca="1" si="338"/>
        <v>0</v>
      </c>
      <c r="GB330" s="99">
        <f t="shared" ca="1" si="338"/>
        <v>0</v>
      </c>
      <c r="GC330" s="99">
        <f t="shared" ca="1" si="338"/>
        <v>0</v>
      </c>
      <c r="GD330" s="99">
        <f t="shared" ca="1" si="338"/>
        <v>0</v>
      </c>
      <c r="GE330" s="99">
        <f t="shared" ca="1" si="338"/>
        <v>0</v>
      </c>
    </row>
    <row r="331" spans="1:187" x14ac:dyDescent="0.2">
      <c r="A331" s="96">
        <f t="shared" ca="1" si="341"/>
        <v>1.1488085500896479</v>
      </c>
      <c r="B331" s="97">
        <f t="shared" ca="1" si="342"/>
        <v>5.6758499437910889E-4</v>
      </c>
      <c r="C331" s="92">
        <f t="shared" ca="1" si="343"/>
        <v>0.41698312897212686</v>
      </c>
      <c r="D331" s="166">
        <f t="shared" ca="1" si="344"/>
        <v>1.2357460150133406</v>
      </c>
      <c r="E331" s="100">
        <f t="shared" ca="1" si="345"/>
        <v>2177.1999387777064</v>
      </c>
      <c r="F331" s="100">
        <f t="shared" ca="1" si="346"/>
        <v>900.26733901262435</v>
      </c>
      <c r="G331" s="100">
        <f t="shared" ca="1" si="347"/>
        <v>1858.3783749787249</v>
      </c>
      <c r="H331" s="99">
        <f t="shared" ca="1" si="348"/>
        <v>958.11103596610053</v>
      </c>
      <c r="I331" s="92">
        <f t="shared" ca="1" si="349"/>
        <v>0.51097823255317565</v>
      </c>
      <c r="J331" s="12" t="s">
        <v>358</v>
      </c>
      <c r="K331" s="98">
        <f t="shared" ca="1" si="335"/>
        <v>-0.13938411227580294</v>
      </c>
      <c r="L331" s="98">
        <f t="shared" ca="1" si="335"/>
        <v>0.16019294342776347</v>
      </c>
      <c r="M331" s="98">
        <f t="shared" ca="1" si="335"/>
        <v>0.10018981213011802</v>
      </c>
      <c r="N331" s="98">
        <f t="shared" ca="1" si="335"/>
        <v>0.42970314590647374</v>
      </c>
      <c r="O331" s="98">
        <f t="shared" ca="1" si="335"/>
        <v>0.40060331906205726</v>
      </c>
      <c r="P331" s="98">
        <f t="shared" ca="1" si="335"/>
        <v>-0.6692853928473258</v>
      </c>
      <c r="Q331" s="98">
        <f t="shared" ca="1" si="335"/>
        <v>6.4529464315084328E-2</v>
      </c>
      <c r="R331" s="98">
        <f t="shared" ca="1" si="335"/>
        <v>-0.6692853928473258</v>
      </c>
      <c r="S331" s="98">
        <f t="shared" ca="1" si="335"/>
        <v>-0.89013065061702146</v>
      </c>
      <c r="T331" s="98">
        <f t="shared" ca="1" si="335"/>
        <v>0.16019294342776347</v>
      </c>
      <c r="U331" s="98">
        <f t="shared" ca="1" si="335"/>
        <v>0.38728374206887162</v>
      </c>
      <c r="V331" s="98">
        <f t="shared" ca="1" si="335"/>
        <v>-0.12445329224372725</v>
      </c>
      <c r="W331" s="98">
        <f t="shared" ca="1" si="335"/>
        <v>0.42970314590647374</v>
      </c>
      <c r="X331" s="98">
        <f t="shared" ca="1" si="335"/>
        <v>-0.1878585854517944</v>
      </c>
      <c r="Y331" s="98">
        <f t="shared" ca="1" si="335"/>
        <v>0.41903994694122737</v>
      </c>
      <c r="Z331" s="98">
        <f t="shared" ca="1" si="335"/>
        <v>-0.23389576259867084</v>
      </c>
      <c r="AA331" s="98">
        <f t="shared" ca="1" si="333"/>
        <v>0.38728374206887162</v>
      </c>
      <c r="AB331" s="98">
        <f t="shared" ca="1" si="333"/>
        <v>6.5152420796179999E-2</v>
      </c>
      <c r="AC331" s="98">
        <f t="shared" ca="1" si="333"/>
        <v>-0.54951084078864643</v>
      </c>
      <c r="AD331" s="98">
        <f t="shared" ca="1" si="333"/>
        <v>0.19400563242188218</v>
      </c>
      <c r="AE331" s="98" t="str">
        <f t="shared" ca="1" si="333"/>
        <v/>
      </c>
      <c r="AF331" s="98" t="str">
        <f t="shared" ca="1" si="337"/>
        <v/>
      </c>
      <c r="AG331" s="98" t="str">
        <f t="shared" ca="1" si="337"/>
        <v/>
      </c>
      <c r="AH331" s="98" t="str">
        <f t="shared" ca="1" si="337"/>
        <v/>
      </c>
      <c r="AI331" s="98" t="str">
        <f t="shared" ca="1" si="337"/>
        <v/>
      </c>
      <c r="AJ331" s="98" t="str">
        <f t="shared" ca="1" si="337"/>
        <v/>
      </c>
      <c r="AK331" s="98" t="str">
        <f t="shared" ca="1" si="337"/>
        <v/>
      </c>
      <c r="AL331" s="98" t="str">
        <f t="shared" ca="1" si="337"/>
        <v/>
      </c>
      <c r="AM331" s="98" t="str">
        <f t="shared" ca="1" si="337"/>
        <v/>
      </c>
      <c r="AN331" s="98" t="str">
        <f t="shared" ca="1" si="337"/>
        <v/>
      </c>
      <c r="AO331" s="98" t="str">
        <f t="shared" ca="1" si="337"/>
        <v/>
      </c>
      <c r="AP331" s="98" t="str">
        <f t="shared" ca="1" si="337"/>
        <v/>
      </c>
      <c r="AQ331" s="98" t="str">
        <f t="shared" ca="1" si="350"/>
        <v/>
      </c>
      <c r="AR331" s="98" t="str">
        <f t="shared" ca="1" si="350"/>
        <v/>
      </c>
      <c r="AS331" s="98" t="str">
        <f t="shared" ca="1" si="350"/>
        <v/>
      </c>
      <c r="AT331" s="98" t="str">
        <f t="shared" ca="1" si="350"/>
        <v/>
      </c>
      <c r="AU331" s="98" t="str">
        <f t="shared" ca="1" si="350"/>
        <v/>
      </c>
      <c r="AV331" s="98" t="str">
        <f t="shared" ca="1" si="350"/>
        <v/>
      </c>
      <c r="AW331" s="98" t="str">
        <f t="shared" ca="1" si="350"/>
        <v/>
      </c>
      <c r="AX331" s="98" t="str">
        <f t="shared" ca="1" si="350"/>
        <v/>
      </c>
      <c r="AY331" s="98" t="str">
        <f t="shared" ca="1" si="350"/>
        <v/>
      </c>
      <c r="AZ331" s="98" t="str">
        <f t="shared" ca="1" si="350"/>
        <v/>
      </c>
      <c r="BA331" s="98" t="str">
        <f t="shared" ca="1" si="350"/>
        <v/>
      </c>
      <c r="BB331" s="98" t="str">
        <f t="shared" ca="1" si="350"/>
        <v/>
      </c>
      <c r="BC331" s="98" t="str">
        <f t="shared" ca="1" si="350"/>
        <v/>
      </c>
      <c r="BD331" s="98" t="str">
        <f t="shared" ca="1" si="350"/>
        <v/>
      </c>
      <c r="BE331" s="98" t="str">
        <f t="shared" ca="1" si="350"/>
        <v/>
      </c>
      <c r="BF331" s="98" t="str">
        <f t="shared" ca="1" si="350"/>
        <v/>
      </c>
      <c r="BG331" s="98" t="str">
        <f t="shared" ca="1" si="310"/>
        <v/>
      </c>
      <c r="BH331" s="98" t="str">
        <f t="shared" ca="1" si="310"/>
        <v/>
      </c>
      <c r="BJ331" s="98">
        <f t="shared" ca="1" si="351"/>
        <v>0.6153002162994482</v>
      </c>
      <c r="BK331" s="98">
        <f t="shared" ca="1" si="352"/>
        <v>1.1288532816527304</v>
      </c>
      <c r="BL331" s="98">
        <f t="shared" ca="1" si="353"/>
        <v>0.78553693094279464</v>
      </c>
      <c r="BM331" s="98">
        <f t="shared" ca="1" si="354"/>
        <v>1.3352207944251187</v>
      </c>
      <c r="BN331" s="98">
        <f t="shared" ca="1" si="355"/>
        <v>1.1932995085861253</v>
      </c>
      <c r="BO331" s="98">
        <f t="shared" ca="1" si="356"/>
        <v>0.3244726491729778</v>
      </c>
      <c r="BP331" s="98">
        <f t="shared" ca="1" si="357"/>
        <v>1.010413095746199</v>
      </c>
      <c r="BQ331" s="98">
        <f t="shared" ca="1" si="358"/>
        <v>0.10634312578241212</v>
      </c>
      <c r="BR331" s="98">
        <f t="shared" ca="1" si="359"/>
        <v>-0.29660798776298658</v>
      </c>
      <c r="BS331" s="98">
        <f t="shared" ca="1" si="360"/>
        <v>0.68975978550807593</v>
      </c>
      <c r="BT331" s="98">
        <f t="shared" ca="1" si="361"/>
        <v>0.85192571581127086</v>
      </c>
      <c r="BU331" s="98">
        <f t="shared" ca="1" si="362"/>
        <v>0.27829193761853055</v>
      </c>
      <c r="BV331" s="98">
        <f t="shared" ca="1" si="363"/>
        <v>0.86643486187862517</v>
      </c>
      <c r="BW331" s="98">
        <f t="shared" ca="1" si="364"/>
        <v>0.79009011411904484</v>
      </c>
      <c r="BX331" s="98">
        <f t="shared" ca="1" si="365"/>
        <v>1.1831853817871236</v>
      </c>
      <c r="BY331" s="98">
        <f t="shared" ca="1" si="366"/>
        <v>0.51742330545436144</v>
      </c>
      <c r="BZ331" s="98">
        <f t="shared" ca="1" si="367"/>
        <v>1.1935826578350286</v>
      </c>
      <c r="CA331" s="98">
        <f t="shared" ca="1" si="368"/>
        <v>0.79225942336716504</v>
      </c>
      <c r="CB331" s="98">
        <f t="shared" ca="1" si="369"/>
        <v>0.3824606804347066</v>
      </c>
      <c r="CC331" s="98">
        <f t="shared" ca="1" si="370"/>
        <v>1.0555277428764047</v>
      </c>
      <c r="CD331" s="98" t="str">
        <f t="shared" si="372"/>
        <v/>
      </c>
      <c r="CE331" s="98" t="str">
        <f t="shared" si="372"/>
        <v/>
      </c>
      <c r="CF331" s="98" t="str">
        <f t="shared" si="372"/>
        <v/>
      </c>
      <c r="CG331" s="98" t="str">
        <f t="shared" si="372"/>
        <v/>
      </c>
      <c r="CH331" s="98" t="str">
        <f t="shared" si="323"/>
        <v/>
      </c>
      <c r="CI331" s="98" t="str">
        <f t="shared" si="323"/>
        <v/>
      </c>
      <c r="CJ331" s="98" t="str">
        <f t="shared" si="332"/>
        <v/>
      </c>
      <c r="CK331" s="98" t="str">
        <f t="shared" si="332"/>
        <v/>
      </c>
      <c r="CL331" s="98" t="str">
        <f t="shared" si="332"/>
        <v/>
      </c>
      <c r="CM331" s="98" t="str">
        <f t="shared" si="332"/>
        <v/>
      </c>
      <c r="CN331" s="98" t="str">
        <f t="shared" si="332"/>
        <v/>
      </c>
      <c r="CO331" s="98" t="str">
        <f t="shared" si="332"/>
        <v/>
      </c>
      <c r="CP331" s="98" t="str">
        <f t="shared" si="332"/>
        <v/>
      </c>
      <c r="CQ331" s="98" t="str">
        <f t="shared" si="332"/>
        <v/>
      </c>
      <c r="CR331" s="98" t="str">
        <f t="shared" si="332"/>
        <v/>
      </c>
      <c r="CS331" s="98" t="str">
        <f t="shared" si="332"/>
        <v/>
      </c>
      <c r="CT331" s="98" t="str">
        <f t="shared" si="332"/>
        <v/>
      </c>
      <c r="CU331" s="98" t="str">
        <f t="shared" si="332"/>
        <v/>
      </c>
      <c r="CV331" s="98" t="str">
        <f t="shared" si="332"/>
        <v/>
      </c>
      <c r="CW331" s="98" t="str">
        <f t="shared" si="332"/>
        <v/>
      </c>
      <c r="CX331" s="98" t="str">
        <f t="shared" si="332"/>
        <v/>
      </c>
      <c r="CY331" s="98" t="str">
        <f t="shared" si="371"/>
        <v/>
      </c>
      <c r="CZ331" s="98" t="str">
        <f t="shared" si="371"/>
        <v/>
      </c>
      <c r="DA331" s="98" t="str">
        <f t="shared" si="371"/>
        <v/>
      </c>
      <c r="DB331" s="98" t="str">
        <f t="shared" si="371"/>
        <v/>
      </c>
      <c r="DC331" s="98" t="str">
        <f t="shared" si="339"/>
        <v/>
      </c>
      <c r="DD331" s="98" t="str">
        <f t="shared" si="339"/>
        <v/>
      </c>
      <c r="DE331" s="98" t="str">
        <f t="shared" si="339"/>
        <v/>
      </c>
      <c r="DF331" s="98" t="str">
        <f t="shared" si="339"/>
        <v/>
      </c>
      <c r="DG331" s="98" t="str">
        <f t="shared" si="339"/>
        <v/>
      </c>
      <c r="EE331" s="100">
        <f t="shared" ca="1" si="336"/>
        <v>0</v>
      </c>
      <c r="EF331" s="100">
        <f t="shared" ca="1" si="336"/>
        <v>141.7849150406866</v>
      </c>
      <c r="EG331" s="100">
        <f t="shared" ca="1" si="336"/>
        <v>269.76425232457581</v>
      </c>
      <c r="EH331" s="100">
        <f t="shared" ca="1" si="336"/>
        <v>384.64287622111675</v>
      </c>
      <c r="EI331" s="100">
        <f t="shared" ca="1" si="336"/>
        <v>487.09366185353883</v>
      </c>
      <c r="EJ331" s="100">
        <f t="shared" ca="1" si="336"/>
        <v>577.75885614776246</v>
      </c>
      <c r="EK331" s="100">
        <f t="shared" ca="1" si="336"/>
        <v>657.25138328900232</v>
      </c>
      <c r="EL331" s="100">
        <f t="shared" ca="1" si="336"/>
        <v>726.1560967936681</v>
      </c>
      <c r="EM331" s="100">
        <f t="shared" ca="1" si="336"/>
        <v>785.03098031829302</v>
      </c>
      <c r="EN331" s="100">
        <f t="shared" ca="1" si="336"/>
        <v>834.40829924462685</v>
      </c>
      <c r="EO331" s="100">
        <f t="shared" ca="1" si="336"/>
        <v>874.79570500061129</v>
      </c>
      <c r="EP331" s="100">
        <f t="shared" ca="1" si="336"/>
        <v>906.67729400057499</v>
      </c>
      <c r="EQ331" s="100">
        <f t="shared" ca="1" si="336"/>
        <v>930.51462301453387</v>
      </c>
      <c r="ER331" s="100">
        <f t="shared" ca="1" si="336"/>
        <v>946.74768270585116</v>
      </c>
      <c r="ES331" s="100">
        <f t="shared" ca="1" si="336"/>
        <v>955.79583100859293</v>
      </c>
      <c r="ET331" s="100">
        <f t="shared" ca="1" si="336"/>
        <v>958.0586879505978</v>
      </c>
      <c r="EU331" s="100">
        <f t="shared" ca="1" si="334"/>
        <v>953.91699346548023</v>
      </c>
      <c r="EV331" s="100">
        <f t="shared" ca="1" si="334"/>
        <v>943.73342967640383</v>
      </c>
      <c r="EW331" s="100">
        <f t="shared" ca="1" si="334"/>
        <v>927.85340907638692</v>
      </c>
      <c r="EX331" s="100">
        <f t="shared" ca="1" si="334"/>
        <v>906.60582997407778</v>
      </c>
      <c r="EY331" s="100">
        <f t="shared" ca="1" si="334"/>
        <v>880.30380052026294</v>
      </c>
      <c r="FA331" s="99">
        <f t="shared" ca="1" si="340"/>
        <v>0</v>
      </c>
      <c r="FB331" s="99">
        <f t="shared" ca="1" si="340"/>
        <v>0</v>
      </c>
      <c r="FC331" s="99">
        <f t="shared" ca="1" si="340"/>
        <v>0</v>
      </c>
      <c r="FD331" s="99">
        <f t="shared" ca="1" si="340"/>
        <v>0</v>
      </c>
      <c r="FE331" s="99">
        <f t="shared" ca="1" si="340"/>
        <v>0</v>
      </c>
      <c r="FF331" s="99">
        <f t="shared" ca="1" si="340"/>
        <v>0</v>
      </c>
      <c r="FG331" s="99">
        <f t="shared" ca="1" si="340"/>
        <v>0</v>
      </c>
      <c r="FH331" s="99">
        <f t="shared" ca="1" si="340"/>
        <v>0</v>
      </c>
      <c r="FI331" s="99">
        <f t="shared" ca="1" si="340"/>
        <v>0</v>
      </c>
      <c r="FJ331" s="99">
        <f t="shared" ca="1" si="340"/>
        <v>0</v>
      </c>
      <c r="FK331" s="99">
        <f t="shared" ca="1" si="340"/>
        <v>0</v>
      </c>
      <c r="FL331" s="99">
        <f t="shared" ca="1" si="340"/>
        <v>0</v>
      </c>
      <c r="FM331" s="99">
        <f t="shared" ca="1" si="340"/>
        <v>0</v>
      </c>
      <c r="FN331" s="99">
        <f t="shared" ca="1" si="340"/>
        <v>0</v>
      </c>
      <c r="FO331" s="99">
        <f t="shared" ca="1" si="340"/>
        <v>0</v>
      </c>
      <c r="FP331" s="99">
        <f t="shared" ca="1" si="340"/>
        <v>1</v>
      </c>
      <c r="FQ331" s="99">
        <f t="shared" ca="1" si="338"/>
        <v>1</v>
      </c>
      <c r="FR331" s="99">
        <f t="shared" ca="1" si="338"/>
        <v>1</v>
      </c>
      <c r="FS331" s="99">
        <f t="shared" ca="1" si="338"/>
        <v>1</v>
      </c>
      <c r="FT331" s="99">
        <f t="shared" ca="1" si="338"/>
        <v>1</v>
      </c>
      <c r="FU331" s="99">
        <f t="shared" ca="1" si="338"/>
        <v>1</v>
      </c>
      <c r="FV331" s="99">
        <f t="shared" ca="1" si="338"/>
        <v>1</v>
      </c>
      <c r="FW331" s="99">
        <f t="shared" ca="1" si="338"/>
        <v>1</v>
      </c>
      <c r="FX331" s="99">
        <f t="shared" ca="1" si="338"/>
        <v>1</v>
      </c>
      <c r="FY331" s="99">
        <f t="shared" ca="1" si="338"/>
        <v>1</v>
      </c>
      <c r="FZ331" s="99">
        <f t="shared" ca="1" si="338"/>
        <v>1</v>
      </c>
      <c r="GA331" s="99">
        <f t="shared" ca="1" si="338"/>
        <v>1</v>
      </c>
      <c r="GB331" s="99">
        <f t="shared" ca="1" si="338"/>
        <v>1</v>
      </c>
      <c r="GC331" s="99">
        <f t="shared" ca="1" si="338"/>
        <v>1</v>
      </c>
      <c r="GD331" s="99">
        <f t="shared" ca="1" si="338"/>
        <v>1</v>
      </c>
      <c r="GE331" s="99">
        <f t="shared" ca="1" si="338"/>
        <v>1</v>
      </c>
    </row>
    <row r="332" spans="1:187" x14ac:dyDescent="0.2">
      <c r="A332" s="96">
        <f t="shared" ca="1" si="341"/>
        <v>1.379756965858689</v>
      </c>
      <c r="B332" s="97">
        <f t="shared" ca="1" si="342"/>
        <v>7.4450784167561629E-4</v>
      </c>
      <c r="C332" s="92">
        <f t="shared" ca="1" si="343"/>
        <v>0.37198317560324046</v>
      </c>
      <c r="D332" s="166">
        <f t="shared" ca="1" si="344"/>
        <v>1.4489427073246246</v>
      </c>
      <c r="E332" s="100">
        <f t="shared" ca="1" si="345"/>
        <v>1946.1752129616011</v>
      </c>
      <c r="F332" s="100">
        <f t="shared" ca="1" si="346"/>
        <v>775.69485974103429</v>
      </c>
      <c r="G332" s="100">
        <f t="shared" ca="1" si="347"/>
        <v>1854.1673797080105</v>
      </c>
      <c r="H332" s="99">
        <f t="shared" ca="1" si="348"/>
        <v>1078.4725199669761</v>
      </c>
      <c r="I332" s="92">
        <f t="shared" ca="1" si="349"/>
        <v>0.57751090582466735</v>
      </c>
      <c r="J332" s="12" t="s">
        <v>359</v>
      </c>
      <c r="K332" s="98">
        <f t="shared" ca="1" si="335"/>
        <v>0.57101157599405472</v>
      </c>
      <c r="L332" s="98">
        <f t="shared" ca="1" si="335"/>
        <v>-0.54951084078864643</v>
      </c>
      <c r="M332" s="98">
        <f t="shared" ca="1" si="335"/>
        <v>6.4529464315084328E-2</v>
      </c>
      <c r="N332" s="98">
        <f t="shared" ca="1" si="335"/>
        <v>-0.12445329224372725</v>
      </c>
      <c r="O332" s="98">
        <f t="shared" ca="1" si="335"/>
        <v>0.40060331906205726</v>
      </c>
      <c r="P332" s="98">
        <f t="shared" ca="1" si="335"/>
        <v>0.19400563242188218</v>
      </c>
      <c r="Q332" s="98">
        <f t="shared" ca="1" si="335"/>
        <v>-0.15887822772362503</v>
      </c>
      <c r="R332" s="98">
        <f t="shared" ca="1" si="335"/>
        <v>0.10018981213011802</v>
      </c>
      <c r="S332" s="98">
        <f t="shared" ca="1" si="335"/>
        <v>0.16019294342776347</v>
      </c>
      <c r="T332" s="98">
        <f t="shared" ca="1" si="335"/>
        <v>0.57101157599405472</v>
      </c>
      <c r="U332" s="98">
        <f t="shared" ca="1" si="335"/>
        <v>0.40060331906205726</v>
      </c>
      <c r="V332" s="98">
        <f t="shared" ca="1" si="335"/>
        <v>0.10018981213011802</v>
      </c>
      <c r="W332" s="98">
        <f t="shared" ca="1" si="335"/>
        <v>-0.89013065061702146</v>
      </c>
      <c r="X332" s="98">
        <f t="shared" ca="1" si="335"/>
        <v>0.10018981213011802</v>
      </c>
      <c r="Y332" s="98">
        <f t="shared" ca="1" si="335"/>
        <v>0.22590495455313264</v>
      </c>
      <c r="Z332" s="98">
        <f t="shared" ca="1" si="335"/>
        <v>0.41903994694122737</v>
      </c>
      <c r="AA332" s="98">
        <f t="shared" ca="1" si="333"/>
        <v>0.41903994694122737</v>
      </c>
      <c r="AB332" s="98">
        <f t="shared" ca="1" si="333"/>
        <v>0.10018981213011802</v>
      </c>
      <c r="AC332" s="98">
        <f t="shared" ca="1" si="333"/>
        <v>-6.422009307023302E-2</v>
      </c>
      <c r="AD332" s="98">
        <f t="shared" ca="1" si="333"/>
        <v>-0.23389576259867084</v>
      </c>
      <c r="AE332" s="98" t="str">
        <f t="shared" ca="1" si="333"/>
        <v/>
      </c>
      <c r="AF332" s="98" t="str">
        <f t="shared" ca="1" si="337"/>
        <v/>
      </c>
      <c r="AG332" s="98" t="str">
        <f t="shared" ca="1" si="337"/>
        <v/>
      </c>
      <c r="AH332" s="98" t="str">
        <f t="shared" ca="1" si="337"/>
        <v/>
      </c>
      <c r="AI332" s="98" t="str">
        <f t="shared" ca="1" si="337"/>
        <v/>
      </c>
      <c r="AJ332" s="98" t="str">
        <f t="shared" ca="1" si="337"/>
        <v/>
      </c>
      <c r="AK332" s="98" t="str">
        <f t="shared" ca="1" si="337"/>
        <v/>
      </c>
      <c r="AL332" s="98" t="str">
        <f t="shared" ca="1" si="337"/>
        <v/>
      </c>
      <c r="AM332" s="98" t="str">
        <f t="shared" ca="1" si="337"/>
        <v/>
      </c>
      <c r="AN332" s="98" t="str">
        <f t="shared" ca="1" si="337"/>
        <v/>
      </c>
      <c r="AO332" s="98" t="str">
        <f t="shared" ca="1" si="337"/>
        <v/>
      </c>
      <c r="AP332" s="98" t="str">
        <f t="shared" ca="1" si="337"/>
        <v/>
      </c>
      <c r="AQ332" s="98" t="str">
        <f t="shared" ca="1" si="350"/>
        <v/>
      </c>
      <c r="AR332" s="98" t="str">
        <f t="shared" ca="1" si="350"/>
        <v/>
      </c>
      <c r="AS332" s="98" t="str">
        <f t="shared" ca="1" si="350"/>
        <v/>
      </c>
      <c r="AT332" s="98" t="str">
        <f t="shared" ca="1" si="350"/>
        <v/>
      </c>
      <c r="AU332" s="98" t="str">
        <f t="shared" ca="1" si="350"/>
        <v/>
      </c>
      <c r="AV332" s="98" t="str">
        <f t="shared" ca="1" si="350"/>
        <v/>
      </c>
      <c r="AW332" s="98" t="str">
        <f t="shared" ca="1" si="350"/>
        <v/>
      </c>
      <c r="AX332" s="98" t="str">
        <f t="shared" ca="1" si="350"/>
        <v/>
      </c>
      <c r="AY332" s="98" t="str">
        <f t="shared" ca="1" si="350"/>
        <v/>
      </c>
      <c r="AZ332" s="98" t="str">
        <f t="shared" ca="1" si="350"/>
        <v/>
      </c>
      <c r="BA332" s="98" t="str">
        <f t="shared" ca="1" si="350"/>
        <v/>
      </c>
      <c r="BB332" s="98" t="str">
        <f t="shared" ca="1" si="350"/>
        <v/>
      </c>
      <c r="BC332" s="98" t="str">
        <f t="shared" ca="1" si="350"/>
        <v/>
      </c>
      <c r="BD332" s="98" t="str">
        <f t="shared" ca="1" si="350"/>
        <v/>
      </c>
      <c r="BE332" s="98" t="str">
        <f t="shared" ca="1" si="350"/>
        <v/>
      </c>
      <c r="BF332" s="98" t="str">
        <f t="shared" ca="1" si="350"/>
        <v/>
      </c>
      <c r="BG332" s="98" t="str">
        <f t="shared" ca="1" si="310"/>
        <v/>
      </c>
      <c r="BH332" s="98" t="str">
        <f t="shared" ca="1" si="310"/>
        <v/>
      </c>
      <c r="BJ332" s="98">
        <f t="shared" ca="1" si="351"/>
        <v>1.3256959045693057</v>
      </c>
      <c r="BK332" s="98">
        <f t="shared" ca="1" si="352"/>
        <v>0.41914949743632057</v>
      </c>
      <c r="BL332" s="98">
        <f t="shared" ca="1" si="353"/>
        <v>0.74987658312776095</v>
      </c>
      <c r="BM332" s="98">
        <f t="shared" ca="1" si="354"/>
        <v>0.78106435627491777</v>
      </c>
      <c r="BN332" s="98">
        <f t="shared" ca="1" si="355"/>
        <v>1.1932995085861253</v>
      </c>
      <c r="BO332" s="98">
        <f t="shared" ca="1" si="356"/>
        <v>1.1877636744421858</v>
      </c>
      <c r="BP332" s="98">
        <f t="shared" ca="1" si="357"/>
        <v>0.78700540370748961</v>
      </c>
      <c r="BQ332" s="98">
        <f t="shared" ca="1" si="358"/>
        <v>0.87581833075985593</v>
      </c>
      <c r="BR332" s="98">
        <f t="shared" ca="1" si="359"/>
        <v>0.75371560628179834</v>
      </c>
      <c r="BS332" s="98">
        <f t="shared" ca="1" si="360"/>
        <v>1.1005784180743672</v>
      </c>
      <c r="BT332" s="98">
        <f t="shared" ca="1" si="361"/>
        <v>0.8652452928044565</v>
      </c>
      <c r="BU332" s="98">
        <f t="shared" ca="1" si="362"/>
        <v>0.50293504199237582</v>
      </c>
      <c r="BV332" s="98">
        <f t="shared" ca="1" si="363"/>
        <v>-0.45339893464487002</v>
      </c>
      <c r="BW332" s="98">
        <f t="shared" ca="1" si="364"/>
        <v>1.0781385117009572</v>
      </c>
      <c r="BX332" s="98">
        <f t="shared" ca="1" si="365"/>
        <v>0.99005038939902879</v>
      </c>
      <c r="BY332" s="98">
        <f t="shared" ca="1" si="366"/>
        <v>1.1703590149942595</v>
      </c>
      <c r="BZ332" s="98">
        <f t="shared" ca="1" si="367"/>
        <v>1.2253388627073845</v>
      </c>
      <c r="CA332" s="98">
        <f t="shared" ca="1" si="368"/>
        <v>0.82729681470110306</v>
      </c>
      <c r="CB332" s="98">
        <f t="shared" ca="1" si="369"/>
        <v>0.86775142815312001</v>
      </c>
      <c r="CC332" s="98">
        <f t="shared" ca="1" si="370"/>
        <v>0.6276263478558517</v>
      </c>
      <c r="CD332" s="98" t="str">
        <f t="shared" si="372"/>
        <v/>
      </c>
      <c r="CE332" s="98" t="str">
        <f t="shared" si="372"/>
        <v/>
      </c>
      <c r="CF332" s="98" t="str">
        <f t="shared" si="372"/>
        <v/>
      </c>
      <c r="CG332" s="98" t="str">
        <f t="shared" si="372"/>
        <v/>
      </c>
      <c r="CH332" s="98" t="str">
        <f t="shared" si="323"/>
        <v/>
      </c>
      <c r="CI332" s="98" t="str">
        <f t="shared" si="323"/>
        <v/>
      </c>
      <c r="CJ332" s="98" t="str">
        <f t="shared" si="332"/>
        <v/>
      </c>
      <c r="CK332" s="98" t="str">
        <f t="shared" si="332"/>
        <v/>
      </c>
      <c r="CL332" s="98" t="str">
        <f t="shared" si="332"/>
        <v/>
      </c>
      <c r="CM332" s="98" t="str">
        <f t="shared" si="332"/>
        <v/>
      </c>
      <c r="CN332" s="98" t="str">
        <f t="shared" si="332"/>
        <v/>
      </c>
      <c r="CO332" s="98" t="str">
        <f t="shared" si="332"/>
        <v/>
      </c>
      <c r="CP332" s="98" t="str">
        <f t="shared" si="332"/>
        <v/>
      </c>
      <c r="CQ332" s="98" t="str">
        <f t="shared" si="332"/>
        <v/>
      </c>
      <c r="CR332" s="98" t="str">
        <f t="shared" si="332"/>
        <v/>
      </c>
      <c r="CS332" s="98" t="str">
        <f t="shared" si="332"/>
        <v/>
      </c>
      <c r="CT332" s="98" t="str">
        <f t="shared" si="332"/>
        <v/>
      </c>
      <c r="CU332" s="98" t="str">
        <f t="shared" si="332"/>
        <v/>
      </c>
      <c r="CV332" s="98" t="str">
        <f t="shared" si="332"/>
        <v/>
      </c>
      <c r="CW332" s="98" t="str">
        <f t="shared" si="332"/>
        <v/>
      </c>
      <c r="CX332" s="98" t="str">
        <f t="shared" si="332"/>
        <v/>
      </c>
      <c r="CY332" s="98" t="str">
        <f t="shared" si="371"/>
        <v/>
      </c>
      <c r="CZ332" s="98" t="str">
        <f t="shared" si="371"/>
        <v/>
      </c>
      <c r="DA332" s="98" t="str">
        <f t="shared" si="371"/>
        <v/>
      </c>
      <c r="DB332" s="98" t="str">
        <f t="shared" si="371"/>
        <v/>
      </c>
      <c r="DC332" s="98" t="str">
        <f t="shared" si="339"/>
        <v/>
      </c>
      <c r="DD332" s="98" t="str">
        <f t="shared" si="339"/>
        <v/>
      </c>
      <c r="DE332" s="98" t="str">
        <f t="shared" si="339"/>
        <v/>
      </c>
      <c r="DF332" s="98" t="str">
        <f t="shared" si="339"/>
        <v/>
      </c>
      <c r="DG332" s="98" t="str">
        <f t="shared" si="339"/>
        <v/>
      </c>
      <c r="EE332" s="100">
        <f t="shared" ca="1" si="336"/>
        <v>0</v>
      </c>
      <c r="EF332" s="100">
        <f t="shared" ca="1" si="336"/>
        <v>187.28076016065651</v>
      </c>
      <c r="EG332" s="100">
        <f t="shared" ca="1" si="336"/>
        <v>352.5085741040113</v>
      </c>
      <c r="EH332" s="100">
        <f t="shared" ca="1" si="336"/>
        <v>497.15246131761143</v>
      </c>
      <c r="EI332" s="100">
        <f t="shared" ca="1" si="336"/>
        <v>622.59445797032163</v>
      </c>
      <c r="EJ332" s="100">
        <f t="shared" ca="1" si="336"/>
        <v>730.13444545046161</v>
      </c>
      <c r="EK332" s="100">
        <f t="shared" ca="1" si="336"/>
        <v>820.9947215880635</v>
      </c>
      <c r="EL332" s="100">
        <f t="shared" ca="1" si="336"/>
        <v>896.32432789287066</v>
      </c>
      <c r="EM332" s="100">
        <f t="shared" ca="1" si="336"/>
        <v>957.20314546308202</v>
      </c>
      <c r="EN332" s="100">
        <f t="shared" ca="1" si="336"/>
        <v>1004.6457715770349</v>
      </c>
      <c r="EO332" s="100">
        <f t="shared" ca="1" si="336"/>
        <v>1039.6051883693308</v>
      </c>
      <c r="EP332" s="100">
        <f t="shared" ca="1" si="336"/>
        <v>1062.9762344127803</v>
      </c>
      <c r="EQ332" s="100">
        <f t="shared" ca="1" si="336"/>
        <v>1075.5988894764632</v>
      </c>
      <c r="ER332" s="100">
        <f t="shared" ca="1" si="336"/>
        <v>1078.2613822066946</v>
      </c>
      <c r="ES332" s="100">
        <f t="shared" ca="1" si="336"/>
        <v>1071.7031299804707</v>
      </c>
      <c r="ET332" s="100">
        <f t="shared" ca="1" si="336"/>
        <v>1056.6175197086309</v>
      </c>
      <c r="EU332" s="100">
        <f t="shared" ca="1" si="334"/>
        <v>1033.6545379174154</v>
      </c>
      <c r="EV332" s="100">
        <f t="shared" ca="1" si="334"/>
        <v>1003.4232580110045</v>
      </c>
      <c r="EW332" s="100">
        <f t="shared" ca="1" si="334"/>
        <v>966.49419221299263</v>
      </c>
      <c r="EX332" s="100">
        <f t="shared" ca="1" si="334"/>
        <v>923.40151530046955</v>
      </c>
      <c r="EY332" s="100">
        <f t="shared" ca="1" si="334"/>
        <v>874.64516687940431</v>
      </c>
      <c r="FA332" s="99">
        <f t="shared" ca="1" si="340"/>
        <v>0</v>
      </c>
      <c r="FB332" s="99">
        <f t="shared" ca="1" si="340"/>
        <v>0</v>
      </c>
      <c r="FC332" s="99">
        <f t="shared" ca="1" si="340"/>
        <v>0</v>
      </c>
      <c r="FD332" s="99">
        <f t="shared" ca="1" si="340"/>
        <v>0</v>
      </c>
      <c r="FE332" s="99">
        <f t="shared" ca="1" si="340"/>
        <v>0</v>
      </c>
      <c r="FF332" s="99">
        <f t="shared" ca="1" si="340"/>
        <v>0</v>
      </c>
      <c r="FG332" s="99">
        <f t="shared" ca="1" si="340"/>
        <v>0</v>
      </c>
      <c r="FH332" s="99">
        <f t="shared" ca="1" si="340"/>
        <v>0</v>
      </c>
      <c r="FI332" s="99">
        <f t="shared" ca="1" si="340"/>
        <v>0</v>
      </c>
      <c r="FJ332" s="99">
        <f t="shared" ca="1" si="340"/>
        <v>0</v>
      </c>
      <c r="FK332" s="99">
        <f t="shared" ca="1" si="340"/>
        <v>0</v>
      </c>
      <c r="FL332" s="99">
        <f t="shared" ca="1" si="340"/>
        <v>0</v>
      </c>
      <c r="FM332" s="99">
        <f t="shared" ca="1" si="340"/>
        <v>0</v>
      </c>
      <c r="FN332" s="99">
        <f t="shared" ca="1" si="340"/>
        <v>1</v>
      </c>
      <c r="FO332" s="99">
        <f t="shared" ca="1" si="340"/>
        <v>1</v>
      </c>
      <c r="FP332" s="99">
        <f t="shared" ca="1" si="340"/>
        <v>1</v>
      </c>
      <c r="FQ332" s="99">
        <f t="shared" ca="1" si="338"/>
        <v>1</v>
      </c>
      <c r="FR332" s="99">
        <f t="shared" ca="1" si="338"/>
        <v>1</v>
      </c>
      <c r="FS332" s="99">
        <f t="shared" ca="1" si="338"/>
        <v>1</v>
      </c>
      <c r="FT332" s="99">
        <f t="shared" ca="1" si="338"/>
        <v>1</v>
      </c>
      <c r="FU332" s="99">
        <f t="shared" ca="1" si="338"/>
        <v>1</v>
      </c>
      <c r="FV332" s="99">
        <f t="shared" ca="1" si="338"/>
        <v>1</v>
      </c>
      <c r="FW332" s="99">
        <f t="shared" ca="1" si="338"/>
        <v>1</v>
      </c>
      <c r="FX332" s="99">
        <f t="shared" ca="1" si="338"/>
        <v>1</v>
      </c>
      <c r="FY332" s="99">
        <f t="shared" ca="1" si="338"/>
        <v>1</v>
      </c>
      <c r="FZ332" s="99">
        <f t="shared" ca="1" si="338"/>
        <v>1</v>
      </c>
      <c r="GA332" s="99">
        <f t="shared" ca="1" si="338"/>
        <v>1</v>
      </c>
      <c r="GB332" s="99">
        <f t="shared" ca="1" si="338"/>
        <v>0</v>
      </c>
      <c r="GC332" s="99">
        <f t="shared" ca="1" si="338"/>
        <v>0</v>
      </c>
      <c r="GD332" s="99">
        <f t="shared" ca="1" si="338"/>
        <v>0</v>
      </c>
      <c r="GE332" s="99">
        <f t="shared" ca="1" si="338"/>
        <v>0</v>
      </c>
    </row>
    <row r="333" spans="1:187" x14ac:dyDescent="0.2">
      <c r="A333" s="96">
        <f t="shared" ca="1" si="341"/>
        <v>0.8581361048903503</v>
      </c>
      <c r="B333" s="97">
        <f t="shared" ca="1" si="342"/>
        <v>2.0194061574196133E-4</v>
      </c>
      <c r="C333" s="92">
        <f t="shared" ca="1" si="343"/>
        <v>0.28216662900911943</v>
      </c>
      <c r="D333" s="166">
        <f t="shared" ca="1" si="344"/>
        <v>0.89794510815353534</v>
      </c>
      <c r="E333" s="100">
        <f t="shared" ca="1" si="345"/>
        <v>4446.5800247976113</v>
      </c>
      <c r="F333" s="100">
        <f t="shared" ca="1" si="346"/>
        <v>1943.7950777091887</v>
      </c>
      <c r="G333" s="100">
        <f t="shared" ca="1" si="347"/>
        <v>3222.1737874803061</v>
      </c>
      <c r="H333" s="99">
        <f t="shared" ca="1" si="348"/>
        <v>1278.3787097711174</v>
      </c>
      <c r="I333" s="92">
        <f t="shared" ca="1" si="349"/>
        <v>0.39253117486878719</v>
      </c>
      <c r="J333" s="12" t="s">
        <v>360</v>
      </c>
      <c r="K333" s="98">
        <f t="shared" ca="1" si="335"/>
        <v>0.19400563242188218</v>
      </c>
      <c r="L333" s="98">
        <f t="shared" ca="1" si="335"/>
        <v>0.10018981213011802</v>
      </c>
      <c r="M333" s="98">
        <f t="shared" ca="1" si="335"/>
        <v>-0.1878585854517944</v>
      </c>
      <c r="N333" s="98">
        <f t="shared" ca="1" si="335"/>
        <v>-0.54951084078864643</v>
      </c>
      <c r="O333" s="98">
        <f t="shared" ca="1" si="335"/>
        <v>-0.15887822772362503</v>
      </c>
      <c r="P333" s="98">
        <f t="shared" ca="1" si="335"/>
        <v>-0.15887822772362503</v>
      </c>
      <c r="Q333" s="98">
        <f t="shared" ca="1" si="335"/>
        <v>-0.12445329224372725</v>
      </c>
      <c r="R333" s="98">
        <f t="shared" ca="1" si="335"/>
        <v>-0.1878585854517944</v>
      </c>
      <c r="S333" s="98">
        <f t="shared" ca="1" si="335"/>
        <v>0.16019294342776347</v>
      </c>
      <c r="T333" s="98">
        <f t="shared" ca="1" si="335"/>
        <v>0.38728374206887162</v>
      </c>
      <c r="U333" s="98">
        <f t="shared" ca="1" si="335"/>
        <v>0.57101157599405472</v>
      </c>
      <c r="V333" s="98">
        <f t="shared" ca="1" si="335"/>
        <v>0.22590495455313264</v>
      </c>
      <c r="W333" s="98">
        <f t="shared" ca="1" si="335"/>
        <v>-0.12445329224372725</v>
      </c>
      <c r="X333" s="98">
        <f t="shared" ca="1" si="335"/>
        <v>6.5152420796179999E-2</v>
      </c>
      <c r="Y333" s="98">
        <f t="shared" ca="1" si="335"/>
        <v>-0.54951084078864643</v>
      </c>
      <c r="Z333" s="98">
        <f t="shared" ref="Z333:AE348" ca="1" si="373">IF(Z$61&gt;0,INDEX($K$64:$BH$64,INT($K$1*RAND())+1),"")</f>
        <v>-6.422009307023302E-2</v>
      </c>
      <c r="AA333" s="98">
        <f t="shared" ca="1" si="373"/>
        <v>-0.54951084078864643</v>
      </c>
      <c r="AB333" s="98">
        <f t="shared" ca="1" si="373"/>
        <v>0.40060331906205726</v>
      </c>
      <c r="AC333" s="98">
        <f t="shared" ca="1" si="373"/>
        <v>-0.13938411227580294</v>
      </c>
      <c r="AD333" s="98">
        <f t="shared" ca="1" si="373"/>
        <v>-0.12445329224372725</v>
      </c>
      <c r="AE333" s="98" t="str">
        <f t="shared" ca="1" si="373"/>
        <v/>
      </c>
      <c r="AF333" s="98" t="str">
        <f t="shared" ca="1" si="337"/>
        <v/>
      </c>
      <c r="AG333" s="98" t="str">
        <f t="shared" ca="1" si="337"/>
        <v/>
      </c>
      <c r="AH333" s="98" t="str">
        <f t="shared" ca="1" si="337"/>
        <v/>
      </c>
      <c r="AI333" s="98" t="str">
        <f t="shared" ca="1" si="337"/>
        <v/>
      </c>
      <c r="AJ333" s="98" t="str">
        <f t="shared" ca="1" si="337"/>
        <v/>
      </c>
      <c r="AK333" s="98" t="str">
        <f t="shared" ca="1" si="337"/>
        <v/>
      </c>
      <c r="AL333" s="98" t="str">
        <f t="shared" ca="1" si="337"/>
        <v/>
      </c>
      <c r="AM333" s="98" t="str">
        <f t="shared" ca="1" si="337"/>
        <v/>
      </c>
      <c r="AN333" s="98" t="str">
        <f t="shared" ca="1" si="337"/>
        <v/>
      </c>
      <c r="AO333" s="98" t="str">
        <f t="shared" ca="1" si="337"/>
        <v/>
      </c>
      <c r="AP333" s="98" t="str">
        <f t="shared" ca="1" si="337"/>
        <v/>
      </c>
      <c r="AQ333" s="98" t="str">
        <f t="shared" ca="1" si="350"/>
        <v/>
      </c>
      <c r="AR333" s="98" t="str">
        <f t="shared" ca="1" si="350"/>
        <v/>
      </c>
      <c r="AS333" s="98" t="str">
        <f t="shared" ca="1" si="350"/>
        <v/>
      </c>
      <c r="AT333" s="98" t="str">
        <f t="shared" ca="1" si="350"/>
        <v/>
      </c>
      <c r="AU333" s="98" t="str">
        <f t="shared" ca="1" si="350"/>
        <v/>
      </c>
      <c r="AV333" s="98" t="str">
        <f t="shared" ca="1" si="350"/>
        <v/>
      </c>
      <c r="AW333" s="98" t="str">
        <f t="shared" ca="1" si="350"/>
        <v/>
      </c>
      <c r="AX333" s="98" t="str">
        <f t="shared" ca="1" si="350"/>
        <v/>
      </c>
      <c r="AY333" s="98" t="str">
        <f t="shared" ca="1" si="350"/>
        <v/>
      </c>
      <c r="AZ333" s="98" t="str">
        <f t="shared" ca="1" si="350"/>
        <v/>
      </c>
      <c r="BA333" s="98" t="str">
        <f t="shared" ca="1" si="350"/>
        <v/>
      </c>
      <c r="BB333" s="98" t="str">
        <f t="shared" ca="1" si="350"/>
        <v/>
      </c>
      <c r="BC333" s="98" t="str">
        <f t="shared" ca="1" si="350"/>
        <v/>
      </c>
      <c r="BD333" s="98" t="str">
        <f t="shared" ca="1" si="350"/>
        <v/>
      </c>
      <c r="BE333" s="98" t="str">
        <f t="shared" ca="1" si="350"/>
        <v/>
      </c>
      <c r="BF333" s="98" t="str">
        <f t="shared" ca="1" si="350"/>
        <v/>
      </c>
      <c r="BG333" s="98" t="str">
        <f t="shared" ca="1" si="310"/>
        <v/>
      </c>
      <c r="BH333" s="98" t="str">
        <f t="shared" ca="1" si="310"/>
        <v/>
      </c>
      <c r="BJ333" s="98">
        <f t="shared" ca="1" si="351"/>
        <v>0.94868996099713332</v>
      </c>
      <c r="BK333" s="98">
        <f t="shared" ca="1" si="352"/>
        <v>1.0688501503550851</v>
      </c>
      <c r="BL333" s="98">
        <f t="shared" ca="1" si="353"/>
        <v>0.49748853336088222</v>
      </c>
      <c r="BM333" s="98">
        <f t="shared" ca="1" si="354"/>
        <v>0.3560068077299986</v>
      </c>
      <c r="BN333" s="98">
        <f t="shared" ca="1" si="355"/>
        <v>0.63381796180044314</v>
      </c>
      <c r="BO333" s="98">
        <f t="shared" ca="1" si="356"/>
        <v>0.83487981429667857</v>
      </c>
      <c r="BP333" s="98">
        <f t="shared" ca="1" si="357"/>
        <v>0.82143033918738739</v>
      </c>
      <c r="BQ333" s="98">
        <f t="shared" ca="1" si="358"/>
        <v>0.58776993317794357</v>
      </c>
      <c r="BR333" s="98">
        <f t="shared" ca="1" si="359"/>
        <v>0.75371560628179834</v>
      </c>
      <c r="BS333" s="98">
        <f t="shared" ca="1" si="360"/>
        <v>0.91685058414918408</v>
      </c>
      <c r="BT333" s="98">
        <f t="shared" ca="1" si="361"/>
        <v>1.0356535497364541</v>
      </c>
      <c r="BU333" s="98">
        <f t="shared" ca="1" si="362"/>
        <v>0.62865018441539045</v>
      </c>
      <c r="BV333" s="98">
        <f t="shared" ca="1" si="363"/>
        <v>0.31227842372842418</v>
      </c>
      <c r="BW333" s="98">
        <f t="shared" ca="1" si="364"/>
        <v>1.0431011203670193</v>
      </c>
      <c r="BX333" s="98">
        <f t="shared" ca="1" si="365"/>
        <v>0.21463459405724972</v>
      </c>
      <c r="BY333" s="98">
        <f t="shared" ca="1" si="366"/>
        <v>0.68709897498279926</v>
      </c>
      <c r="BZ333" s="98">
        <f t="shared" ca="1" si="367"/>
        <v>0.25678807497751055</v>
      </c>
      <c r="CA333" s="98">
        <f t="shared" ca="1" si="368"/>
        <v>1.1277103216330424</v>
      </c>
      <c r="CB333" s="98">
        <f t="shared" ca="1" si="369"/>
        <v>0.79258740894755009</v>
      </c>
      <c r="CC333" s="98">
        <f t="shared" ca="1" si="370"/>
        <v>0.73706881821079528</v>
      </c>
      <c r="CD333" s="98" t="str">
        <f t="shared" si="372"/>
        <v/>
      </c>
      <c r="CE333" s="98" t="str">
        <f t="shared" si="372"/>
        <v/>
      </c>
      <c r="CF333" s="98" t="str">
        <f t="shared" si="372"/>
        <v/>
      </c>
      <c r="CG333" s="98" t="str">
        <f t="shared" si="372"/>
        <v/>
      </c>
      <c r="CH333" s="98" t="str">
        <f t="shared" si="323"/>
        <v/>
      </c>
      <c r="CI333" s="98" t="str">
        <f t="shared" si="323"/>
        <v/>
      </c>
      <c r="CJ333" s="98" t="str">
        <f t="shared" si="332"/>
        <v/>
      </c>
      <c r="CK333" s="98" t="str">
        <f t="shared" si="332"/>
        <v/>
      </c>
      <c r="CL333" s="98" t="str">
        <f t="shared" si="332"/>
        <v/>
      </c>
      <c r="CM333" s="98" t="str">
        <f t="shared" si="332"/>
        <v/>
      </c>
      <c r="CN333" s="98" t="str">
        <f t="shared" si="332"/>
        <v/>
      </c>
      <c r="CO333" s="98" t="str">
        <f t="shared" si="332"/>
        <v/>
      </c>
      <c r="CP333" s="98" t="str">
        <f t="shared" si="332"/>
        <v/>
      </c>
      <c r="CQ333" s="98" t="str">
        <f t="shared" si="332"/>
        <v/>
      </c>
      <c r="CR333" s="98" t="str">
        <f t="shared" si="332"/>
        <v/>
      </c>
      <c r="CS333" s="98" t="str">
        <f t="shared" ref="CS333:CX375" si="374">IF(CS$61&gt;0,AT$63+AT333,"")</f>
        <v/>
      </c>
      <c r="CT333" s="98" t="str">
        <f t="shared" si="374"/>
        <v/>
      </c>
      <c r="CU333" s="98" t="str">
        <f t="shared" si="374"/>
        <v/>
      </c>
      <c r="CV333" s="98" t="str">
        <f t="shared" si="374"/>
        <v/>
      </c>
      <c r="CW333" s="98" t="str">
        <f t="shared" si="374"/>
        <v/>
      </c>
      <c r="CX333" s="98" t="str">
        <f t="shared" si="374"/>
        <v/>
      </c>
      <c r="CY333" s="98" t="str">
        <f t="shared" si="371"/>
        <v/>
      </c>
      <c r="CZ333" s="98" t="str">
        <f t="shared" si="371"/>
        <v/>
      </c>
      <c r="DA333" s="98" t="str">
        <f t="shared" si="371"/>
        <v/>
      </c>
      <c r="DB333" s="98" t="str">
        <f t="shared" si="371"/>
        <v/>
      </c>
      <c r="DC333" s="98" t="str">
        <f t="shared" si="339"/>
        <v/>
      </c>
      <c r="DD333" s="98" t="str">
        <f t="shared" si="339"/>
        <v/>
      </c>
      <c r="DE333" s="98" t="str">
        <f t="shared" si="339"/>
        <v/>
      </c>
      <c r="DF333" s="98" t="str">
        <f t="shared" si="339"/>
        <v/>
      </c>
      <c r="DG333" s="98" t="str">
        <f t="shared" si="339"/>
        <v/>
      </c>
      <c r="EE333" s="100">
        <f t="shared" ca="1" si="336"/>
        <v>0</v>
      </c>
      <c r="EF333" s="100">
        <f t="shared" ca="1" si="336"/>
        <v>86.913746138909005</v>
      </c>
      <c r="EG333" s="100">
        <f t="shared" ca="1" si="336"/>
        <v>170.20459065688038</v>
      </c>
      <c r="EH333" s="100">
        <f t="shared" ca="1" si="336"/>
        <v>249.93908013251809</v>
      </c>
      <c r="EI333" s="100">
        <f t="shared" ca="1" si="336"/>
        <v>326.1826746127299</v>
      </c>
      <c r="EJ333" s="100">
        <f t="shared" ca="1" si="336"/>
        <v>398.99976424418605</v>
      </c>
      <c r="EK333" s="100">
        <f t="shared" ca="1" si="336"/>
        <v>468.45368566038519</v>
      </c>
      <c r="EL333" s="100">
        <f t="shared" ca="1" si="336"/>
        <v>534.60673812781715</v>
      </c>
      <c r="EM333" s="100">
        <f t="shared" ca="1" si="336"/>
        <v>597.52019945466702</v>
      </c>
      <c r="EN333" s="100">
        <f t="shared" ca="1" si="336"/>
        <v>657.25434166545585</v>
      </c>
      <c r="EO333" s="100">
        <f t="shared" ca="1" si="336"/>
        <v>713.86844644496057</v>
      </c>
      <c r="EP333" s="100">
        <f t="shared" ca="1" si="336"/>
        <v>767.42082035471878</v>
      </c>
      <c r="EQ333" s="100">
        <f t="shared" ca="1" si="336"/>
        <v>817.96880982536948</v>
      </c>
      <c r="ER333" s="100">
        <f t="shared" ca="1" si="336"/>
        <v>865.56881592803404</v>
      </c>
      <c r="ES333" s="100">
        <f t="shared" ca="1" si="336"/>
        <v>910.27630892791205</v>
      </c>
      <c r="ET333" s="100">
        <f t="shared" ref="ET333:EY348" ca="1" si="375">IF(AND($A333&gt;0,$B333&gt;0),ET$64*EXP($D333-$B333*ET$64)-ET$64,"")</f>
        <v>952.14584262319647</v>
      </c>
      <c r="EU333" s="100">
        <f t="shared" ca="1" si="375"/>
        <v>991.23106847239603</v>
      </c>
      <c r="EV333" s="100">
        <f t="shared" ca="1" si="375"/>
        <v>1027.5847495130859</v>
      </c>
      <c r="EW333" s="100">
        <f t="shared" ca="1" si="375"/>
        <v>1061.2587740750894</v>
      </c>
      <c r="EX333" s="100">
        <f t="shared" ca="1" si="375"/>
        <v>1092.3041692910231</v>
      </c>
      <c r="EY333" s="100">
        <f t="shared" ca="1" si="375"/>
        <v>1120.7711144071241</v>
      </c>
      <c r="FA333" s="99">
        <f t="shared" ca="1" si="340"/>
        <v>0</v>
      </c>
      <c r="FB333" s="99">
        <f t="shared" ca="1" si="340"/>
        <v>0</v>
      </c>
      <c r="FC333" s="99">
        <f t="shared" ca="1" si="340"/>
        <v>0</v>
      </c>
      <c r="FD333" s="99">
        <f t="shared" ca="1" si="340"/>
        <v>0</v>
      </c>
      <c r="FE333" s="99">
        <f t="shared" ca="1" si="340"/>
        <v>0</v>
      </c>
      <c r="FF333" s="99">
        <f t="shared" ca="1" si="340"/>
        <v>0</v>
      </c>
      <c r="FG333" s="99">
        <f t="shared" ca="1" si="340"/>
        <v>0</v>
      </c>
      <c r="FH333" s="99">
        <f t="shared" ca="1" si="340"/>
        <v>0</v>
      </c>
      <c r="FI333" s="99">
        <f t="shared" ca="1" si="340"/>
        <v>0</v>
      </c>
      <c r="FJ333" s="99">
        <f t="shared" ca="1" si="340"/>
        <v>0</v>
      </c>
      <c r="FK333" s="99">
        <f t="shared" ca="1" si="340"/>
        <v>0</v>
      </c>
      <c r="FL333" s="99">
        <f t="shared" ca="1" si="340"/>
        <v>0</v>
      </c>
      <c r="FM333" s="99">
        <f t="shared" ca="1" si="340"/>
        <v>0</v>
      </c>
      <c r="FN333" s="99">
        <f t="shared" ca="1" si="340"/>
        <v>0</v>
      </c>
      <c r="FO333" s="99">
        <f t="shared" ca="1" si="340"/>
        <v>0</v>
      </c>
      <c r="FP333" s="99">
        <f t="shared" ca="1" si="340"/>
        <v>0</v>
      </c>
      <c r="FQ333" s="99">
        <f t="shared" ca="1" si="338"/>
        <v>0</v>
      </c>
      <c r="FR333" s="99">
        <f t="shared" ca="1" si="338"/>
        <v>0</v>
      </c>
      <c r="FS333" s="99">
        <f t="shared" ca="1" si="338"/>
        <v>0</v>
      </c>
      <c r="FT333" s="99">
        <f t="shared" ca="1" si="338"/>
        <v>0</v>
      </c>
      <c r="FU333" s="99">
        <f t="shared" ca="1" si="338"/>
        <v>0</v>
      </c>
      <c r="FV333" s="99">
        <f t="shared" ca="1" si="338"/>
        <v>0</v>
      </c>
      <c r="FW333" s="99">
        <f t="shared" ca="1" si="338"/>
        <v>0</v>
      </c>
      <c r="FX333" s="99">
        <f t="shared" ca="1" si="338"/>
        <v>0</v>
      </c>
      <c r="FY333" s="99">
        <f t="shared" ca="1" si="338"/>
        <v>0</v>
      </c>
      <c r="FZ333" s="99">
        <f t="shared" ca="1" si="338"/>
        <v>0</v>
      </c>
      <c r="GA333" s="99">
        <f t="shared" ca="1" si="338"/>
        <v>0</v>
      </c>
      <c r="GB333" s="99">
        <f t="shared" ca="1" si="338"/>
        <v>0</v>
      </c>
      <c r="GC333" s="99">
        <f t="shared" ca="1" si="338"/>
        <v>0</v>
      </c>
      <c r="GD333" s="99">
        <f t="shared" ca="1" si="338"/>
        <v>0</v>
      </c>
      <c r="GE333" s="99">
        <f t="shared" ca="1" si="338"/>
        <v>0</v>
      </c>
    </row>
    <row r="334" spans="1:187" x14ac:dyDescent="0.2">
      <c r="A334" s="96">
        <f t="shared" ca="1" si="341"/>
        <v>1.9945095924574798</v>
      </c>
      <c r="B334" s="97">
        <f t="shared" ca="1" si="342"/>
        <v>1.5601380056795074E-3</v>
      </c>
      <c r="C334" s="92">
        <f t="shared" ca="1" si="343"/>
        <v>0.23725016661277695</v>
      </c>
      <c r="D334" s="166">
        <f t="shared" ca="1" si="344"/>
        <v>2.0226534132363749</v>
      </c>
      <c r="E334" s="100">
        <f t="shared" ca="1" si="345"/>
        <v>1296.4580094024579</v>
      </c>
      <c r="F334" s="100">
        <f t="shared" ca="1" si="346"/>
        <v>464.66903945274271</v>
      </c>
      <c r="G334" s="100">
        <f t="shared" ca="1" si="347"/>
        <v>1701.1010447710671</v>
      </c>
      <c r="H334" s="99">
        <f t="shared" ca="1" si="348"/>
        <v>1236.4320053183244</v>
      </c>
      <c r="I334" s="92">
        <f t="shared" ca="1" si="349"/>
        <v>0.72494782851281447</v>
      </c>
      <c r="J334" s="12" t="s">
        <v>361</v>
      </c>
      <c r="K334" s="98">
        <f t="shared" ref="K334:Z349" ca="1" si="376">IF(K$61&gt;0,INDEX($K$64:$BH$64,INT($K$1*RAND())+1),"")</f>
        <v>0.10018981213011802</v>
      </c>
      <c r="L334" s="98">
        <f t="shared" ca="1" si="376"/>
        <v>0.16019294342776347</v>
      </c>
      <c r="M334" s="98">
        <f t="shared" ca="1" si="376"/>
        <v>-0.13938411227580294</v>
      </c>
      <c r="N334" s="98">
        <f t="shared" ca="1" si="376"/>
        <v>0.16019294342776347</v>
      </c>
      <c r="O334" s="98">
        <f t="shared" ca="1" si="376"/>
        <v>-0.15887822772362503</v>
      </c>
      <c r="P334" s="98">
        <f t="shared" ca="1" si="376"/>
        <v>0.40060331906205726</v>
      </c>
      <c r="Q334" s="98">
        <f t="shared" ca="1" si="376"/>
        <v>0.38728374206887162</v>
      </c>
      <c r="R334" s="98">
        <f t="shared" ca="1" si="376"/>
        <v>6.5152420796179999E-2</v>
      </c>
      <c r="S334" s="98">
        <f t="shared" ca="1" si="376"/>
        <v>-0.15887822772362503</v>
      </c>
      <c r="T334" s="98">
        <f t="shared" ca="1" si="376"/>
        <v>6.4529464315084328E-2</v>
      </c>
      <c r="U334" s="98">
        <f t="shared" ca="1" si="376"/>
        <v>-0.15887822772362503</v>
      </c>
      <c r="V334" s="98">
        <f t="shared" ca="1" si="376"/>
        <v>-0.13938411227580294</v>
      </c>
      <c r="W334" s="98">
        <f t="shared" ca="1" si="376"/>
        <v>6.5152420796179999E-2</v>
      </c>
      <c r="X334" s="98">
        <f t="shared" ca="1" si="376"/>
        <v>0.16019294342776347</v>
      </c>
      <c r="Y334" s="98">
        <f t="shared" ca="1" si="376"/>
        <v>0.57101157599405472</v>
      </c>
      <c r="Z334" s="98">
        <f t="shared" ca="1" si="376"/>
        <v>0.57101157599405472</v>
      </c>
      <c r="AA334" s="98">
        <f t="shared" ca="1" si="373"/>
        <v>-0.12445329224372725</v>
      </c>
      <c r="AB334" s="98">
        <f t="shared" ca="1" si="373"/>
        <v>-0.23389576259867084</v>
      </c>
      <c r="AC334" s="98">
        <f t="shared" ca="1" si="373"/>
        <v>0.19400563242188218</v>
      </c>
      <c r="AD334" s="98">
        <f t="shared" ca="1" si="373"/>
        <v>0.57101157599405472</v>
      </c>
      <c r="AE334" s="98" t="str">
        <f t="shared" ca="1" si="373"/>
        <v/>
      </c>
      <c r="AF334" s="98" t="str">
        <f t="shared" ca="1" si="337"/>
        <v/>
      </c>
      <c r="AG334" s="98" t="str">
        <f t="shared" ca="1" si="337"/>
        <v/>
      </c>
      <c r="AH334" s="98" t="str">
        <f t="shared" ca="1" si="337"/>
        <v/>
      </c>
      <c r="AI334" s="98" t="str">
        <f t="shared" ca="1" si="337"/>
        <v/>
      </c>
      <c r="AJ334" s="98" t="str">
        <f t="shared" ca="1" si="337"/>
        <v/>
      </c>
      <c r="AK334" s="98" t="str">
        <f t="shared" ca="1" si="337"/>
        <v/>
      </c>
      <c r="AL334" s="98" t="str">
        <f t="shared" ca="1" si="337"/>
        <v/>
      </c>
      <c r="AM334" s="98" t="str">
        <f t="shared" ca="1" si="337"/>
        <v/>
      </c>
      <c r="AN334" s="98" t="str">
        <f t="shared" ca="1" si="337"/>
        <v/>
      </c>
      <c r="AO334" s="98" t="str">
        <f t="shared" ca="1" si="337"/>
        <v/>
      </c>
      <c r="AP334" s="98" t="str">
        <f t="shared" ca="1" si="337"/>
        <v/>
      </c>
      <c r="AQ334" s="98" t="str">
        <f t="shared" ca="1" si="350"/>
        <v/>
      </c>
      <c r="AR334" s="98" t="str">
        <f t="shared" ca="1" si="350"/>
        <v/>
      </c>
      <c r="AS334" s="98" t="str">
        <f t="shared" ca="1" si="350"/>
        <v/>
      </c>
      <c r="AT334" s="98" t="str">
        <f t="shared" ca="1" si="350"/>
        <v/>
      </c>
      <c r="AU334" s="98" t="str">
        <f t="shared" ca="1" si="350"/>
        <v/>
      </c>
      <c r="AV334" s="98" t="str">
        <f t="shared" ca="1" si="350"/>
        <v/>
      </c>
      <c r="AW334" s="98" t="str">
        <f t="shared" ca="1" si="350"/>
        <v/>
      </c>
      <c r="AX334" s="98" t="str">
        <f t="shared" ca="1" si="350"/>
        <v/>
      </c>
      <c r="AY334" s="98" t="str">
        <f t="shared" ca="1" si="350"/>
        <v/>
      </c>
      <c r="AZ334" s="98" t="str">
        <f t="shared" ca="1" si="350"/>
        <v/>
      </c>
      <c r="BA334" s="98" t="str">
        <f t="shared" ca="1" si="350"/>
        <v/>
      </c>
      <c r="BB334" s="98" t="str">
        <f t="shared" ca="1" si="350"/>
        <v/>
      </c>
      <c r="BC334" s="98" t="str">
        <f t="shared" ca="1" si="350"/>
        <v/>
      </c>
      <c r="BD334" s="98" t="str">
        <f t="shared" ca="1" si="350"/>
        <v/>
      </c>
      <c r="BE334" s="98" t="str">
        <f t="shared" ca="1" si="350"/>
        <v/>
      </c>
      <c r="BF334" s="98" t="str">
        <f t="shared" ca="1" si="350"/>
        <v/>
      </c>
      <c r="BG334" s="98" t="str">
        <f t="shared" ca="1" si="310"/>
        <v/>
      </c>
      <c r="BH334" s="98" t="str">
        <f t="shared" ca="1" si="310"/>
        <v/>
      </c>
      <c r="BJ334" s="98">
        <f t="shared" ca="1" si="351"/>
        <v>0.85487414070536916</v>
      </c>
      <c r="BK334" s="98">
        <f t="shared" ca="1" si="352"/>
        <v>1.1288532816527304</v>
      </c>
      <c r="BL334" s="98">
        <f t="shared" ca="1" si="353"/>
        <v>0.54596300653687369</v>
      </c>
      <c r="BM334" s="98">
        <f t="shared" ca="1" si="354"/>
        <v>1.0657105919464085</v>
      </c>
      <c r="BN334" s="98">
        <f t="shared" ca="1" si="355"/>
        <v>0.63381796180044314</v>
      </c>
      <c r="BO334" s="98">
        <f t="shared" ca="1" si="356"/>
        <v>1.3943613610823609</v>
      </c>
      <c r="BP334" s="98">
        <f t="shared" ca="1" si="357"/>
        <v>1.3331673734999863</v>
      </c>
      <c r="BQ334" s="98">
        <f t="shared" ca="1" si="358"/>
        <v>0.84078093942591792</v>
      </c>
      <c r="BR334" s="98">
        <f t="shared" ca="1" si="359"/>
        <v>0.43464443513040985</v>
      </c>
      <c r="BS334" s="98">
        <f t="shared" ca="1" si="360"/>
        <v>0.59409630639539679</v>
      </c>
      <c r="BT334" s="98">
        <f t="shared" ca="1" si="361"/>
        <v>0.30576374601877421</v>
      </c>
      <c r="BU334" s="98">
        <f t="shared" ca="1" si="362"/>
        <v>0.26336111758645486</v>
      </c>
      <c r="BV334" s="98">
        <f t="shared" ca="1" si="363"/>
        <v>0.50188413676833143</v>
      </c>
      <c r="BW334" s="98">
        <f t="shared" ca="1" si="364"/>
        <v>1.1381416429986029</v>
      </c>
      <c r="BX334" s="98">
        <f t="shared" ca="1" si="365"/>
        <v>1.3351570108399509</v>
      </c>
      <c r="BY334" s="98">
        <f t="shared" ca="1" si="366"/>
        <v>1.322330644047087</v>
      </c>
      <c r="BZ334" s="98">
        <f t="shared" ca="1" si="367"/>
        <v>0.68184562352242972</v>
      </c>
      <c r="CA334" s="98">
        <f t="shared" ca="1" si="368"/>
        <v>0.4932112399723142</v>
      </c>
      <c r="CB334" s="98">
        <f t="shared" ca="1" si="369"/>
        <v>1.1259771536452352</v>
      </c>
      <c r="CC334" s="98">
        <f t="shared" ca="1" si="370"/>
        <v>1.4325336864485774</v>
      </c>
      <c r="CD334" s="98" t="str">
        <f t="shared" si="372"/>
        <v/>
      </c>
      <c r="CE334" s="98" t="str">
        <f t="shared" si="372"/>
        <v/>
      </c>
      <c r="CF334" s="98" t="str">
        <f t="shared" si="372"/>
        <v/>
      </c>
      <c r="CG334" s="98" t="str">
        <f t="shared" si="372"/>
        <v/>
      </c>
      <c r="CH334" s="98" t="str">
        <f t="shared" si="323"/>
        <v/>
      </c>
      <c r="CI334" s="98" t="str">
        <f t="shared" si="323"/>
        <v/>
      </c>
      <c r="CJ334" s="98" t="str">
        <f t="shared" si="323"/>
        <v/>
      </c>
      <c r="CK334" s="98" t="str">
        <f t="shared" si="323"/>
        <v/>
      </c>
      <c r="CL334" s="98" t="str">
        <f t="shared" si="323"/>
        <v/>
      </c>
      <c r="CM334" s="98" t="str">
        <f t="shared" si="323"/>
        <v/>
      </c>
      <c r="CN334" s="98" t="str">
        <f t="shared" si="323"/>
        <v/>
      </c>
      <c r="CO334" s="98" t="str">
        <f t="shared" si="323"/>
        <v/>
      </c>
      <c r="CP334" s="98" t="str">
        <f t="shared" si="323"/>
        <v/>
      </c>
      <c r="CQ334" s="98" t="str">
        <f t="shared" si="323"/>
        <v/>
      </c>
      <c r="CR334" s="98" t="str">
        <f t="shared" si="323"/>
        <v/>
      </c>
      <c r="CS334" s="98" t="str">
        <f t="shared" si="374"/>
        <v/>
      </c>
      <c r="CT334" s="98" t="str">
        <f t="shared" si="374"/>
        <v/>
      </c>
      <c r="CU334" s="98" t="str">
        <f t="shared" si="374"/>
        <v/>
      </c>
      <c r="CV334" s="98" t="str">
        <f t="shared" si="374"/>
        <v/>
      </c>
      <c r="CW334" s="98" t="str">
        <f t="shared" si="374"/>
        <v/>
      </c>
      <c r="CX334" s="98" t="str">
        <f t="shared" si="374"/>
        <v/>
      </c>
      <c r="CY334" s="98" t="str">
        <f t="shared" si="371"/>
        <v/>
      </c>
      <c r="CZ334" s="98" t="str">
        <f t="shared" si="371"/>
        <v/>
      </c>
      <c r="DA334" s="98" t="str">
        <f t="shared" si="371"/>
        <v/>
      </c>
      <c r="DB334" s="98" t="str">
        <f t="shared" si="371"/>
        <v/>
      </c>
      <c r="DC334" s="98" t="str">
        <f t="shared" si="339"/>
        <v/>
      </c>
      <c r="DD334" s="98" t="str">
        <f t="shared" si="339"/>
        <v/>
      </c>
      <c r="DE334" s="98" t="str">
        <f t="shared" si="339"/>
        <v/>
      </c>
      <c r="DF334" s="98" t="str">
        <f t="shared" si="339"/>
        <v/>
      </c>
      <c r="DG334" s="98" t="str">
        <f t="shared" si="339"/>
        <v/>
      </c>
      <c r="EE334" s="100">
        <f t="shared" ref="EE334:ET349" ca="1" si="377">IF(AND($A334&gt;0,$B334&gt;0),EE$64*EXP($D334-$B334*EE$64)-EE$64,"")</f>
        <v>0</v>
      </c>
      <c r="EF334" s="100">
        <f t="shared" ca="1" si="377"/>
        <v>358.27572442846275</v>
      </c>
      <c r="EG334" s="100">
        <f t="shared" ca="1" si="377"/>
        <v>640.40885847933009</v>
      </c>
      <c r="EH334" s="100">
        <f t="shared" ca="1" si="377"/>
        <v>856.76997391977307</v>
      </c>
      <c r="EI334" s="100">
        <f t="shared" ca="1" si="377"/>
        <v>1016.474117899039</v>
      </c>
      <c r="EJ334" s="100">
        <f t="shared" ca="1" si="377"/>
        <v>1127.5233143186979</v>
      </c>
      <c r="EK334" s="100">
        <f t="shared" ca="1" si="377"/>
        <v>1196.9335383270154</v>
      </c>
      <c r="EL334" s="100">
        <f t="shared" ca="1" si="377"/>
        <v>1230.8478087433891</v>
      </c>
      <c r="EM334" s="100">
        <f t="shared" ca="1" si="377"/>
        <v>1234.6368725357306</v>
      </c>
      <c r="EN334" s="100">
        <f t="shared" ca="1" si="377"/>
        <v>1212.9888022258215</v>
      </c>
      <c r="EO334" s="100">
        <f t="shared" ca="1" si="377"/>
        <v>1169.9886895259738</v>
      </c>
      <c r="EP334" s="100">
        <f t="shared" ca="1" si="377"/>
        <v>1109.1894950315314</v>
      </c>
      <c r="EQ334" s="100">
        <f t="shared" ca="1" si="377"/>
        <v>1033.6750029827331</v>
      </c>
      <c r="ER334" s="100">
        <f t="shared" ca="1" si="377"/>
        <v>946.11573068389077</v>
      </c>
      <c r="ES334" s="100">
        <f t="shared" ca="1" si="377"/>
        <v>848.81855297361051</v>
      </c>
      <c r="ET334" s="100">
        <f t="shared" ca="1" si="377"/>
        <v>743.77072213873009</v>
      </c>
      <c r="EU334" s="100">
        <f t="shared" ca="1" si="375"/>
        <v>632.67889192254654</v>
      </c>
      <c r="EV334" s="100">
        <f t="shared" ca="1" si="375"/>
        <v>517.00368995461986</v>
      </c>
      <c r="EW334" s="100">
        <f t="shared" ca="1" si="375"/>
        <v>397.99032526910196</v>
      </c>
      <c r="EX334" s="100">
        <f t="shared" ca="1" si="375"/>
        <v>276.69566590158615</v>
      </c>
      <c r="EY334" s="100">
        <f t="shared" ca="1" si="375"/>
        <v>154.01217524958702</v>
      </c>
      <c r="FA334" s="99">
        <f t="shared" ca="1" si="340"/>
        <v>0</v>
      </c>
      <c r="FB334" s="99">
        <f t="shared" ca="1" si="340"/>
        <v>0</v>
      </c>
      <c r="FC334" s="99">
        <f t="shared" ca="1" si="340"/>
        <v>0</v>
      </c>
      <c r="FD334" s="99">
        <f t="shared" ca="1" si="340"/>
        <v>0</v>
      </c>
      <c r="FE334" s="99">
        <f t="shared" ca="1" si="340"/>
        <v>0</v>
      </c>
      <c r="FF334" s="99">
        <f t="shared" ca="1" si="340"/>
        <v>0</v>
      </c>
      <c r="FG334" s="99">
        <f t="shared" ca="1" si="340"/>
        <v>0</v>
      </c>
      <c r="FH334" s="99">
        <f t="shared" ca="1" si="340"/>
        <v>0</v>
      </c>
      <c r="FI334" s="99">
        <f t="shared" ca="1" si="340"/>
        <v>1</v>
      </c>
      <c r="FJ334" s="99">
        <f t="shared" ca="1" si="340"/>
        <v>1</v>
      </c>
      <c r="FK334" s="99">
        <f t="shared" ca="1" si="340"/>
        <v>1</v>
      </c>
      <c r="FL334" s="99">
        <f t="shared" ca="1" si="340"/>
        <v>1</v>
      </c>
      <c r="FM334" s="99">
        <f t="shared" ca="1" si="340"/>
        <v>1</v>
      </c>
      <c r="FN334" s="99">
        <f t="shared" ca="1" si="340"/>
        <v>1</v>
      </c>
      <c r="FO334" s="99">
        <f t="shared" ca="1" si="340"/>
        <v>1</v>
      </c>
      <c r="FP334" s="99">
        <f t="shared" ca="1" si="340"/>
        <v>1</v>
      </c>
      <c r="FQ334" s="99">
        <f t="shared" ca="1" si="338"/>
        <v>1</v>
      </c>
      <c r="FR334" s="99">
        <f t="shared" ca="1" si="338"/>
        <v>0</v>
      </c>
      <c r="FS334" s="99">
        <f t="shared" ca="1" si="338"/>
        <v>0</v>
      </c>
      <c r="FT334" s="99">
        <f t="shared" ca="1" si="338"/>
        <v>0</v>
      </c>
      <c r="FU334" s="99">
        <f t="shared" ca="1" si="338"/>
        <v>0</v>
      </c>
      <c r="FV334" s="99">
        <f t="shared" ca="1" si="338"/>
        <v>0</v>
      </c>
      <c r="FW334" s="99">
        <f t="shared" ca="1" si="338"/>
        <v>0</v>
      </c>
      <c r="FX334" s="99">
        <f t="shared" ca="1" si="338"/>
        <v>0</v>
      </c>
      <c r="FY334" s="99">
        <f t="shared" ca="1" si="338"/>
        <v>0</v>
      </c>
      <c r="FZ334" s="99">
        <f t="shared" ca="1" si="338"/>
        <v>0</v>
      </c>
      <c r="GA334" s="99">
        <f t="shared" ca="1" si="338"/>
        <v>0</v>
      </c>
      <c r="GB334" s="99">
        <f t="shared" ca="1" si="338"/>
        <v>0</v>
      </c>
      <c r="GC334" s="99">
        <f t="shared" ca="1" si="338"/>
        <v>0</v>
      </c>
      <c r="GD334" s="99">
        <f t="shared" ca="1" si="338"/>
        <v>0</v>
      </c>
      <c r="GE334" s="99">
        <f t="shared" ca="1" si="338"/>
        <v>0</v>
      </c>
    </row>
    <row r="335" spans="1:187" x14ac:dyDescent="0.2">
      <c r="A335" s="96">
        <f t="shared" ca="1" si="341"/>
        <v>1.3326191329480581</v>
      </c>
      <c r="B335" s="97">
        <f t="shared" ca="1" si="342"/>
        <v>7.3344023925983517E-4</v>
      </c>
      <c r="C335" s="92">
        <f t="shared" ca="1" si="343"/>
        <v>0.34424220933040972</v>
      </c>
      <c r="D335" s="166">
        <f t="shared" ca="1" si="344"/>
        <v>1.3918704822903989</v>
      </c>
      <c r="E335" s="100">
        <f t="shared" ca="1" si="345"/>
        <v>1897.7285507201389</v>
      </c>
      <c r="F335" s="100">
        <f t="shared" ca="1" si="346"/>
        <v>763.96681063977235</v>
      </c>
      <c r="G335" s="100">
        <f t="shared" ca="1" si="347"/>
        <v>1754.7309662415228</v>
      </c>
      <c r="H335" s="99">
        <f t="shared" ca="1" si="348"/>
        <v>990.76415560175042</v>
      </c>
      <c r="I335" s="92">
        <f t="shared" ca="1" si="349"/>
        <v>0.56032400038220787</v>
      </c>
      <c r="J335" s="12" t="s">
        <v>362</v>
      </c>
      <c r="K335" s="98">
        <f t="shared" ca="1" si="376"/>
        <v>0.10018981213011802</v>
      </c>
      <c r="L335" s="98">
        <f t="shared" ca="1" si="376"/>
        <v>-0.15887822772362503</v>
      </c>
      <c r="M335" s="98">
        <f t="shared" ca="1" si="376"/>
        <v>0.42970314590647374</v>
      </c>
      <c r="N335" s="98">
        <f t="shared" ca="1" si="376"/>
        <v>-0.89013065061702146</v>
      </c>
      <c r="O335" s="98">
        <f t="shared" ca="1" si="376"/>
        <v>0.22590495455313264</v>
      </c>
      <c r="P335" s="98">
        <f t="shared" ca="1" si="376"/>
        <v>0.22590495455313264</v>
      </c>
      <c r="Q335" s="98">
        <f t="shared" ca="1" si="376"/>
        <v>0.40060331906205726</v>
      </c>
      <c r="R335" s="98">
        <f t="shared" ca="1" si="376"/>
        <v>0.38728374206887162</v>
      </c>
      <c r="S335" s="98">
        <f t="shared" ca="1" si="376"/>
        <v>0.10018981213011802</v>
      </c>
      <c r="T335" s="98">
        <f t="shared" ca="1" si="376"/>
        <v>-0.13938411227580294</v>
      </c>
      <c r="U335" s="98">
        <f t="shared" ca="1" si="376"/>
        <v>0.16019294342776347</v>
      </c>
      <c r="V335" s="98">
        <f t="shared" ca="1" si="376"/>
        <v>-0.13938411227580294</v>
      </c>
      <c r="W335" s="98">
        <f t="shared" ca="1" si="376"/>
        <v>0.10018981213011802</v>
      </c>
      <c r="X335" s="98">
        <f t="shared" ca="1" si="376"/>
        <v>-0.6692853928473258</v>
      </c>
      <c r="Y335" s="98">
        <f t="shared" ca="1" si="376"/>
        <v>0.10018981213011802</v>
      </c>
      <c r="Z335" s="98">
        <f t="shared" ca="1" si="376"/>
        <v>0.19400563242188218</v>
      </c>
      <c r="AA335" s="98">
        <f t="shared" ca="1" si="373"/>
        <v>6.4529464315084328E-2</v>
      </c>
      <c r="AB335" s="98">
        <f t="shared" ca="1" si="373"/>
        <v>-6.422009307023302E-2</v>
      </c>
      <c r="AC335" s="98">
        <f t="shared" ca="1" si="373"/>
        <v>0.19400563242188218</v>
      </c>
      <c r="AD335" s="98">
        <f t="shared" ca="1" si="373"/>
        <v>0.40060331906205726</v>
      </c>
      <c r="AE335" s="98" t="str">
        <f t="shared" ca="1" si="373"/>
        <v/>
      </c>
      <c r="AF335" s="98" t="str">
        <f t="shared" ca="1" si="337"/>
        <v/>
      </c>
      <c r="AG335" s="98" t="str">
        <f t="shared" ca="1" si="337"/>
        <v/>
      </c>
      <c r="AH335" s="98" t="str">
        <f t="shared" ca="1" si="337"/>
        <v/>
      </c>
      <c r="AI335" s="98" t="str">
        <f t="shared" ca="1" si="337"/>
        <v/>
      </c>
      <c r="AJ335" s="98" t="str">
        <f t="shared" ca="1" si="337"/>
        <v/>
      </c>
      <c r="AK335" s="98" t="str">
        <f t="shared" ca="1" si="337"/>
        <v/>
      </c>
      <c r="AL335" s="98" t="str">
        <f t="shared" ca="1" si="337"/>
        <v/>
      </c>
      <c r="AM335" s="98" t="str">
        <f t="shared" ca="1" si="337"/>
        <v/>
      </c>
      <c r="AN335" s="98" t="str">
        <f t="shared" ca="1" si="337"/>
        <v/>
      </c>
      <c r="AO335" s="98" t="str">
        <f t="shared" ca="1" si="337"/>
        <v/>
      </c>
      <c r="AP335" s="98" t="str">
        <f t="shared" ca="1" si="337"/>
        <v/>
      </c>
      <c r="AQ335" s="98" t="str">
        <f t="shared" ca="1" si="350"/>
        <v/>
      </c>
      <c r="AR335" s="98" t="str">
        <f t="shared" ca="1" si="350"/>
        <v/>
      </c>
      <c r="AS335" s="98" t="str">
        <f t="shared" ca="1" si="350"/>
        <v/>
      </c>
      <c r="AT335" s="98" t="str">
        <f t="shared" ca="1" si="350"/>
        <v/>
      </c>
      <c r="AU335" s="98" t="str">
        <f t="shared" ca="1" si="350"/>
        <v/>
      </c>
      <c r="AV335" s="98" t="str">
        <f t="shared" ca="1" si="350"/>
        <v/>
      </c>
      <c r="AW335" s="98" t="str">
        <f t="shared" ca="1" si="350"/>
        <v/>
      </c>
      <c r="AX335" s="98" t="str">
        <f t="shared" ca="1" si="350"/>
        <v/>
      </c>
      <c r="AY335" s="98" t="str">
        <f t="shared" ca="1" si="350"/>
        <v/>
      </c>
      <c r="AZ335" s="98" t="str">
        <f t="shared" ca="1" si="350"/>
        <v/>
      </c>
      <c r="BA335" s="98" t="str">
        <f t="shared" ca="1" si="350"/>
        <v/>
      </c>
      <c r="BB335" s="98" t="str">
        <f t="shared" ca="1" si="350"/>
        <v/>
      </c>
      <c r="BC335" s="98" t="str">
        <f t="shared" ca="1" si="350"/>
        <v/>
      </c>
      <c r="BD335" s="98" t="str">
        <f t="shared" ca="1" si="350"/>
        <v/>
      </c>
      <c r="BE335" s="98" t="str">
        <f t="shared" ca="1" si="350"/>
        <v/>
      </c>
      <c r="BF335" s="98" t="str">
        <f t="shared" ca="1" si="350"/>
        <v/>
      </c>
      <c r="BG335" s="98" t="str">
        <f t="shared" ca="1" si="310"/>
        <v/>
      </c>
      <c r="BH335" s="98" t="str">
        <f t="shared" ca="1" si="310"/>
        <v/>
      </c>
      <c r="BJ335" s="98">
        <f t="shared" ca="1" si="351"/>
        <v>0.85487414070536916</v>
      </c>
      <c r="BK335" s="98">
        <f t="shared" ca="1" si="352"/>
        <v>0.80978211050134197</v>
      </c>
      <c r="BL335" s="98">
        <f t="shared" ca="1" si="353"/>
        <v>1.1150502647191503</v>
      </c>
      <c r="BM335" s="98">
        <f t="shared" ca="1" si="354"/>
        <v>1.5386997901623567E-2</v>
      </c>
      <c r="BN335" s="98">
        <f t="shared" ca="1" si="355"/>
        <v>1.0186011440772007</v>
      </c>
      <c r="BO335" s="98">
        <f t="shared" ca="1" si="356"/>
        <v>1.2196629965734362</v>
      </c>
      <c r="BP335" s="98">
        <f t="shared" ca="1" si="357"/>
        <v>1.3464869504931718</v>
      </c>
      <c r="BQ335" s="98">
        <f t="shared" ca="1" si="358"/>
        <v>1.1629122606986095</v>
      </c>
      <c r="BR335" s="98">
        <f t="shared" ca="1" si="359"/>
        <v>0.69371247498415289</v>
      </c>
      <c r="BS335" s="98">
        <f t="shared" ca="1" si="360"/>
        <v>0.39018272980450952</v>
      </c>
      <c r="BT335" s="98">
        <f t="shared" ca="1" si="361"/>
        <v>0.62483491717016271</v>
      </c>
      <c r="BU335" s="98">
        <f t="shared" ca="1" si="362"/>
        <v>0.26336111758645486</v>
      </c>
      <c r="BV335" s="98">
        <f t="shared" ca="1" si="363"/>
        <v>0.53692152810226945</v>
      </c>
      <c r="BW335" s="98">
        <f t="shared" ca="1" si="364"/>
        <v>0.3086633067235135</v>
      </c>
      <c r="BX335" s="98">
        <f t="shared" ca="1" si="365"/>
        <v>0.86433524697601416</v>
      </c>
      <c r="BY335" s="98">
        <f t="shared" ca="1" si="366"/>
        <v>0.94532470047491446</v>
      </c>
      <c r="BZ335" s="98">
        <f t="shared" ca="1" si="367"/>
        <v>0.8708283800812413</v>
      </c>
      <c r="CA335" s="98">
        <f t="shared" ca="1" si="368"/>
        <v>0.66288690950075202</v>
      </c>
      <c r="CB335" s="98">
        <f t="shared" ca="1" si="369"/>
        <v>1.1259771536452352</v>
      </c>
      <c r="CC335" s="98">
        <f t="shared" ca="1" si="370"/>
        <v>1.2621254295165798</v>
      </c>
      <c r="CD335" s="98" t="str">
        <f t="shared" si="372"/>
        <v/>
      </c>
      <c r="CE335" s="98" t="str">
        <f t="shared" si="372"/>
        <v/>
      </c>
      <c r="CF335" s="98" t="str">
        <f t="shared" si="372"/>
        <v/>
      </c>
      <c r="CG335" s="98" t="str">
        <f t="shared" si="372"/>
        <v/>
      </c>
      <c r="CH335" s="98" t="str">
        <f t="shared" si="323"/>
        <v/>
      </c>
      <c r="CI335" s="98" t="str">
        <f t="shared" si="323"/>
        <v/>
      </c>
      <c r="CJ335" s="98" t="str">
        <f t="shared" si="323"/>
        <v/>
      </c>
      <c r="CK335" s="98" t="str">
        <f t="shared" si="323"/>
        <v/>
      </c>
      <c r="CL335" s="98" t="str">
        <f t="shared" si="323"/>
        <v/>
      </c>
      <c r="CM335" s="98" t="str">
        <f t="shared" si="323"/>
        <v/>
      </c>
      <c r="CN335" s="98" t="str">
        <f t="shared" si="323"/>
        <v/>
      </c>
      <c r="CO335" s="98" t="str">
        <f t="shared" si="323"/>
        <v/>
      </c>
      <c r="CP335" s="98" t="str">
        <f t="shared" si="323"/>
        <v/>
      </c>
      <c r="CQ335" s="98" t="str">
        <f t="shared" si="323"/>
        <v/>
      </c>
      <c r="CR335" s="98" t="str">
        <f t="shared" si="323"/>
        <v/>
      </c>
      <c r="CS335" s="98" t="str">
        <f t="shared" si="374"/>
        <v/>
      </c>
      <c r="CT335" s="98" t="str">
        <f t="shared" si="374"/>
        <v/>
      </c>
      <c r="CU335" s="98" t="str">
        <f t="shared" si="374"/>
        <v/>
      </c>
      <c r="CV335" s="98" t="str">
        <f t="shared" si="374"/>
        <v/>
      </c>
      <c r="CW335" s="98" t="str">
        <f t="shared" si="374"/>
        <v/>
      </c>
      <c r="CX335" s="98" t="str">
        <f t="shared" si="374"/>
        <v/>
      </c>
      <c r="CY335" s="98" t="str">
        <f t="shared" si="371"/>
        <v/>
      </c>
      <c r="CZ335" s="98" t="str">
        <f t="shared" si="371"/>
        <v/>
      </c>
      <c r="DA335" s="98" t="str">
        <f t="shared" si="371"/>
        <v/>
      </c>
      <c r="DB335" s="98" t="str">
        <f t="shared" si="371"/>
        <v/>
      </c>
      <c r="DC335" s="98" t="str">
        <f t="shared" si="339"/>
        <v/>
      </c>
      <c r="DD335" s="98" t="str">
        <f t="shared" si="339"/>
        <v/>
      </c>
      <c r="DE335" s="98" t="str">
        <f t="shared" si="339"/>
        <v/>
      </c>
      <c r="DF335" s="98" t="str">
        <f t="shared" si="339"/>
        <v/>
      </c>
      <c r="DG335" s="98" t="str">
        <f t="shared" si="339"/>
        <v/>
      </c>
      <c r="EE335" s="100">
        <f t="shared" ca="1" si="377"/>
        <v>0</v>
      </c>
      <c r="EF335" s="100">
        <f t="shared" ca="1" si="377"/>
        <v>173.66525767870877</v>
      </c>
      <c r="EG335" s="100">
        <f t="shared" ca="1" si="377"/>
        <v>326.78983978915988</v>
      </c>
      <c r="EH335" s="100">
        <f t="shared" ca="1" si="377"/>
        <v>460.72213983333717</v>
      </c>
      <c r="EI335" s="100">
        <f t="shared" ca="1" si="377"/>
        <v>576.73187100431926</v>
      </c>
      <c r="EJ335" s="100">
        <f t="shared" ca="1" si="377"/>
        <v>676.01437032973831</v>
      </c>
      <c r="EK335" s="100">
        <f t="shared" ca="1" si="377"/>
        <v>759.69467677869659</v>
      </c>
      <c r="EL335" s="100">
        <f t="shared" ca="1" si="377"/>
        <v>828.83139487295</v>
      </c>
      <c r="EM335" s="100">
        <f t="shared" ca="1" si="377"/>
        <v>884.42035476594049</v>
      </c>
      <c r="EN335" s="100">
        <f t="shared" ca="1" si="377"/>
        <v>927.39807920447709</v>
      </c>
      <c r="EO335" s="100">
        <f t="shared" ca="1" si="377"/>
        <v>958.64506726608499</v>
      </c>
      <c r="EP335" s="100">
        <f t="shared" ca="1" si="377"/>
        <v>978.98890426902119</v>
      </c>
      <c r="EQ335" s="100">
        <f t="shared" ca="1" si="377"/>
        <v>989.20720678036957</v>
      </c>
      <c r="ER335" s="100">
        <f t="shared" ca="1" si="377"/>
        <v>990.03041119934608</v>
      </c>
      <c r="ES335" s="100">
        <f t="shared" ca="1" si="377"/>
        <v>982.14441396678433</v>
      </c>
      <c r="ET335" s="100">
        <f t="shared" ca="1" si="377"/>
        <v>966.19307104669826</v>
      </c>
      <c r="EU335" s="100">
        <f t="shared" ca="1" si="375"/>
        <v>942.78056394076054</v>
      </c>
      <c r="EV335" s="100">
        <f t="shared" ca="1" si="375"/>
        <v>912.47363913054187</v>
      </c>
      <c r="EW335" s="100">
        <f t="shared" ca="1" si="375"/>
        <v>875.80372749450839</v>
      </c>
      <c r="EX335" s="100">
        <f t="shared" ca="1" si="375"/>
        <v>833.26894991613153</v>
      </c>
      <c r="EY335" s="100">
        <f t="shared" ca="1" si="375"/>
        <v>785.33601498526173</v>
      </c>
      <c r="FA335" s="99">
        <f t="shared" ca="1" si="340"/>
        <v>0</v>
      </c>
      <c r="FB335" s="99">
        <f t="shared" ca="1" si="340"/>
        <v>0</v>
      </c>
      <c r="FC335" s="99">
        <f t="shared" ca="1" si="340"/>
        <v>0</v>
      </c>
      <c r="FD335" s="99">
        <f t="shared" ca="1" si="340"/>
        <v>0</v>
      </c>
      <c r="FE335" s="99">
        <f t="shared" ca="1" si="340"/>
        <v>0</v>
      </c>
      <c r="FF335" s="99">
        <f t="shared" ca="1" si="340"/>
        <v>0</v>
      </c>
      <c r="FG335" s="99">
        <f t="shared" ca="1" si="340"/>
        <v>0</v>
      </c>
      <c r="FH335" s="99">
        <f t="shared" ca="1" si="340"/>
        <v>0</v>
      </c>
      <c r="FI335" s="99">
        <f t="shared" ca="1" si="340"/>
        <v>0</v>
      </c>
      <c r="FJ335" s="99">
        <f t="shared" ca="1" si="340"/>
        <v>0</v>
      </c>
      <c r="FK335" s="99">
        <f t="shared" ca="1" si="340"/>
        <v>0</v>
      </c>
      <c r="FL335" s="99">
        <f t="shared" ca="1" si="340"/>
        <v>0</v>
      </c>
      <c r="FM335" s="99">
        <f t="shared" ca="1" si="340"/>
        <v>0</v>
      </c>
      <c r="FN335" s="99">
        <f t="shared" ca="1" si="340"/>
        <v>1</v>
      </c>
      <c r="FO335" s="99">
        <f t="shared" ca="1" si="340"/>
        <v>1</v>
      </c>
      <c r="FP335" s="99">
        <f t="shared" ca="1" si="340"/>
        <v>1</v>
      </c>
      <c r="FQ335" s="99">
        <f t="shared" ca="1" si="338"/>
        <v>1</v>
      </c>
      <c r="FR335" s="99">
        <f t="shared" ca="1" si="338"/>
        <v>1</v>
      </c>
      <c r="FS335" s="99">
        <f t="shared" ca="1" si="338"/>
        <v>1</v>
      </c>
      <c r="FT335" s="99">
        <f t="shared" ca="1" si="338"/>
        <v>1</v>
      </c>
      <c r="FU335" s="99">
        <f t="shared" ca="1" si="338"/>
        <v>1</v>
      </c>
      <c r="FV335" s="99">
        <f t="shared" ca="1" si="338"/>
        <v>1</v>
      </c>
      <c r="FW335" s="99">
        <f t="shared" ca="1" si="338"/>
        <v>1</v>
      </c>
      <c r="FX335" s="99">
        <f t="shared" ca="1" si="338"/>
        <v>1</v>
      </c>
      <c r="FY335" s="99">
        <f t="shared" ca="1" si="338"/>
        <v>1</v>
      </c>
      <c r="FZ335" s="99">
        <f t="shared" ca="1" si="338"/>
        <v>1</v>
      </c>
      <c r="GA335" s="99">
        <f t="shared" ca="1" si="338"/>
        <v>1</v>
      </c>
      <c r="GB335" s="99">
        <f t="shared" ca="1" si="338"/>
        <v>0</v>
      </c>
      <c r="GC335" s="99">
        <f t="shared" ca="1" si="338"/>
        <v>0</v>
      </c>
      <c r="GD335" s="99">
        <f t="shared" ca="1" si="338"/>
        <v>0</v>
      </c>
      <c r="GE335" s="99">
        <f t="shared" ca="1" si="338"/>
        <v>0</v>
      </c>
    </row>
    <row r="336" spans="1:187" x14ac:dyDescent="0.2">
      <c r="A336" s="96">
        <f t="shared" ca="1" si="341"/>
        <v>1.8706885065530332</v>
      </c>
      <c r="B336" s="97">
        <f t="shared" ca="1" si="342"/>
        <v>1.5816833233326323E-3</v>
      </c>
      <c r="C336" s="92">
        <f t="shared" ca="1" si="343"/>
        <v>0.35681440288549227</v>
      </c>
      <c r="D336" s="166">
        <f t="shared" ca="1" si="344"/>
        <v>1.9343467656062985</v>
      </c>
      <c r="E336" s="100">
        <f t="shared" ca="1" si="345"/>
        <v>1222.9671623081911</v>
      </c>
      <c r="F336" s="100">
        <f t="shared" ca="1" si="346"/>
        <v>445.88860091434617</v>
      </c>
      <c r="G336" s="100">
        <f t="shared" ca="1" si="347"/>
        <v>1524.1030446532804</v>
      </c>
      <c r="H336" s="99">
        <f t="shared" ca="1" si="348"/>
        <v>1078.2144437389343</v>
      </c>
      <c r="I336" s="92">
        <f t="shared" ca="1" si="349"/>
        <v>0.70525456413034082</v>
      </c>
      <c r="J336" s="12" t="s">
        <v>363</v>
      </c>
      <c r="K336" s="98">
        <f t="shared" ca="1" si="376"/>
        <v>0.38728374206887162</v>
      </c>
      <c r="L336" s="98">
        <f t="shared" ca="1" si="376"/>
        <v>0.16019294342776347</v>
      </c>
      <c r="M336" s="98">
        <f t="shared" ca="1" si="376"/>
        <v>-0.12445329224372725</v>
      </c>
      <c r="N336" s="98">
        <f t="shared" ca="1" si="376"/>
        <v>-0.1878585854517944</v>
      </c>
      <c r="O336" s="98">
        <f t="shared" ca="1" si="376"/>
        <v>0.16019294342776347</v>
      </c>
      <c r="P336" s="98">
        <f t="shared" ca="1" si="376"/>
        <v>-0.12445329224372725</v>
      </c>
      <c r="Q336" s="98">
        <f t="shared" ca="1" si="376"/>
        <v>0.10018981213011802</v>
      </c>
      <c r="R336" s="98">
        <f t="shared" ca="1" si="376"/>
        <v>-0.12445329224372725</v>
      </c>
      <c r="S336" s="98">
        <f t="shared" ca="1" si="376"/>
        <v>-0.23389576259867084</v>
      </c>
      <c r="T336" s="98">
        <f t="shared" ca="1" si="376"/>
        <v>-0.15887822772362503</v>
      </c>
      <c r="U336" s="98">
        <f t="shared" ca="1" si="376"/>
        <v>6.4529464315084328E-2</v>
      </c>
      <c r="V336" s="98">
        <f t="shared" ca="1" si="376"/>
        <v>6.5152420796179999E-2</v>
      </c>
      <c r="W336" s="98">
        <f t="shared" ca="1" si="376"/>
        <v>-0.89013065061702146</v>
      </c>
      <c r="X336" s="98">
        <f t="shared" ca="1" si="376"/>
        <v>0.57101157599405472</v>
      </c>
      <c r="Y336" s="98">
        <f t="shared" ca="1" si="376"/>
        <v>-0.6692853928473258</v>
      </c>
      <c r="Z336" s="98">
        <f t="shared" ca="1" si="376"/>
        <v>0.40060331906205726</v>
      </c>
      <c r="AA336" s="98">
        <f t="shared" ca="1" si="373"/>
        <v>-0.54951084078864643</v>
      </c>
      <c r="AB336" s="98">
        <f t="shared" ca="1" si="373"/>
        <v>0.19400563242188218</v>
      </c>
      <c r="AC336" s="98">
        <f t="shared" ca="1" si="373"/>
        <v>0.10018981213011802</v>
      </c>
      <c r="AD336" s="98">
        <f t="shared" ca="1" si="373"/>
        <v>0.42970314590647374</v>
      </c>
      <c r="AE336" s="98" t="str">
        <f t="shared" ca="1" si="373"/>
        <v/>
      </c>
      <c r="AF336" s="98" t="str">
        <f t="shared" ca="1" si="337"/>
        <v/>
      </c>
      <c r="AG336" s="98" t="str">
        <f t="shared" ca="1" si="337"/>
        <v/>
      </c>
      <c r="AH336" s="98" t="str">
        <f t="shared" ca="1" si="337"/>
        <v/>
      </c>
      <c r="AI336" s="98" t="str">
        <f t="shared" ca="1" si="337"/>
        <v/>
      </c>
      <c r="AJ336" s="98" t="str">
        <f t="shared" ca="1" si="337"/>
        <v/>
      </c>
      <c r="AK336" s="98" t="str">
        <f t="shared" ca="1" si="337"/>
        <v/>
      </c>
      <c r="AL336" s="98" t="str">
        <f t="shared" ca="1" si="337"/>
        <v/>
      </c>
      <c r="AM336" s="98" t="str">
        <f t="shared" ca="1" si="337"/>
        <v/>
      </c>
      <c r="AN336" s="98" t="str">
        <f t="shared" ca="1" si="337"/>
        <v/>
      </c>
      <c r="AO336" s="98" t="str">
        <f t="shared" ca="1" si="337"/>
        <v/>
      </c>
      <c r="AP336" s="98" t="str">
        <f t="shared" ca="1" si="337"/>
        <v/>
      </c>
      <c r="AQ336" s="98" t="str">
        <f t="shared" ca="1" si="350"/>
        <v/>
      </c>
      <c r="AR336" s="98" t="str">
        <f t="shared" ca="1" si="350"/>
        <v/>
      </c>
      <c r="AS336" s="98" t="str">
        <f t="shared" ca="1" si="350"/>
        <v/>
      </c>
      <c r="AT336" s="98" t="str">
        <f t="shared" ca="1" si="350"/>
        <v/>
      </c>
      <c r="AU336" s="98" t="str">
        <f t="shared" ca="1" si="350"/>
        <v/>
      </c>
      <c r="AV336" s="98" t="str">
        <f t="shared" ca="1" si="350"/>
        <v/>
      </c>
      <c r="AW336" s="98" t="str">
        <f t="shared" ca="1" si="350"/>
        <v/>
      </c>
      <c r="AX336" s="98" t="str">
        <f t="shared" ca="1" si="350"/>
        <v/>
      </c>
      <c r="AY336" s="98" t="str">
        <f t="shared" ca="1" si="350"/>
        <v/>
      </c>
      <c r="AZ336" s="98" t="str">
        <f t="shared" ca="1" si="350"/>
        <v/>
      </c>
      <c r="BA336" s="98" t="str">
        <f t="shared" ca="1" si="350"/>
        <v/>
      </c>
      <c r="BB336" s="98" t="str">
        <f t="shared" ca="1" si="350"/>
        <v/>
      </c>
      <c r="BC336" s="98" t="str">
        <f t="shared" ca="1" si="350"/>
        <v/>
      </c>
      <c r="BD336" s="98" t="str">
        <f t="shared" ca="1" si="350"/>
        <v/>
      </c>
      <c r="BE336" s="98" t="str">
        <f t="shared" ca="1" si="350"/>
        <v/>
      </c>
      <c r="BF336" s="98" t="str">
        <f t="shared" ca="1" si="350"/>
        <v/>
      </c>
      <c r="BG336" s="98" t="str">
        <f t="shared" ca="1" si="310"/>
        <v/>
      </c>
      <c r="BH336" s="98" t="str">
        <f t="shared" ca="1" si="310"/>
        <v/>
      </c>
      <c r="BJ336" s="98">
        <f t="shared" ca="1" si="351"/>
        <v>1.1419680706441229</v>
      </c>
      <c r="BK336" s="98">
        <f t="shared" ca="1" si="352"/>
        <v>1.1288532816527304</v>
      </c>
      <c r="BL336" s="98">
        <f t="shared" ca="1" si="353"/>
        <v>0.56089382656894937</v>
      </c>
      <c r="BM336" s="98">
        <f t="shared" ca="1" si="354"/>
        <v>0.71765906306685068</v>
      </c>
      <c r="BN336" s="98">
        <f t="shared" ca="1" si="355"/>
        <v>0.95288913295183164</v>
      </c>
      <c r="BO336" s="98">
        <f t="shared" ca="1" si="356"/>
        <v>0.86930474977657635</v>
      </c>
      <c r="BP336" s="98">
        <f t="shared" ca="1" si="357"/>
        <v>1.0460734435612327</v>
      </c>
      <c r="BQ336" s="98">
        <f t="shared" ca="1" si="358"/>
        <v>0.65117522638601066</v>
      </c>
      <c r="BR336" s="98">
        <f t="shared" ca="1" si="359"/>
        <v>0.35962690025536403</v>
      </c>
      <c r="BS336" s="98">
        <f t="shared" ca="1" si="360"/>
        <v>0.37068861435668743</v>
      </c>
      <c r="BT336" s="98">
        <f t="shared" ca="1" si="361"/>
        <v>0.52917143805748357</v>
      </c>
      <c r="BU336" s="98">
        <f t="shared" ca="1" si="362"/>
        <v>0.4678976506584378</v>
      </c>
      <c r="BV336" s="98">
        <f t="shared" ca="1" si="363"/>
        <v>-0.45339893464487002</v>
      </c>
      <c r="BW336" s="98">
        <f t="shared" ca="1" si="364"/>
        <v>1.5489602755648941</v>
      </c>
      <c r="BX336" s="98">
        <f t="shared" ca="1" si="365"/>
        <v>9.4860041998570344E-2</v>
      </c>
      <c r="BY336" s="98">
        <f t="shared" ca="1" si="366"/>
        <v>1.1519223871150897</v>
      </c>
      <c r="BZ336" s="98">
        <f t="shared" ca="1" si="367"/>
        <v>0.25678807497751055</v>
      </c>
      <c r="CA336" s="98">
        <f t="shared" ca="1" si="368"/>
        <v>0.92111263499286722</v>
      </c>
      <c r="CB336" s="98">
        <f t="shared" ca="1" si="369"/>
        <v>1.0321613333534709</v>
      </c>
      <c r="CC336" s="98">
        <f t="shared" ca="1" si="370"/>
        <v>1.2912252563609963</v>
      </c>
      <c r="CD336" s="98" t="str">
        <f t="shared" si="372"/>
        <v/>
      </c>
      <c r="CE336" s="98" t="str">
        <f t="shared" si="372"/>
        <v/>
      </c>
      <c r="CF336" s="98" t="str">
        <f t="shared" ref="CF336:CN376" si="378">IF(CF$61&gt;0,AG$63+AG336,"")</f>
        <v/>
      </c>
      <c r="CG336" s="98" t="str">
        <f t="shared" si="378"/>
        <v/>
      </c>
      <c r="CH336" s="98" t="str">
        <f t="shared" si="323"/>
        <v/>
      </c>
      <c r="CI336" s="98" t="str">
        <f t="shared" si="323"/>
        <v/>
      </c>
      <c r="CJ336" s="98" t="str">
        <f t="shared" si="323"/>
        <v/>
      </c>
      <c r="CK336" s="98" t="str">
        <f t="shared" si="323"/>
        <v/>
      </c>
      <c r="CL336" s="98" t="str">
        <f t="shared" si="323"/>
        <v/>
      </c>
      <c r="CM336" s="98" t="str">
        <f t="shared" si="323"/>
        <v/>
      </c>
      <c r="CN336" s="98" t="str">
        <f t="shared" si="323"/>
        <v/>
      </c>
      <c r="CO336" s="98" t="str">
        <f t="shared" si="323"/>
        <v/>
      </c>
      <c r="CP336" s="98" t="str">
        <f t="shared" si="323"/>
        <v/>
      </c>
      <c r="CQ336" s="98" t="str">
        <f t="shared" si="323"/>
        <v/>
      </c>
      <c r="CR336" s="98" t="str">
        <f t="shared" si="323"/>
        <v/>
      </c>
      <c r="CS336" s="98" t="str">
        <f t="shared" si="374"/>
        <v/>
      </c>
      <c r="CT336" s="98" t="str">
        <f t="shared" si="374"/>
        <v/>
      </c>
      <c r="CU336" s="98" t="str">
        <f t="shared" si="374"/>
        <v/>
      </c>
      <c r="CV336" s="98" t="str">
        <f t="shared" si="374"/>
        <v/>
      </c>
      <c r="CW336" s="98" t="str">
        <f t="shared" si="374"/>
        <v/>
      </c>
      <c r="CX336" s="98" t="str">
        <f t="shared" si="374"/>
        <v/>
      </c>
      <c r="CY336" s="98" t="str">
        <f t="shared" si="371"/>
        <v/>
      </c>
      <c r="CZ336" s="98" t="str">
        <f t="shared" si="371"/>
        <v/>
      </c>
      <c r="DA336" s="98" t="str">
        <f t="shared" si="371"/>
        <v/>
      </c>
      <c r="DB336" s="98" t="str">
        <f t="shared" si="371"/>
        <v/>
      </c>
      <c r="DC336" s="98" t="str">
        <f t="shared" si="339"/>
        <v/>
      </c>
      <c r="DD336" s="98" t="str">
        <f t="shared" si="339"/>
        <v/>
      </c>
      <c r="DE336" s="98" t="str">
        <f t="shared" si="339"/>
        <v/>
      </c>
      <c r="DF336" s="98" t="str">
        <f t="shared" si="339"/>
        <v/>
      </c>
      <c r="DG336" s="98" t="str">
        <f t="shared" si="339"/>
        <v/>
      </c>
      <c r="EE336" s="100">
        <f t="shared" ca="1" si="377"/>
        <v>0</v>
      </c>
      <c r="EF336" s="100">
        <f t="shared" ca="1" si="377"/>
        <v>322.33316684968719</v>
      </c>
      <c r="EG336" s="100">
        <f t="shared" ca="1" si="377"/>
        <v>574.13513291244021</v>
      </c>
      <c r="EH336" s="100">
        <f t="shared" ca="1" si="377"/>
        <v>765.13856726548329</v>
      </c>
      <c r="EI336" s="100">
        <f t="shared" ca="1" si="377"/>
        <v>903.88234300090801</v>
      </c>
      <c r="EJ336" s="100">
        <f t="shared" ca="1" si="377"/>
        <v>997.8488147843924</v>
      </c>
      <c r="EK336" s="100">
        <f t="shared" ca="1" si="377"/>
        <v>1053.5859419627159</v>
      </c>
      <c r="EL336" s="100">
        <f t="shared" ca="1" si="377"/>
        <v>1076.8158836914454</v>
      </c>
      <c r="EM336" s="100">
        <f t="shared" ca="1" si="377"/>
        <v>1072.5315215534997</v>
      </c>
      <c r="EN336" s="100">
        <f t="shared" ca="1" si="377"/>
        <v>1045.0822118360543</v>
      </c>
      <c r="EO336" s="100">
        <f t="shared" ca="1" si="377"/>
        <v>998.24993221845205</v>
      </c>
      <c r="EP336" s="100">
        <f t="shared" ca="1" si="377"/>
        <v>935.31686447157074</v>
      </c>
      <c r="EQ336" s="100">
        <f t="shared" ca="1" si="377"/>
        <v>859.12534441820264</v>
      </c>
      <c r="ER336" s="100">
        <f t="shared" ca="1" si="377"/>
        <v>772.13101154143158</v>
      </c>
      <c r="ES336" s="100">
        <f t="shared" ca="1" si="377"/>
        <v>676.44990207383182</v>
      </c>
      <c r="ET336" s="100">
        <f t="shared" ca="1" si="377"/>
        <v>573.9001500946996</v>
      </c>
      <c r="EU336" s="100">
        <f t="shared" ca="1" si="375"/>
        <v>466.03889015317543</v>
      </c>
      <c r="EV336" s="100">
        <f t="shared" ca="1" si="375"/>
        <v>354.19489136682319</v>
      </c>
      <c r="EW336" s="100">
        <f t="shared" ca="1" si="375"/>
        <v>239.49739604987599</v>
      </c>
      <c r="EX336" s="100">
        <f t="shared" ca="1" si="375"/>
        <v>122.90158501312544</v>
      </c>
      <c r="EY336" s="100">
        <f t="shared" ca="1" si="375"/>
        <v>5.2110461290576495</v>
      </c>
      <c r="FA336" s="99">
        <f t="shared" ca="1" si="340"/>
        <v>0</v>
      </c>
      <c r="FB336" s="99">
        <f t="shared" ca="1" si="340"/>
        <v>0</v>
      </c>
      <c r="FC336" s="99">
        <f t="shared" ca="1" si="340"/>
        <v>0</v>
      </c>
      <c r="FD336" s="99">
        <f t="shared" ca="1" si="340"/>
        <v>0</v>
      </c>
      <c r="FE336" s="99">
        <f t="shared" ca="1" si="340"/>
        <v>0</v>
      </c>
      <c r="FF336" s="99">
        <f t="shared" ca="1" si="340"/>
        <v>0</v>
      </c>
      <c r="FG336" s="99">
        <f t="shared" ca="1" si="340"/>
        <v>0</v>
      </c>
      <c r="FH336" s="99">
        <f t="shared" ca="1" si="340"/>
        <v>1</v>
      </c>
      <c r="FI336" s="99">
        <f t="shared" ca="1" si="340"/>
        <v>1</v>
      </c>
      <c r="FJ336" s="99">
        <f t="shared" ca="1" si="340"/>
        <v>1</v>
      </c>
      <c r="FK336" s="99">
        <f t="shared" ca="1" si="340"/>
        <v>1</v>
      </c>
      <c r="FL336" s="99">
        <f t="shared" ca="1" si="340"/>
        <v>1</v>
      </c>
      <c r="FM336" s="99">
        <f t="shared" ca="1" si="340"/>
        <v>1</v>
      </c>
      <c r="FN336" s="99">
        <f t="shared" ca="1" si="340"/>
        <v>1</v>
      </c>
      <c r="FO336" s="99">
        <f t="shared" ca="1" si="340"/>
        <v>1</v>
      </c>
      <c r="FP336" s="99">
        <f t="shared" ref="FP336:GE351" ca="1" si="379">IF(AND($A336&gt;0,$B336&gt;0),IF((FP$61*EXP($D336-$B336*FP$61)-FP$61)&gt;$R$5*$H336,1,0),"")</f>
        <v>1</v>
      </c>
      <c r="FQ336" s="99">
        <f t="shared" ca="1" si="379"/>
        <v>0</v>
      </c>
      <c r="FR336" s="99">
        <f t="shared" ca="1" si="379"/>
        <v>0</v>
      </c>
      <c r="FS336" s="99">
        <f t="shared" ca="1" si="379"/>
        <v>0</v>
      </c>
      <c r="FT336" s="99">
        <f t="shared" ca="1" si="379"/>
        <v>0</v>
      </c>
      <c r="FU336" s="99">
        <f t="shared" ca="1" si="379"/>
        <v>0</v>
      </c>
      <c r="FV336" s="99">
        <f t="shared" ca="1" si="379"/>
        <v>0</v>
      </c>
      <c r="FW336" s="99">
        <f t="shared" ca="1" si="379"/>
        <v>0</v>
      </c>
      <c r="FX336" s="99">
        <f t="shared" ca="1" si="379"/>
        <v>0</v>
      </c>
      <c r="FY336" s="99">
        <f t="shared" ca="1" si="379"/>
        <v>0</v>
      </c>
      <c r="FZ336" s="99">
        <f t="shared" ca="1" si="379"/>
        <v>0</v>
      </c>
      <c r="GA336" s="99">
        <f t="shared" ca="1" si="379"/>
        <v>0</v>
      </c>
      <c r="GB336" s="99">
        <f t="shared" ca="1" si="379"/>
        <v>0</v>
      </c>
      <c r="GC336" s="99">
        <f t="shared" ca="1" si="379"/>
        <v>0</v>
      </c>
      <c r="GD336" s="99">
        <f t="shared" ca="1" si="379"/>
        <v>0</v>
      </c>
      <c r="GE336" s="99">
        <f t="shared" ca="1" si="379"/>
        <v>0</v>
      </c>
    </row>
    <row r="337" spans="1:187" x14ac:dyDescent="0.2">
      <c r="A337" s="96">
        <f t="shared" ca="1" si="341"/>
        <v>1.6270101080230606</v>
      </c>
      <c r="B337" s="97">
        <f t="shared" ca="1" si="342"/>
        <v>1.2374200931663474E-3</v>
      </c>
      <c r="C337" s="92">
        <f t="shared" ca="1" si="343"/>
        <v>0.37709119296263571</v>
      </c>
      <c r="D337" s="166">
        <f t="shared" ca="1" si="344"/>
        <v>1.6981089919280525</v>
      </c>
      <c r="E337" s="100">
        <f t="shared" ca="1" si="345"/>
        <v>1372.2978972992757</v>
      </c>
      <c r="F337" s="100">
        <f t="shared" ca="1" si="346"/>
        <v>523.02715071908767</v>
      </c>
      <c r="G337" s="100">
        <f t="shared" ca="1" si="347"/>
        <v>1495.9819044344597</v>
      </c>
      <c r="H337" s="99">
        <f t="shared" ca="1" si="348"/>
        <v>972.95475371537202</v>
      </c>
      <c r="I337" s="92">
        <f t="shared" ca="1" si="349"/>
        <v>0.64720430557134279</v>
      </c>
      <c r="J337" s="12" t="s">
        <v>364</v>
      </c>
      <c r="K337" s="98">
        <f t="shared" ca="1" si="376"/>
        <v>-0.13938411227580294</v>
      </c>
      <c r="L337" s="98">
        <f t="shared" ca="1" si="376"/>
        <v>0.19400563242188218</v>
      </c>
      <c r="M337" s="98">
        <f t="shared" ca="1" si="376"/>
        <v>-0.12445329224372725</v>
      </c>
      <c r="N337" s="98">
        <f t="shared" ca="1" si="376"/>
        <v>0.19400563242188218</v>
      </c>
      <c r="O337" s="98">
        <f t="shared" ca="1" si="376"/>
        <v>-0.15887822772362503</v>
      </c>
      <c r="P337" s="98">
        <f t="shared" ca="1" si="376"/>
        <v>6.4529464315084328E-2</v>
      </c>
      <c r="Q337" s="98">
        <f t="shared" ca="1" si="376"/>
        <v>0.16019294342776347</v>
      </c>
      <c r="R337" s="98">
        <f t="shared" ca="1" si="376"/>
        <v>0.10018981213011802</v>
      </c>
      <c r="S337" s="98">
        <f t="shared" ca="1" si="376"/>
        <v>0.38728374206887162</v>
      </c>
      <c r="T337" s="98">
        <f t="shared" ca="1" si="376"/>
        <v>-0.6692853928473258</v>
      </c>
      <c r="U337" s="98">
        <f t="shared" ca="1" si="376"/>
        <v>0.16019294342776347</v>
      </c>
      <c r="V337" s="98">
        <f t="shared" ca="1" si="376"/>
        <v>-0.89013065061702146</v>
      </c>
      <c r="W337" s="98">
        <f t="shared" ca="1" si="376"/>
        <v>0.38728374206887162</v>
      </c>
      <c r="X337" s="98">
        <f t="shared" ca="1" si="376"/>
        <v>-0.23389576259867084</v>
      </c>
      <c r="Y337" s="98">
        <f t="shared" ca="1" si="376"/>
        <v>0.38728374206887162</v>
      </c>
      <c r="Z337" s="98">
        <f t="shared" ca="1" si="376"/>
        <v>0.40060331906205726</v>
      </c>
      <c r="AA337" s="98">
        <f t="shared" ca="1" si="373"/>
        <v>-0.1878585854517944</v>
      </c>
      <c r="AB337" s="98">
        <f t="shared" ca="1" si="373"/>
        <v>0.22590495455313264</v>
      </c>
      <c r="AC337" s="98">
        <f t="shared" ca="1" si="373"/>
        <v>6.5152420796179999E-2</v>
      </c>
      <c r="AD337" s="98">
        <f t="shared" ca="1" si="373"/>
        <v>-0.6692853928473258</v>
      </c>
      <c r="AE337" s="98" t="str">
        <f t="shared" ca="1" si="373"/>
        <v/>
      </c>
      <c r="AF337" s="98" t="str">
        <f t="shared" ca="1" si="337"/>
        <v/>
      </c>
      <c r="AG337" s="98" t="str">
        <f t="shared" ca="1" si="337"/>
        <v/>
      </c>
      <c r="AH337" s="98" t="str">
        <f t="shared" ca="1" si="337"/>
        <v/>
      </c>
      <c r="AI337" s="98" t="str">
        <f t="shared" ca="1" si="337"/>
        <v/>
      </c>
      <c r="AJ337" s="98" t="str">
        <f t="shared" ca="1" si="337"/>
        <v/>
      </c>
      <c r="AK337" s="98" t="str">
        <f t="shared" ca="1" si="337"/>
        <v/>
      </c>
      <c r="AL337" s="98" t="str">
        <f t="shared" ca="1" si="337"/>
        <v/>
      </c>
      <c r="AM337" s="98" t="str">
        <f t="shared" ca="1" si="337"/>
        <v/>
      </c>
      <c r="AN337" s="98" t="str">
        <f t="shared" ca="1" si="337"/>
        <v/>
      </c>
      <c r="AO337" s="98" t="str">
        <f t="shared" ca="1" si="337"/>
        <v/>
      </c>
      <c r="AP337" s="98" t="str">
        <f t="shared" ca="1" si="337"/>
        <v/>
      </c>
      <c r="AQ337" s="98" t="str">
        <f t="shared" ca="1" si="350"/>
        <v/>
      </c>
      <c r="AR337" s="98" t="str">
        <f t="shared" ca="1" si="350"/>
        <v/>
      </c>
      <c r="AS337" s="98" t="str">
        <f t="shared" ca="1" si="350"/>
        <v/>
      </c>
      <c r="AT337" s="98" t="str">
        <f t="shared" ca="1" si="350"/>
        <v/>
      </c>
      <c r="AU337" s="98" t="str">
        <f t="shared" ca="1" si="350"/>
        <v/>
      </c>
      <c r="AV337" s="98" t="str">
        <f t="shared" ca="1" si="350"/>
        <v/>
      </c>
      <c r="AW337" s="98" t="str">
        <f t="shared" ca="1" si="350"/>
        <v/>
      </c>
      <c r="AX337" s="98" t="str">
        <f t="shared" ca="1" si="350"/>
        <v/>
      </c>
      <c r="AY337" s="98" t="str">
        <f t="shared" ca="1" si="350"/>
        <v/>
      </c>
      <c r="AZ337" s="98" t="str">
        <f t="shared" ca="1" si="350"/>
        <v/>
      </c>
      <c r="BA337" s="98" t="str">
        <f t="shared" ca="1" si="350"/>
        <v/>
      </c>
      <c r="BB337" s="98" t="str">
        <f t="shared" ca="1" si="350"/>
        <v/>
      </c>
      <c r="BC337" s="98" t="str">
        <f t="shared" ca="1" si="350"/>
        <v/>
      </c>
      <c r="BD337" s="98" t="str">
        <f t="shared" ca="1" si="350"/>
        <v/>
      </c>
      <c r="BE337" s="98" t="str">
        <f t="shared" ca="1" si="350"/>
        <v/>
      </c>
      <c r="BF337" s="98" t="str">
        <f t="shared" ca="1" si="350"/>
        <v/>
      </c>
      <c r="BG337" s="98" t="str">
        <f t="shared" ref="BG337:BH400" ca="1" si="380">IF(BG$61&gt;0,INDEX($K$64:$BH$64,INT($K$1*RAND())+1),"")</f>
        <v/>
      </c>
      <c r="BH337" s="98" t="str">
        <f t="shared" ca="1" si="380"/>
        <v/>
      </c>
      <c r="BJ337" s="98">
        <f t="shared" ca="1" si="351"/>
        <v>0.6153002162994482</v>
      </c>
      <c r="BK337" s="98">
        <f t="shared" ca="1" si="352"/>
        <v>1.1626659706468492</v>
      </c>
      <c r="BL337" s="98">
        <f t="shared" ca="1" si="353"/>
        <v>0.56089382656894937</v>
      </c>
      <c r="BM337" s="98">
        <f t="shared" ca="1" si="354"/>
        <v>1.0995232809405273</v>
      </c>
      <c r="BN337" s="98">
        <f t="shared" ca="1" si="355"/>
        <v>0.63381796180044314</v>
      </c>
      <c r="BO337" s="98">
        <f t="shared" ca="1" si="356"/>
        <v>1.0582875063353878</v>
      </c>
      <c r="BP337" s="98">
        <f t="shared" ca="1" si="357"/>
        <v>1.1060765748588781</v>
      </c>
      <c r="BQ337" s="98">
        <f t="shared" ca="1" si="358"/>
        <v>0.87581833075985593</v>
      </c>
      <c r="BR337" s="98">
        <f t="shared" ca="1" si="359"/>
        <v>0.98080640492290649</v>
      </c>
      <c r="BS337" s="98">
        <f t="shared" ca="1" si="360"/>
        <v>-0.13971855076701334</v>
      </c>
      <c r="BT337" s="98">
        <f t="shared" ca="1" si="361"/>
        <v>0.62483491717016271</v>
      </c>
      <c r="BU337" s="98">
        <f t="shared" ca="1" si="362"/>
        <v>-0.48738542075476365</v>
      </c>
      <c r="BV337" s="98">
        <f t="shared" ca="1" si="363"/>
        <v>0.82401545804102305</v>
      </c>
      <c r="BW337" s="98">
        <f t="shared" ca="1" si="364"/>
        <v>0.74405293697216845</v>
      </c>
      <c r="BX337" s="98">
        <f t="shared" ca="1" si="365"/>
        <v>1.1514291769147678</v>
      </c>
      <c r="BY337" s="98">
        <f t="shared" ca="1" si="366"/>
        <v>1.1519223871150897</v>
      </c>
      <c r="BZ337" s="98">
        <f t="shared" ca="1" si="367"/>
        <v>0.61844033031436263</v>
      </c>
      <c r="CA337" s="98">
        <f t="shared" ca="1" si="368"/>
        <v>0.95301195712411768</v>
      </c>
      <c r="CB337" s="98">
        <f t="shared" ca="1" si="369"/>
        <v>0.99712394201953303</v>
      </c>
      <c r="CC337" s="98">
        <f t="shared" ca="1" si="370"/>
        <v>0.19223671760719674</v>
      </c>
      <c r="CD337" s="98" t="str">
        <f t="shared" ref="CD337:CL377" si="381">IF(CD$61&gt;0,AE$63+AE337,"")</f>
        <v/>
      </c>
      <c r="CE337" s="98" t="str">
        <f t="shared" si="381"/>
        <v/>
      </c>
      <c r="CF337" s="98" t="str">
        <f t="shared" si="378"/>
        <v/>
      </c>
      <c r="CG337" s="98" t="str">
        <f t="shared" si="378"/>
        <v/>
      </c>
      <c r="CH337" s="98" t="str">
        <f t="shared" si="323"/>
        <v/>
      </c>
      <c r="CI337" s="98" t="str">
        <f t="shared" si="323"/>
        <v/>
      </c>
      <c r="CJ337" s="98" t="str">
        <f t="shared" si="323"/>
        <v/>
      </c>
      <c r="CK337" s="98" t="str">
        <f t="shared" si="323"/>
        <v/>
      </c>
      <c r="CL337" s="98" t="str">
        <f t="shared" si="323"/>
        <v/>
      </c>
      <c r="CM337" s="98" t="str">
        <f t="shared" si="323"/>
        <v/>
      </c>
      <c r="CN337" s="98" t="str">
        <f t="shared" si="323"/>
        <v/>
      </c>
      <c r="CO337" s="98" t="str">
        <f t="shared" si="323"/>
        <v/>
      </c>
      <c r="CP337" s="98" t="str">
        <f t="shared" si="323"/>
        <v/>
      </c>
      <c r="CQ337" s="98" t="str">
        <f t="shared" si="323"/>
        <v/>
      </c>
      <c r="CR337" s="98" t="str">
        <f t="shared" si="323"/>
        <v/>
      </c>
      <c r="CS337" s="98" t="str">
        <f t="shared" si="374"/>
        <v/>
      </c>
      <c r="CT337" s="98" t="str">
        <f t="shared" si="374"/>
        <v/>
      </c>
      <c r="CU337" s="98" t="str">
        <f t="shared" si="374"/>
        <v/>
      </c>
      <c r="CV337" s="98" t="str">
        <f t="shared" si="374"/>
        <v/>
      </c>
      <c r="CW337" s="98" t="str">
        <f t="shared" si="374"/>
        <v/>
      </c>
      <c r="CX337" s="98" t="str">
        <f t="shared" si="374"/>
        <v/>
      </c>
      <c r="CY337" s="98" t="str">
        <f t="shared" si="371"/>
        <v/>
      </c>
      <c r="CZ337" s="98" t="str">
        <f t="shared" si="371"/>
        <v/>
      </c>
      <c r="DA337" s="98" t="str">
        <f t="shared" si="371"/>
        <v/>
      </c>
      <c r="DB337" s="98" t="str">
        <f t="shared" si="371"/>
        <v/>
      </c>
      <c r="DC337" s="98" t="str">
        <f t="shared" si="339"/>
        <v/>
      </c>
      <c r="DD337" s="98" t="str">
        <f t="shared" si="339"/>
        <v/>
      </c>
      <c r="DE337" s="98" t="str">
        <f t="shared" si="339"/>
        <v/>
      </c>
      <c r="DF337" s="98" t="str">
        <f t="shared" si="339"/>
        <v/>
      </c>
      <c r="DG337" s="98" t="str">
        <f t="shared" si="339"/>
        <v/>
      </c>
      <c r="EE337" s="100">
        <f t="shared" ca="1" si="377"/>
        <v>0</v>
      </c>
      <c r="EF337" s="100">
        <f t="shared" ca="1" si="377"/>
        <v>248.09940659398731</v>
      </c>
      <c r="EG337" s="100">
        <f t="shared" ca="1" si="377"/>
        <v>451.24152056521535</v>
      </c>
      <c r="EH337" s="100">
        <f t="shared" ca="1" si="377"/>
        <v>614.33027135329462</v>
      </c>
      <c r="EI337" s="100">
        <f t="shared" ca="1" si="377"/>
        <v>741.79410456673577</v>
      </c>
      <c r="EJ337" s="100">
        <f t="shared" ca="1" si="377"/>
        <v>837.6292033570827</v>
      </c>
      <c r="EK337" s="100">
        <f t="shared" ca="1" si="377"/>
        <v>905.43893813231432</v>
      </c>
      <c r="EL337" s="100">
        <f t="shared" ca="1" si="377"/>
        <v>948.46986459642505</v>
      </c>
      <c r="EM337" s="100">
        <f t="shared" ca="1" si="377"/>
        <v>969.64456350850162</v>
      </c>
      <c r="EN337" s="100">
        <f t="shared" ca="1" si="377"/>
        <v>971.59159113665157</v>
      </c>
      <c r="EO337" s="100">
        <f t="shared" ca="1" si="377"/>
        <v>956.67278696397796</v>
      </c>
      <c r="EP337" s="100">
        <f t="shared" ca="1" si="377"/>
        <v>927.00816462375462</v>
      </c>
      <c r="EQ337" s="100">
        <f t="shared" ca="1" si="377"/>
        <v>884.49859315022911</v>
      </c>
      <c r="ER337" s="100">
        <f t="shared" ca="1" si="377"/>
        <v>830.84645829320164</v>
      </c>
      <c r="ES337" s="100">
        <f t="shared" ca="1" si="377"/>
        <v>767.57447773281194</v>
      </c>
      <c r="ET337" s="100">
        <f t="shared" ca="1" si="377"/>
        <v>696.04282943004739</v>
      </c>
      <c r="EU337" s="100">
        <f t="shared" ca="1" si="375"/>
        <v>617.46473895179304</v>
      </c>
      <c r="EV337" s="100">
        <f t="shared" ca="1" si="375"/>
        <v>532.92065931896195</v>
      </c>
      <c r="EW337" s="100">
        <f t="shared" ca="1" si="375"/>
        <v>443.37116565217229</v>
      </c>
      <c r="EX337" s="100">
        <f t="shared" ca="1" si="375"/>
        <v>349.66867654888051</v>
      </c>
      <c r="EY337" s="100">
        <f t="shared" ca="1" si="375"/>
        <v>252.5681046426173</v>
      </c>
      <c r="FA337" s="99">
        <f t="shared" ref="FA337:FP352" ca="1" si="382">IF(AND($A337&gt;0,$B337&gt;0),IF((FA$61*EXP($D337-$B337*FA$61)-FA$61)&gt;$R$5*$H337,1,0),"")</f>
        <v>0</v>
      </c>
      <c r="FB337" s="99">
        <f t="shared" ca="1" si="382"/>
        <v>0</v>
      </c>
      <c r="FC337" s="99">
        <f t="shared" ca="1" si="382"/>
        <v>0</v>
      </c>
      <c r="FD337" s="99">
        <f t="shared" ca="1" si="382"/>
        <v>0</v>
      </c>
      <c r="FE337" s="99">
        <f t="shared" ca="1" si="382"/>
        <v>0</v>
      </c>
      <c r="FF337" s="99">
        <f t="shared" ca="1" si="382"/>
        <v>0</v>
      </c>
      <c r="FG337" s="99">
        <f t="shared" ca="1" si="382"/>
        <v>0</v>
      </c>
      <c r="FH337" s="99">
        <f t="shared" ca="1" si="382"/>
        <v>0</v>
      </c>
      <c r="FI337" s="99">
        <f t="shared" ca="1" si="382"/>
        <v>0</v>
      </c>
      <c r="FJ337" s="99">
        <f t="shared" ca="1" si="382"/>
        <v>1</v>
      </c>
      <c r="FK337" s="99">
        <f t="shared" ca="1" si="382"/>
        <v>1</v>
      </c>
      <c r="FL337" s="99">
        <f t="shared" ca="1" si="382"/>
        <v>1</v>
      </c>
      <c r="FM337" s="99">
        <f t="shared" ca="1" si="382"/>
        <v>1</v>
      </c>
      <c r="FN337" s="99">
        <f t="shared" ca="1" si="382"/>
        <v>1</v>
      </c>
      <c r="FO337" s="99">
        <f t="shared" ca="1" si="382"/>
        <v>1</v>
      </c>
      <c r="FP337" s="99">
        <f t="shared" ca="1" si="382"/>
        <v>1</v>
      </c>
      <c r="FQ337" s="99">
        <f t="shared" ca="1" si="379"/>
        <v>1</v>
      </c>
      <c r="FR337" s="99">
        <f t="shared" ca="1" si="379"/>
        <v>1</v>
      </c>
      <c r="FS337" s="99">
        <f t="shared" ca="1" si="379"/>
        <v>1</v>
      </c>
      <c r="FT337" s="99">
        <f t="shared" ca="1" si="379"/>
        <v>0</v>
      </c>
      <c r="FU337" s="99">
        <f t="shared" ca="1" si="379"/>
        <v>0</v>
      </c>
      <c r="FV337" s="99">
        <f t="shared" ca="1" si="379"/>
        <v>0</v>
      </c>
      <c r="FW337" s="99">
        <f t="shared" ca="1" si="379"/>
        <v>0</v>
      </c>
      <c r="FX337" s="99">
        <f t="shared" ca="1" si="379"/>
        <v>0</v>
      </c>
      <c r="FY337" s="99">
        <f t="shared" ca="1" si="379"/>
        <v>0</v>
      </c>
      <c r="FZ337" s="99">
        <f t="shared" ca="1" si="379"/>
        <v>0</v>
      </c>
      <c r="GA337" s="99">
        <f t="shared" ca="1" si="379"/>
        <v>0</v>
      </c>
      <c r="GB337" s="99">
        <f t="shared" ca="1" si="379"/>
        <v>0</v>
      </c>
      <c r="GC337" s="99">
        <f t="shared" ca="1" si="379"/>
        <v>0</v>
      </c>
      <c r="GD337" s="99">
        <f t="shared" ca="1" si="379"/>
        <v>0</v>
      </c>
      <c r="GE337" s="99">
        <f t="shared" ca="1" si="379"/>
        <v>0</v>
      </c>
    </row>
    <row r="338" spans="1:187" x14ac:dyDescent="0.2">
      <c r="A338" s="96">
        <f t="shared" ca="1" si="341"/>
        <v>1.9018136857880807</v>
      </c>
      <c r="B338" s="97">
        <f t="shared" ca="1" si="342"/>
        <v>1.5751231262423745E-3</v>
      </c>
      <c r="C338" s="92">
        <f t="shared" ca="1" si="343"/>
        <v>0.36028202837067419</v>
      </c>
      <c r="D338" s="166">
        <f t="shared" ca="1" si="344"/>
        <v>1.9667152557715244</v>
      </c>
      <c r="E338" s="100">
        <f t="shared" ca="1" si="345"/>
        <v>1248.6104882881982</v>
      </c>
      <c r="F338" s="100">
        <f t="shared" ca="1" si="346"/>
        <v>452.40895343580786</v>
      </c>
      <c r="G338" s="100">
        <f t="shared" ca="1" si="347"/>
        <v>1585.5743485898909</v>
      </c>
      <c r="H338" s="99">
        <f t="shared" ca="1" si="348"/>
        <v>1133.1653951540829</v>
      </c>
      <c r="I338" s="92">
        <f t="shared" ca="1" si="349"/>
        <v>0.71259980507585052</v>
      </c>
      <c r="J338" s="12" t="s">
        <v>365</v>
      </c>
      <c r="K338" s="98">
        <f t="shared" ca="1" si="376"/>
        <v>0.19400563242188218</v>
      </c>
      <c r="L338" s="98">
        <f t="shared" ca="1" si="376"/>
        <v>0.40060331906205726</v>
      </c>
      <c r="M338" s="98">
        <f t="shared" ca="1" si="376"/>
        <v>-0.12445329224372725</v>
      </c>
      <c r="N338" s="98">
        <f t="shared" ca="1" si="376"/>
        <v>0.42970314590647374</v>
      </c>
      <c r="O338" s="98">
        <f t="shared" ca="1" si="376"/>
        <v>6.5152420796179999E-2</v>
      </c>
      <c r="P338" s="98">
        <f t="shared" ca="1" si="376"/>
        <v>0.57101157599405472</v>
      </c>
      <c r="Q338" s="98">
        <f t="shared" ca="1" si="376"/>
        <v>-0.15887822772362503</v>
      </c>
      <c r="R338" s="98">
        <f t="shared" ca="1" si="376"/>
        <v>0.40060331906205726</v>
      </c>
      <c r="S338" s="98">
        <f t="shared" ca="1" si="376"/>
        <v>-6.422009307023302E-2</v>
      </c>
      <c r="T338" s="98">
        <f t="shared" ca="1" si="376"/>
        <v>-0.1878585854517944</v>
      </c>
      <c r="U338" s="98">
        <f t="shared" ca="1" si="376"/>
        <v>-0.1878585854517944</v>
      </c>
      <c r="V338" s="98">
        <f t="shared" ca="1" si="376"/>
        <v>6.4529464315084328E-2</v>
      </c>
      <c r="W338" s="98">
        <f t="shared" ca="1" si="376"/>
        <v>-0.89013065061702146</v>
      </c>
      <c r="X338" s="98">
        <f t="shared" ca="1" si="376"/>
        <v>-0.12445329224372725</v>
      </c>
      <c r="Y338" s="98">
        <f t="shared" ca="1" si="376"/>
        <v>-0.15887822772362503</v>
      </c>
      <c r="Z338" s="98">
        <f t="shared" ca="1" si="376"/>
        <v>0.40060331906205726</v>
      </c>
      <c r="AA338" s="98">
        <f t="shared" ca="1" si="373"/>
        <v>0.16019294342776347</v>
      </c>
      <c r="AB338" s="98">
        <f t="shared" ca="1" si="373"/>
        <v>0.40060331906205726</v>
      </c>
      <c r="AC338" s="98">
        <f t="shared" ca="1" si="373"/>
        <v>-0.6692853928473258</v>
      </c>
      <c r="AD338" s="98">
        <f t="shared" ca="1" si="373"/>
        <v>-0.23389576259867084</v>
      </c>
      <c r="AE338" s="98" t="str">
        <f t="shared" ca="1" si="373"/>
        <v/>
      </c>
      <c r="AF338" s="98" t="str">
        <f t="shared" ca="1" si="337"/>
        <v/>
      </c>
      <c r="AG338" s="98" t="str">
        <f t="shared" ca="1" si="337"/>
        <v/>
      </c>
      <c r="AH338" s="98" t="str">
        <f t="shared" ca="1" si="337"/>
        <v/>
      </c>
      <c r="AI338" s="98" t="str">
        <f t="shared" ca="1" si="337"/>
        <v/>
      </c>
      <c r="AJ338" s="98" t="str">
        <f t="shared" ca="1" si="337"/>
        <v/>
      </c>
      <c r="AK338" s="98" t="str">
        <f t="shared" ca="1" si="337"/>
        <v/>
      </c>
      <c r="AL338" s="98" t="str">
        <f t="shared" ca="1" si="337"/>
        <v/>
      </c>
      <c r="AM338" s="98" t="str">
        <f t="shared" ca="1" si="337"/>
        <v/>
      </c>
      <c r="AN338" s="98" t="str">
        <f t="shared" ca="1" si="337"/>
        <v/>
      </c>
      <c r="AO338" s="98" t="str">
        <f t="shared" ca="1" si="337"/>
        <v/>
      </c>
      <c r="AP338" s="98" t="str">
        <f t="shared" ca="1" si="337"/>
        <v/>
      </c>
      <c r="AQ338" s="98" t="str">
        <f t="shared" ca="1" si="350"/>
        <v/>
      </c>
      <c r="AR338" s="98" t="str">
        <f t="shared" ca="1" si="350"/>
        <v/>
      </c>
      <c r="AS338" s="98" t="str">
        <f t="shared" ca="1" si="350"/>
        <v/>
      </c>
      <c r="AT338" s="98" t="str">
        <f t="shared" ca="1" si="350"/>
        <v/>
      </c>
      <c r="AU338" s="98" t="str">
        <f t="shared" ca="1" si="350"/>
        <v/>
      </c>
      <c r="AV338" s="98" t="str">
        <f t="shared" ca="1" si="350"/>
        <v/>
      </c>
      <c r="AW338" s="98" t="str">
        <f t="shared" ca="1" si="350"/>
        <v/>
      </c>
      <c r="AX338" s="98" t="str">
        <f t="shared" ref="AQ338:BF354" ca="1" si="383">IF(AX$61&gt;0,INDEX($K$64:$BH$64,INT($K$1*RAND())+1),"")</f>
        <v/>
      </c>
      <c r="AY338" s="98" t="str">
        <f t="shared" ca="1" si="383"/>
        <v/>
      </c>
      <c r="AZ338" s="98" t="str">
        <f t="shared" ca="1" si="383"/>
        <v/>
      </c>
      <c r="BA338" s="98" t="str">
        <f t="shared" ca="1" si="383"/>
        <v/>
      </c>
      <c r="BB338" s="98" t="str">
        <f t="shared" ca="1" si="383"/>
        <v/>
      </c>
      <c r="BC338" s="98" t="str">
        <f t="shared" ca="1" si="383"/>
        <v/>
      </c>
      <c r="BD338" s="98" t="str">
        <f t="shared" ca="1" si="383"/>
        <v/>
      </c>
      <c r="BE338" s="98" t="str">
        <f t="shared" ca="1" si="383"/>
        <v/>
      </c>
      <c r="BF338" s="98" t="str">
        <f t="shared" ca="1" si="383"/>
        <v/>
      </c>
      <c r="BG338" s="98" t="str">
        <f t="shared" ca="1" si="380"/>
        <v/>
      </c>
      <c r="BH338" s="98" t="str">
        <f t="shared" ca="1" si="380"/>
        <v/>
      </c>
      <c r="BJ338" s="98">
        <f t="shared" ca="1" si="351"/>
        <v>0.94868996099713332</v>
      </c>
      <c r="BK338" s="98">
        <f t="shared" ca="1" si="352"/>
        <v>1.3692636572870243</v>
      </c>
      <c r="BL338" s="98">
        <f t="shared" ca="1" si="353"/>
        <v>0.56089382656894937</v>
      </c>
      <c r="BM338" s="98">
        <f t="shared" ca="1" si="354"/>
        <v>1.3352207944251187</v>
      </c>
      <c r="BN338" s="98">
        <f t="shared" ca="1" si="355"/>
        <v>0.85784861032024817</v>
      </c>
      <c r="BO338" s="98">
        <f t="shared" ca="1" si="356"/>
        <v>1.5647696180143584</v>
      </c>
      <c r="BP338" s="98">
        <f t="shared" ca="1" si="357"/>
        <v>0.78700540370748961</v>
      </c>
      <c r="BQ338" s="98">
        <f t="shared" ca="1" si="358"/>
        <v>1.1762318376917951</v>
      </c>
      <c r="BR338" s="98">
        <f t="shared" ca="1" si="359"/>
        <v>0.52930256978380186</v>
      </c>
      <c r="BS338" s="98">
        <f t="shared" ca="1" si="360"/>
        <v>0.34170825662851806</v>
      </c>
      <c r="BT338" s="98">
        <f t="shared" ca="1" si="361"/>
        <v>0.27678338829060484</v>
      </c>
      <c r="BU338" s="98">
        <f t="shared" ca="1" si="362"/>
        <v>0.46727469417734213</v>
      </c>
      <c r="BV338" s="98">
        <f t="shared" ca="1" si="363"/>
        <v>-0.45339893464487002</v>
      </c>
      <c r="BW338" s="98">
        <f t="shared" ca="1" si="364"/>
        <v>0.85349540732711204</v>
      </c>
      <c r="BX338" s="98">
        <f t="shared" ca="1" si="365"/>
        <v>0.60526720712227111</v>
      </c>
      <c r="BY338" s="98">
        <f t="shared" ca="1" si="366"/>
        <v>1.1519223871150897</v>
      </c>
      <c r="BZ338" s="98">
        <f t="shared" ca="1" si="367"/>
        <v>0.96649185919392044</v>
      </c>
      <c r="CA338" s="98">
        <f t="shared" ca="1" si="368"/>
        <v>1.1277103216330424</v>
      </c>
      <c r="CB338" s="98">
        <f t="shared" ca="1" si="369"/>
        <v>0.26268612837602723</v>
      </c>
      <c r="CC338" s="98">
        <f t="shared" ca="1" si="370"/>
        <v>0.6276263478558517</v>
      </c>
      <c r="CD338" s="98" t="str">
        <f t="shared" si="381"/>
        <v/>
      </c>
      <c r="CE338" s="98" t="str">
        <f t="shared" si="381"/>
        <v/>
      </c>
      <c r="CF338" s="98" t="str">
        <f t="shared" si="378"/>
        <v/>
      </c>
      <c r="CG338" s="98" t="str">
        <f t="shared" si="378"/>
        <v/>
      </c>
      <c r="CH338" s="98" t="str">
        <f t="shared" si="323"/>
        <v/>
      </c>
      <c r="CI338" s="98" t="str">
        <f t="shared" si="323"/>
        <v/>
      </c>
      <c r="CJ338" s="98" t="str">
        <f t="shared" si="323"/>
        <v/>
      </c>
      <c r="CK338" s="98" t="str">
        <f t="shared" si="323"/>
        <v/>
      </c>
      <c r="CL338" s="98" t="str">
        <f t="shared" si="323"/>
        <v/>
      </c>
      <c r="CM338" s="98" t="str">
        <f t="shared" si="323"/>
        <v/>
      </c>
      <c r="CN338" s="98" t="str">
        <f t="shared" si="323"/>
        <v/>
      </c>
      <c r="CO338" s="98" t="str">
        <f t="shared" si="323"/>
        <v/>
      </c>
      <c r="CP338" s="98" t="str">
        <f t="shared" si="323"/>
        <v/>
      </c>
      <c r="CQ338" s="98" t="str">
        <f t="shared" si="323"/>
        <v/>
      </c>
      <c r="CR338" s="98" t="str">
        <f t="shared" si="323"/>
        <v/>
      </c>
      <c r="CS338" s="98" t="str">
        <f t="shared" si="374"/>
        <v/>
      </c>
      <c r="CT338" s="98" t="str">
        <f t="shared" si="374"/>
        <v/>
      </c>
      <c r="CU338" s="98" t="str">
        <f t="shared" si="374"/>
        <v/>
      </c>
      <c r="CV338" s="98" t="str">
        <f t="shared" si="374"/>
        <v/>
      </c>
      <c r="CW338" s="98" t="str">
        <f t="shared" si="374"/>
        <v/>
      </c>
      <c r="CX338" s="98" t="str">
        <f t="shared" si="374"/>
        <v/>
      </c>
      <c r="CY338" s="98" t="str">
        <f t="shared" si="371"/>
        <v/>
      </c>
      <c r="CZ338" s="98" t="str">
        <f t="shared" si="371"/>
        <v/>
      </c>
      <c r="DA338" s="98" t="str">
        <f t="shared" si="371"/>
        <v/>
      </c>
      <c r="DB338" s="98" t="str">
        <f t="shared" si="371"/>
        <v/>
      </c>
      <c r="DC338" s="98" t="str">
        <f t="shared" si="339"/>
        <v/>
      </c>
      <c r="DD338" s="98" t="str">
        <f t="shared" si="339"/>
        <v/>
      </c>
      <c r="DE338" s="98" t="str">
        <f t="shared" si="339"/>
        <v/>
      </c>
      <c r="DF338" s="98" t="str">
        <f t="shared" si="339"/>
        <v/>
      </c>
      <c r="DG338" s="98" t="str">
        <f t="shared" si="339"/>
        <v/>
      </c>
      <c r="EE338" s="100">
        <f t="shared" ca="1" si="377"/>
        <v>0</v>
      </c>
      <c r="EF338" s="100">
        <f t="shared" ca="1" si="377"/>
        <v>335.1030473916075</v>
      </c>
      <c r="EG338" s="100">
        <f t="shared" ca="1" si="377"/>
        <v>597.61337653120586</v>
      </c>
      <c r="EH338" s="100">
        <f t="shared" ca="1" si="377"/>
        <v>797.50854474023208</v>
      </c>
      <c r="EI338" s="100">
        <f t="shared" ca="1" si="377"/>
        <v>943.54711165306173</v>
      </c>
      <c r="EJ338" s="100">
        <f t="shared" ca="1" si="377"/>
        <v>1043.4082608805184</v>
      </c>
      <c r="EK338" s="100">
        <f t="shared" ca="1" si="377"/>
        <v>1103.8160693550335</v>
      </c>
      <c r="EL338" s="100">
        <f t="shared" ca="1" si="377"/>
        <v>1130.6500655542814</v>
      </c>
      <c r="EM338" s="100">
        <f t="shared" ca="1" si="377"/>
        <v>1129.0435459331184</v>
      </c>
      <c r="EN338" s="100">
        <f t="shared" ca="1" si="377"/>
        <v>1103.4709647434197</v>
      </c>
      <c r="EO338" s="100">
        <f t="shared" ca="1" si="377"/>
        <v>1057.8255741841867</v>
      </c>
      <c r="EP338" s="100">
        <f t="shared" ca="1" si="377"/>
        <v>995.48836787814446</v>
      </c>
      <c r="EQ338" s="100">
        <f t="shared" ca="1" si="377"/>
        <v>919.38926955758268</v>
      </c>
      <c r="ER338" s="100">
        <f t="shared" ca="1" si="377"/>
        <v>832.06140925039142</v>
      </c>
      <c r="ES338" s="100">
        <f t="shared" ca="1" si="377"/>
        <v>735.68924000854338</v>
      </c>
      <c r="ET338" s="100">
        <f t="shared" ca="1" si="377"/>
        <v>632.15116825639109</v>
      </c>
      <c r="EU338" s="100">
        <f t="shared" ca="1" si="375"/>
        <v>523.05729920302213</v>
      </c>
      <c r="EV338" s="100">
        <f t="shared" ca="1" si="375"/>
        <v>409.78283460613056</v>
      </c>
      <c r="EW338" s="100">
        <f t="shared" ca="1" si="375"/>
        <v>293.4976027256705</v>
      </c>
      <c r="EX338" s="100">
        <f t="shared" ca="1" si="375"/>
        <v>175.19214887342082</v>
      </c>
      <c r="EY338" s="100">
        <f t="shared" ca="1" si="375"/>
        <v>55.700768929180867</v>
      </c>
      <c r="FA338" s="99">
        <f t="shared" ca="1" si="382"/>
        <v>0</v>
      </c>
      <c r="FB338" s="99">
        <f t="shared" ca="1" si="382"/>
        <v>0</v>
      </c>
      <c r="FC338" s="99">
        <f t="shared" ca="1" si="382"/>
        <v>0</v>
      </c>
      <c r="FD338" s="99">
        <f t="shared" ca="1" si="382"/>
        <v>0</v>
      </c>
      <c r="FE338" s="99">
        <f t="shared" ca="1" si="382"/>
        <v>0</v>
      </c>
      <c r="FF338" s="99">
        <f t="shared" ca="1" si="382"/>
        <v>0</v>
      </c>
      <c r="FG338" s="99">
        <f t="shared" ca="1" si="382"/>
        <v>0</v>
      </c>
      <c r="FH338" s="99">
        <f t="shared" ca="1" si="382"/>
        <v>0</v>
      </c>
      <c r="FI338" s="99">
        <f t="shared" ca="1" si="382"/>
        <v>1</v>
      </c>
      <c r="FJ338" s="99">
        <f t="shared" ca="1" si="382"/>
        <v>1</v>
      </c>
      <c r="FK338" s="99">
        <f t="shared" ca="1" si="382"/>
        <v>1</v>
      </c>
      <c r="FL338" s="99">
        <f t="shared" ca="1" si="382"/>
        <v>1</v>
      </c>
      <c r="FM338" s="99">
        <f t="shared" ca="1" si="382"/>
        <v>1</v>
      </c>
      <c r="FN338" s="99">
        <f t="shared" ca="1" si="382"/>
        <v>1</v>
      </c>
      <c r="FO338" s="99">
        <f t="shared" ca="1" si="382"/>
        <v>1</v>
      </c>
      <c r="FP338" s="99">
        <f t="shared" ca="1" si="382"/>
        <v>1</v>
      </c>
      <c r="FQ338" s="99">
        <f t="shared" ca="1" si="379"/>
        <v>0</v>
      </c>
      <c r="FR338" s="99">
        <f t="shared" ca="1" si="379"/>
        <v>0</v>
      </c>
      <c r="FS338" s="99">
        <f t="shared" ca="1" si="379"/>
        <v>0</v>
      </c>
      <c r="FT338" s="99">
        <f t="shared" ca="1" si="379"/>
        <v>0</v>
      </c>
      <c r="FU338" s="99">
        <f t="shared" ca="1" si="379"/>
        <v>0</v>
      </c>
      <c r="FV338" s="99">
        <f t="shared" ca="1" si="379"/>
        <v>0</v>
      </c>
      <c r="FW338" s="99">
        <f t="shared" ca="1" si="379"/>
        <v>0</v>
      </c>
      <c r="FX338" s="99">
        <f t="shared" ca="1" si="379"/>
        <v>0</v>
      </c>
      <c r="FY338" s="99">
        <f t="shared" ca="1" si="379"/>
        <v>0</v>
      </c>
      <c r="FZ338" s="99">
        <f t="shared" ca="1" si="379"/>
        <v>0</v>
      </c>
      <c r="GA338" s="99">
        <f t="shared" ca="1" si="379"/>
        <v>0</v>
      </c>
      <c r="GB338" s="99">
        <f t="shared" ca="1" si="379"/>
        <v>0</v>
      </c>
      <c r="GC338" s="99">
        <f t="shared" ca="1" si="379"/>
        <v>0</v>
      </c>
      <c r="GD338" s="99">
        <f t="shared" ca="1" si="379"/>
        <v>0</v>
      </c>
      <c r="GE338" s="99">
        <f t="shared" ca="1" si="379"/>
        <v>0</v>
      </c>
    </row>
    <row r="339" spans="1:187" x14ac:dyDescent="0.2">
      <c r="A339" s="96">
        <f t="shared" ca="1" si="341"/>
        <v>1.5980907416557568</v>
      </c>
      <c r="B339" s="97">
        <f t="shared" ca="1" si="342"/>
        <v>1.1972109816638776E-3</v>
      </c>
      <c r="C339" s="92">
        <f t="shared" ca="1" si="343"/>
        <v>0.39331383196152592</v>
      </c>
      <c r="D339" s="166">
        <f t="shared" ca="1" si="344"/>
        <v>1.6754386268618866</v>
      </c>
      <c r="E339" s="100">
        <f t="shared" ca="1" si="345"/>
        <v>1399.451435479961</v>
      </c>
      <c r="F339" s="100">
        <f t="shared" ca="1" si="346"/>
        <v>535.59706834054953</v>
      </c>
      <c r="G339" s="100">
        <f t="shared" ca="1" si="347"/>
        <v>1506.5809261268778</v>
      </c>
      <c r="H339" s="99">
        <f t="shared" ca="1" si="348"/>
        <v>970.98385778632826</v>
      </c>
      <c r="I339" s="92">
        <f t="shared" ca="1" si="349"/>
        <v>0.64122269196428416</v>
      </c>
      <c r="J339" s="12" t="s">
        <v>366</v>
      </c>
      <c r="K339" s="98">
        <f t="shared" ca="1" si="376"/>
        <v>0.57101157599405472</v>
      </c>
      <c r="L339" s="98">
        <f t="shared" ca="1" si="376"/>
        <v>0.42970314590647374</v>
      </c>
      <c r="M339" s="98">
        <f t="shared" ca="1" si="376"/>
        <v>-0.23389576259867084</v>
      </c>
      <c r="N339" s="98">
        <f t="shared" ca="1" si="376"/>
        <v>0.19400563242188218</v>
      </c>
      <c r="O339" s="98">
        <f t="shared" ca="1" si="376"/>
        <v>6.4529464315084328E-2</v>
      </c>
      <c r="P339" s="98">
        <f t="shared" ca="1" si="376"/>
        <v>-0.15887822772362503</v>
      </c>
      <c r="Q339" s="98">
        <f t="shared" ca="1" si="376"/>
        <v>6.4529464315084328E-2</v>
      </c>
      <c r="R339" s="98">
        <f t="shared" ca="1" si="376"/>
        <v>0.40060331906205726</v>
      </c>
      <c r="S339" s="98">
        <f t="shared" ca="1" si="376"/>
        <v>-0.23389576259867084</v>
      </c>
      <c r="T339" s="98">
        <f t="shared" ca="1" si="376"/>
        <v>6.4529464315084328E-2</v>
      </c>
      <c r="U339" s="98">
        <f t="shared" ca="1" si="376"/>
        <v>0.22590495455313264</v>
      </c>
      <c r="V339" s="98">
        <f t="shared" ca="1" si="376"/>
        <v>-0.6692853928473258</v>
      </c>
      <c r="W339" s="98">
        <f t="shared" ca="1" si="376"/>
        <v>6.4529464315084328E-2</v>
      </c>
      <c r="X339" s="98">
        <f t="shared" ca="1" si="376"/>
        <v>0.38728374206887162</v>
      </c>
      <c r="Y339" s="98">
        <f t="shared" ca="1" si="376"/>
        <v>0.10018981213011802</v>
      </c>
      <c r="Z339" s="98">
        <f t="shared" ca="1" si="376"/>
        <v>-0.15887822772362503</v>
      </c>
      <c r="AA339" s="98">
        <f t="shared" ca="1" si="373"/>
        <v>-0.89013065061702146</v>
      </c>
      <c r="AB339" s="98">
        <f t="shared" ca="1" si="373"/>
        <v>0.22590495455313264</v>
      </c>
      <c r="AC339" s="98">
        <f t="shared" ca="1" si="373"/>
        <v>-0.6692853928473258</v>
      </c>
      <c r="AD339" s="98">
        <f t="shared" ca="1" si="373"/>
        <v>-0.12445329224372725</v>
      </c>
      <c r="AE339" s="98" t="str">
        <f t="shared" ca="1" si="373"/>
        <v/>
      </c>
      <c r="AF339" s="98" t="str">
        <f t="shared" ca="1" si="337"/>
        <v/>
      </c>
      <c r="AG339" s="98" t="str">
        <f t="shared" ca="1" si="337"/>
        <v/>
      </c>
      <c r="AH339" s="98" t="str">
        <f t="shared" ca="1" si="337"/>
        <v/>
      </c>
      <c r="AI339" s="98" t="str">
        <f t="shared" ca="1" si="337"/>
        <v/>
      </c>
      <c r="AJ339" s="98" t="str">
        <f t="shared" ca="1" si="337"/>
        <v/>
      </c>
      <c r="AK339" s="98" t="str">
        <f t="shared" ca="1" si="337"/>
        <v/>
      </c>
      <c r="AL339" s="98" t="str">
        <f t="shared" ca="1" si="337"/>
        <v/>
      </c>
      <c r="AM339" s="98" t="str">
        <f t="shared" ca="1" si="337"/>
        <v/>
      </c>
      <c r="AN339" s="98" t="str">
        <f t="shared" ca="1" si="337"/>
        <v/>
      </c>
      <c r="AO339" s="98" t="str">
        <f t="shared" ca="1" si="337"/>
        <v/>
      </c>
      <c r="AP339" s="98" t="str">
        <f t="shared" ca="1" si="337"/>
        <v/>
      </c>
      <c r="AQ339" s="98" t="str">
        <f t="shared" ca="1" si="383"/>
        <v/>
      </c>
      <c r="AR339" s="98" t="str">
        <f t="shared" ca="1" si="383"/>
        <v/>
      </c>
      <c r="AS339" s="98" t="str">
        <f t="shared" ca="1" si="383"/>
        <v/>
      </c>
      <c r="AT339" s="98" t="str">
        <f t="shared" ca="1" si="383"/>
        <v/>
      </c>
      <c r="AU339" s="98" t="str">
        <f t="shared" ca="1" si="383"/>
        <v/>
      </c>
      <c r="AV339" s="98" t="str">
        <f t="shared" ca="1" si="383"/>
        <v/>
      </c>
      <c r="AW339" s="98" t="str">
        <f t="shared" ca="1" si="383"/>
        <v/>
      </c>
      <c r="AX339" s="98" t="str">
        <f t="shared" ca="1" si="383"/>
        <v/>
      </c>
      <c r="AY339" s="98" t="str">
        <f t="shared" ca="1" si="383"/>
        <v/>
      </c>
      <c r="AZ339" s="98" t="str">
        <f t="shared" ca="1" si="383"/>
        <v/>
      </c>
      <c r="BA339" s="98" t="str">
        <f t="shared" ca="1" si="383"/>
        <v/>
      </c>
      <c r="BB339" s="98" t="str">
        <f t="shared" ca="1" si="383"/>
        <v/>
      </c>
      <c r="BC339" s="98" t="str">
        <f t="shared" ca="1" si="383"/>
        <v/>
      </c>
      <c r="BD339" s="98" t="str">
        <f t="shared" ca="1" si="383"/>
        <v/>
      </c>
      <c r="BE339" s="98" t="str">
        <f t="shared" ca="1" si="383"/>
        <v/>
      </c>
      <c r="BF339" s="98" t="str">
        <f t="shared" ca="1" si="383"/>
        <v/>
      </c>
      <c r="BG339" s="98" t="str">
        <f t="shared" ca="1" si="380"/>
        <v/>
      </c>
      <c r="BH339" s="98" t="str">
        <f t="shared" ca="1" si="380"/>
        <v/>
      </c>
      <c r="BJ339" s="98">
        <f t="shared" ca="1" si="351"/>
        <v>1.3256959045693057</v>
      </c>
      <c r="BK339" s="98">
        <f t="shared" ca="1" si="352"/>
        <v>1.3983634841314407</v>
      </c>
      <c r="BL339" s="98">
        <f t="shared" ca="1" si="353"/>
        <v>0.45145135621400578</v>
      </c>
      <c r="BM339" s="98">
        <f t="shared" ca="1" si="354"/>
        <v>1.0995232809405273</v>
      </c>
      <c r="BN339" s="98">
        <f t="shared" ca="1" si="355"/>
        <v>0.8572256538391525</v>
      </c>
      <c r="BO339" s="98">
        <f t="shared" ca="1" si="356"/>
        <v>0.83487981429667857</v>
      </c>
      <c r="BP339" s="98">
        <f t="shared" ca="1" si="357"/>
        <v>1.010413095746199</v>
      </c>
      <c r="BQ339" s="98">
        <f t="shared" ca="1" si="358"/>
        <v>1.1762318376917951</v>
      </c>
      <c r="BR339" s="98">
        <f t="shared" ca="1" si="359"/>
        <v>0.35962690025536403</v>
      </c>
      <c r="BS339" s="98">
        <f t="shared" ca="1" si="360"/>
        <v>0.59409630639539679</v>
      </c>
      <c r="BT339" s="98">
        <f t="shared" ca="1" si="361"/>
        <v>0.69054692829553188</v>
      </c>
      <c r="BU339" s="98">
        <f t="shared" ca="1" si="362"/>
        <v>-0.266540162985068</v>
      </c>
      <c r="BV339" s="98">
        <f t="shared" ca="1" si="363"/>
        <v>0.50126118028723576</v>
      </c>
      <c r="BW339" s="98">
        <f t="shared" ca="1" si="364"/>
        <v>1.3652324416397108</v>
      </c>
      <c r="BX339" s="98">
        <f t="shared" ca="1" si="365"/>
        <v>0.86433524697601416</v>
      </c>
      <c r="BY339" s="98">
        <f t="shared" ca="1" si="366"/>
        <v>0.59244084032940725</v>
      </c>
      <c r="BZ339" s="98">
        <f t="shared" ca="1" si="367"/>
        <v>-8.3831734850864481E-2</v>
      </c>
      <c r="CA339" s="98">
        <f t="shared" ca="1" si="368"/>
        <v>0.95301195712411768</v>
      </c>
      <c r="CB339" s="98">
        <f t="shared" ca="1" si="369"/>
        <v>0.26268612837602723</v>
      </c>
      <c r="CC339" s="98">
        <f t="shared" ca="1" si="370"/>
        <v>0.73706881821079528</v>
      </c>
      <c r="CD339" s="98" t="str">
        <f t="shared" si="381"/>
        <v/>
      </c>
      <c r="CE339" s="98" t="str">
        <f t="shared" si="381"/>
        <v/>
      </c>
      <c r="CF339" s="98" t="str">
        <f t="shared" si="378"/>
        <v/>
      </c>
      <c r="CG339" s="98" t="str">
        <f t="shared" si="378"/>
        <v/>
      </c>
      <c r="CH339" s="98" t="str">
        <f t="shared" si="323"/>
        <v/>
      </c>
      <c r="CI339" s="98" t="str">
        <f t="shared" si="323"/>
        <v/>
      </c>
      <c r="CJ339" s="98" t="str">
        <f t="shared" si="323"/>
        <v/>
      </c>
      <c r="CK339" s="98" t="str">
        <f t="shared" si="323"/>
        <v/>
      </c>
      <c r="CL339" s="98" t="str">
        <f t="shared" si="323"/>
        <v/>
      </c>
      <c r="CM339" s="98" t="str">
        <f t="shared" si="323"/>
        <v/>
      </c>
      <c r="CN339" s="98" t="str">
        <f t="shared" si="323"/>
        <v/>
      </c>
      <c r="CO339" s="98" t="str">
        <f t="shared" si="323"/>
        <v/>
      </c>
      <c r="CP339" s="98" t="str">
        <f t="shared" si="323"/>
        <v/>
      </c>
      <c r="CQ339" s="98" t="str">
        <f t="shared" si="323"/>
        <v/>
      </c>
      <c r="CR339" s="98" t="str">
        <f t="shared" si="323"/>
        <v/>
      </c>
      <c r="CS339" s="98" t="str">
        <f t="shared" si="374"/>
        <v/>
      </c>
      <c r="CT339" s="98" t="str">
        <f t="shared" si="374"/>
        <v/>
      </c>
      <c r="CU339" s="98" t="str">
        <f t="shared" si="374"/>
        <v/>
      </c>
      <c r="CV339" s="98" t="str">
        <f t="shared" si="374"/>
        <v/>
      </c>
      <c r="CW339" s="98" t="str">
        <f t="shared" si="374"/>
        <v/>
      </c>
      <c r="CX339" s="98" t="str">
        <f t="shared" si="374"/>
        <v/>
      </c>
      <c r="CY339" s="98" t="str">
        <f t="shared" si="371"/>
        <v/>
      </c>
      <c r="CZ339" s="98" t="str">
        <f t="shared" si="371"/>
        <v/>
      </c>
      <c r="DA339" s="98" t="str">
        <f t="shared" si="371"/>
        <v/>
      </c>
      <c r="DB339" s="98" t="str">
        <f t="shared" si="371"/>
        <v/>
      </c>
      <c r="DC339" s="98" t="str">
        <f t="shared" si="339"/>
        <v/>
      </c>
      <c r="DD339" s="98" t="str">
        <f t="shared" si="339"/>
        <v/>
      </c>
      <c r="DE339" s="98" t="str">
        <f t="shared" si="339"/>
        <v/>
      </c>
      <c r="DF339" s="98" t="str">
        <f t="shared" si="339"/>
        <v/>
      </c>
      <c r="DG339" s="98" t="str">
        <f t="shared" si="339"/>
        <v/>
      </c>
      <c r="EE339" s="100">
        <f t="shared" ca="1" si="377"/>
        <v>0</v>
      </c>
      <c r="EF339" s="100">
        <f t="shared" ca="1" si="377"/>
        <v>241.91279749702593</v>
      </c>
      <c r="EG339" s="100">
        <f t="shared" ca="1" si="377"/>
        <v>441.14802784447301</v>
      </c>
      <c r="EH339" s="100">
        <f t="shared" ca="1" si="377"/>
        <v>602.2151390063334</v>
      </c>
      <c r="EI339" s="100">
        <f t="shared" ca="1" si="377"/>
        <v>729.2000387997499</v>
      </c>
      <c r="EJ339" s="100">
        <f t="shared" ca="1" si="377"/>
        <v>825.80238873149676</v>
      </c>
      <c r="EK339" s="100">
        <f t="shared" ca="1" si="377"/>
        <v>895.36974536582431</v>
      </c>
      <c r="EL339" s="100">
        <f t="shared" ca="1" si="377"/>
        <v>940.92880830136403</v>
      </c>
      <c r="EM339" s="100">
        <f t="shared" ca="1" si="377"/>
        <v>965.21401297766636</v>
      </c>
      <c r="EN339" s="100">
        <f t="shared" ca="1" si="377"/>
        <v>970.6936873276951</v>
      </c>
      <c r="EO339" s="100">
        <f t="shared" ca="1" si="377"/>
        <v>959.59397361185358</v>
      </c>
      <c r="EP339" s="100">
        <f t="shared" ca="1" si="377"/>
        <v>933.92070049251959</v>
      </c>
      <c r="EQ339" s="100">
        <f t="shared" ca="1" si="377"/>
        <v>895.47937542556417</v>
      </c>
      <c r="ER339" s="100">
        <f t="shared" ca="1" si="377"/>
        <v>845.89345365531483</v>
      </c>
      <c r="ES339" s="100">
        <f t="shared" ca="1" si="377"/>
        <v>786.62102740829539</v>
      </c>
      <c r="ET339" s="100">
        <f t="shared" ca="1" si="377"/>
        <v>718.97006720239426</v>
      </c>
      <c r="EU339" s="100">
        <f t="shared" ca="1" si="375"/>
        <v>644.11233644227775</v>
      </c>
      <c r="EV339" s="100">
        <f t="shared" ca="1" si="375"/>
        <v>563.09609058531487</v>
      </c>
      <c r="EW339" s="100">
        <f t="shared" ca="1" si="375"/>
        <v>476.85766306737855</v>
      </c>
      <c r="EX339" s="100">
        <f t="shared" ca="1" si="375"/>
        <v>386.23203181208351</v>
      </c>
      <c r="EY339" s="100">
        <f t="shared" ca="1" si="375"/>
        <v>291.96245245275122</v>
      </c>
      <c r="FA339" s="99">
        <f t="shared" ca="1" si="382"/>
        <v>0</v>
      </c>
      <c r="FB339" s="99">
        <f t="shared" ca="1" si="382"/>
        <v>0</v>
      </c>
      <c r="FC339" s="99">
        <f t="shared" ca="1" si="382"/>
        <v>0</v>
      </c>
      <c r="FD339" s="99">
        <f t="shared" ca="1" si="382"/>
        <v>0</v>
      </c>
      <c r="FE339" s="99">
        <f t="shared" ca="1" si="382"/>
        <v>0</v>
      </c>
      <c r="FF339" s="99">
        <f t="shared" ca="1" si="382"/>
        <v>0</v>
      </c>
      <c r="FG339" s="99">
        <f t="shared" ca="1" si="382"/>
        <v>0</v>
      </c>
      <c r="FH339" s="99">
        <f t="shared" ca="1" si="382"/>
        <v>0</v>
      </c>
      <c r="FI339" s="99">
        <f t="shared" ca="1" si="382"/>
        <v>0</v>
      </c>
      <c r="FJ339" s="99">
        <f t="shared" ca="1" si="382"/>
        <v>1</v>
      </c>
      <c r="FK339" s="99">
        <f t="shared" ca="1" si="382"/>
        <v>1</v>
      </c>
      <c r="FL339" s="99">
        <f t="shared" ca="1" si="382"/>
        <v>1</v>
      </c>
      <c r="FM339" s="99">
        <f t="shared" ca="1" si="382"/>
        <v>1</v>
      </c>
      <c r="FN339" s="99">
        <f t="shared" ca="1" si="382"/>
        <v>1</v>
      </c>
      <c r="FO339" s="99">
        <f t="shared" ca="1" si="382"/>
        <v>1</v>
      </c>
      <c r="FP339" s="99">
        <f t="shared" ca="1" si="382"/>
        <v>1</v>
      </c>
      <c r="FQ339" s="99">
        <f t="shared" ca="1" si="379"/>
        <v>1</v>
      </c>
      <c r="FR339" s="99">
        <f t="shared" ca="1" si="379"/>
        <v>1</v>
      </c>
      <c r="FS339" s="99">
        <f t="shared" ca="1" si="379"/>
        <v>1</v>
      </c>
      <c r="FT339" s="99">
        <f t="shared" ca="1" si="379"/>
        <v>0</v>
      </c>
      <c r="FU339" s="99">
        <f t="shared" ca="1" si="379"/>
        <v>0</v>
      </c>
      <c r="FV339" s="99">
        <f t="shared" ca="1" si="379"/>
        <v>0</v>
      </c>
      <c r="FW339" s="99">
        <f t="shared" ca="1" si="379"/>
        <v>0</v>
      </c>
      <c r="FX339" s="99">
        <f t="shared" ca="1" si="379"/>
        <v>0</v>
      </c>
      <c r="FY339" s="99">
        <f t="shared" ca="1" si="379"/>
        <v>0</v>
      </c>
      <c r="FZ339" s="99">
        <f t="shared" ca="1" si="379"/>
        <v>0</v>
      </c>
      <c r="GA339" s="99">
        <f t="shared" ca="1" si="379"/>
        <v>0</v>
      </c>
      <c r="GB339" s="99">
        <f t="shared" ca="1" si="379"/>
        <v>0</v>
      </c>
      <c r="GC339" s="99">
        <f t="shared" ca="1" si="379"/>
        <v>0</v>
      </c>
      <c r="GD339" s="99">
        <f t="shared" ca="1" si="379"/>
        <v>0</v>
      </c>
      <c r="GE339" s="99">
        <f t="shared" ca="1" si="379"/>
        <v>0</v>
      </c>
    </row>
    <row r="340" spans="1:187" x14ac:dyDescent="0.2">
      <c r="A340" s="96">
        <f t="shared" ca="1" si="341"/>
        <v>1.0844894485797838</v>
      </c>
      <c r="B340" s="97">
        <f t="shared" ca="1" si="342"/>
        <v>5.0544473789143249E-4</v>
      </c>
      <c r="C340" s="92">
        <f t="shared" ca="1" si="343"/>
        <v>0.39679289552054858</v>
      </c>
      <c r="D340" s="166">
        <f t="shared" ca="1" si="344"/>
        <v>1.1632117495475742</v>
      </c>
      <c r="E340" s="100">
        <f t="shared" ca="1" si="345"/>
        <v>2301.3628639208969</v>
      </c>
      <c r="F340" s="100">
        <f t="shared" ca="1" si="346"/>
        <v>963.29336933048137</v>
      </c>
      <c r="G340" s="100">
        <f t="shared" ca="1" si="347"/>
        <v>1894.4393030278986</v>
      </c>
      <c r="H340" s="99">
        <f t="shared" ca="1" si="348"/>
        <v>931.14593369741726</v>
      </c>
      <c r="I340" s="92">
        <f t="shared" ca="1" si="349"/>
        <v>0.48689156457380012</v>
      </c>
      <c r="J340" s="12" t="s">
        <v>367</v>
      </c>
      <c r="K340" s="98">
        <f t="shared" ca="1" si="376"/>
        <v>-6.422009307023302E-2</v>
      </c>
      <c r="L340" s="98">
        <f t="shared" ca="1" si="376"/>
        <v>-0.23389576259867084</v>
      </c>
      <c r="M340" s="98">
        <f t="shared" ca="1" si="376"/>
        <v>0.42970314590647374</v>
      </c>
      <c r="N340" s="98">
        <f t="shared" ca="1" si="376"/>
        <v>-0.54951084078864643</v>
      </c>
      <c r="O340" s="98">
        <f t="shared" ca="1" si="376"/>
        <v>-0.15887822772362503</v>
      </c>
      <c r="P340" s="98">
        <f t="shared" ca="1" si="376"/>
        <v>-0.89013065061702146</v>
      </c>
      <c r="Q340" s="98">
        <f t="shared" ca="1" si="376"/>
        <v>0.10018981213011802</v>
      </c>
      <c r="R340" s="98">
        <f t="shared" ca="1" si="376"/>
        <v>-6.422009307023302E-2</v>
      </c>
      <c r="S340" s="98">
        <f t="shared" ca="1" si="376"/>
        <v>0.38728374206887162</v>
      </c>
      <c r="T340" s="98">
        <f t="shared" ca="1" si="376"/>
        <v>6.5152420796179999E-2</v>
      </c>
      <c r="U340" s="98">
        <f t="shared" ca="1" si="376"/>
        <v>-0.6692853928473258</v>
      </c>
      <c r="V340" s="98">
        <f t="shared" ca="1" si="376"/>
        <v>-0.12445329224372725</v>
      </c>
      <c r="W340" s="98">
        <f t="shared" ca="1" si="376"/>
        <v>0.10018981213011802</v>
      </c>
      <c r="X340" s="98">
        <f t="shared" ca="1" si="376"/>
        <v>-0.54951084078864643</v>
      </c>
      <c r="Y340" s="98">
        <f t="shared" ca="1" si="376"/>
        <v>6.5152420796179999E-2</v>
      </c>
      <c r="Z340" s="98">
        <f t="shared" ca="1" si="376"/>
        <v>0.41903994694122737</v>
      </c>
      <c r="AA340" s="98">
        <f t="shared" ca="1" si="373"/>
        <v>0.42970314590647374</v>
      </c>
      <c r="AB340" s="98">
        <f t="shared" ca="1" si="373"/>
        <v>0.38728374206887162</v>
      </c>
      <c r="AC340" s="98">
        <f t="shared" ca="1" si="373"/>
        <v>0.38728374206887162</v>
      </c>
      <c r="AD340" s="98">
        <f t="shared" ca="1" si="373"/>
        <v>-0.12445329224372725</v>
      </c>
      <c r="AE340" s="98" t="str">
        <f t="shared" ca="1" si="373"/>
        <v/>
      </c>
      <c r="AF340" s="98" t="str">
        <f t="shared" ca="1" si="337"/>
        <v/>
      </c>
      <c r="AG340" s="98" t="str">
        <f t="shared" ca="1" si="337"/>
        <v/>
      </c>
      <c r="AH340" s="98" t="str">
        <f t="shared" ca="1" si="337"/>
        <v/>
      </c>
      <c r="AI340" s="98" t="str">
        <f t="shared" ca="1" si="337"/>
        <v/>
      </c>
      <c r="AJ340" s="98" t="str">
        <f t="shared" ca="1" si="337"/>
        <v/>
      </c>
      <c r="AK340" s="98" t="str">
        <f t="shared" ca="1" si="337"/>
        <v/>
      </c>
      <c r="AL340" s="98" t="str">
        <f t="shared" ca="1" si="337"/>
        <v/>
      </c>
      <c r="AM340" s="98" t="str">
        <f t="shared" ca="1" si="337"/>
        <v/>
      </c>
      <c r="AN340" s="98" t="str">
        <f t="shared" ca="1" si="337"/>
        <v/>
      </c>
      <c r="AO340" s="98" t="str">
        <f t="shared" ca="1" si="337"/>
        <v/>
      </c>
      <c r="AP340" s="98" t="str">
        <f t="shared" ca="1" si="337"/>
        <v/>
      </c>
      <c r="AQ340" s="98" t="str">
        <f t="shared" ca="1" si="383"/>
        <v/>
      </c>
      <c r="AR340" s="98" t="str">
        <f t="shared" ca="1" si="383"/>
        <v/>
      </c>
      <c r="AS340" s="98" t="str">
        <f t="shared" ca="1" si="383"/>
        <v/>
      </c>
      <c r="AT340" s="98" t="str">
        <f t="shared" ca="1" si="383"/>
        <v/>
      </c>
      <c r="AU340" s="98" t="str">
        <f t="shared" ca="1" si="383"/>
        <v/>
      </c>
      <c r="AV340" s="98" t="str">
        <f t="shared" ca="1" si="383"/>
        <v/>
      </c>
      <c r="AW340" s="98" t="str">
        <f t="shared" ca="1" si="383"/>
        <v/>
      </c>
      <c r="AX340" s="98" t="str">
        <f t="shared" ca="1" si="383"/>
        <v/>
      </c>
      <c r="AY340" s="98" t="str">
        <f t="shared" ca="1" si="383"/>
        <v/>
      </c>
      <c r="AZ340" s="98" t="str">
        <f t="shared" ca="1" si="383"/>
        <v/>
      </c>
      <c r="BA340" s="98" t="str">
        <f t="shared" ca="1" si="383"/>
        <v/>
      </c>
      <c r="BB340" s="98" t="str">
        <f t="shared" ca="1" si="383"/>
        <v/>
      </c>
      <c r="BC340" s="98" t="str">
        <f t="shared" ca="1" si="383"/>
        <v/>
      </c>
      <c r="BD340" s="98" t="str">
        <f t="shared" ca="1" si="383"/>
        <v/>
      </c>
      <c r="BE340" s="98" t="str">
        <f t="shared" ca="1" si="383"/>
        <v/>
      </c>
      <c r="BF340" s="98" t="str">
        <f t="shared" ca="1" si="383"/>
        <v/>
      </c>
      <c r="BG340" s="98" t="str">
        <f t="shared" ca="1" si="380"/>
        <v/>
      </c>
      <c r="BH340" s="98" t="str">
        <f t="shared" ca="1" si="380"/>
        <v/>
      </c>
      <c r="BJ340" s="98">
        <f t="shared" ca="1" si="351"/>
        <v>0.69046423550501812</v>
      </c>
      <c r="BK340" s="98">
        <f t="shared" ca="1" si="352"/>
        <v>0.73476457562629616</v>
      </c>
      <c r="BL340" s="98">
        <f t="shared" ca="1" si="353"/>
        <v>1.1150502647191503</v>
      </c>
      <c r="BM340" s="98">
        <f t="shared" ca="1" si="354"/>
        <v>0.3560068077299986</v>
      </c>
      <c r="BN340" s="98">
        <f t="shared" ca="1" si="355"/>
        <v>0.63381796180044314</v>
      </c>
      <c r="BO340" s="98">
        <f t="shared" ca="1" si="356"/>
        <v>0.10362739140328214</v>
      </c>
      <c r="BP340" s="98">
        <f t="shared" ca="1" si="357"/>
        <v>1.0460734435612327</v>
      </c>
      <c r="BQ340" s="98">
        <f t="shared" ca="1" si="358"/>
        <v>0.7114084255595049</v>
      </c>
      <c r="BR340" s="98">
        <f t="shared" ca="1" si="359"/>
        <v>0.98080640492290649</v>
      </c>
      <c r="BS340" s="98">
        <f t="shared" ca="1" si="360"/>
        <v>0.59471926287649246</v>
      </c>
      <c r="BT340" s="98">
        <f t="shared" ca="1" si="361"/>
        <v>-0.20464341910492656</v>
      </c>
      <c r="BU340" s="98">
        <f t="shared" ca="1" si="362"/>
        <v>0.27829193761853055</v>
      </c>
      <c r="BV340" s="98">
        <f t="shared" ca="1" si="363"/>
        <v>0.53692152810226945</v>
      </c>
      <c r="BW340" s="98">
        <f t="shared" ca="1" si="364"/>
        <v>0.42843785878219287</v>
      </c>
      <c r="BX340" s="98">
        <f t="shared" ca="1" si="365"/>
        <v>0.82929785564207614</v>
      </c>
      <c r="BY340" s="98">
        <f t="shared" ca="1" si="366"/>
        <v>1.1703590149942595</v>
      </c>
      <c r="BZ340" s="98">
        <f t="shared" ca="1" si="367"/>
        <v>1.2360020616726306</v>
      </c>
      <c r="CA340" s="98">
        <f t="shared" ca="1" si="368"/>
        <v>1.1143907446398567</v>
      </c>
      <c r="CB340" s="98">
        <f t="shared" ca="1" si="369"/>
        <v>1.3192552632922245</v>
      </c>
      <c r="CC340" s="98">
        <f t="shared" ca="1" si="370"/>
        <v>0.73706881821079528</v>
      </c>
      <c r="CD340" s="98" t="str">
        <f t="shared" si="381"/>
        <v/>
      </c>
      <c r="CE340" s="98" t="str">
        <f t="shared" si="381"/>
        <v/>
      </c>
      <c r="CF340" s="98" t="str">
        <f t="shared" si="378"/>
        <v/>
      </c>
      <c r="CG340" s="98" t="str">
        <f t="shared" si="378"/>
        <v/>
      </c>
      <c r="CH340" s="98" t="str">
        <f t="shared" si="323"/>
        <v/>
      </c>
      <c r="CI340" s="98" t="str">
        <f t="shared" si="323"/>
        <v/>
      </c>
      <c r="CJ340" s="98" t="str">
        <f t="shared" si="323"/>
        <v/>
      </c>
      <c r="CK340" s="98" t="str">
        <f t="shared" si="323"/>
        <v/>
      </c>
      <c r="CL340" s="98" t="str">
        <f t="shared" si="323"/>
        <v/>
      </c>
      <c r="CM340" s="98" t="str">
        <f t="shared" si="323"/>
        <v/>
      </c>
      <c r="CN340" s="98" t="str">
        <f t="shared" si="323"/>
        <v/>
      </c>
      <c r="CO340" s="98" t="str">
        <f t="shared" si="323"/>
        <v/>
      </c>
      <c r="CP340" s="98" t="str">
        <f t="shared" si="323"/>
        <v/>
      </c>
      <c r="CQ340" s="98" t="str">
        <f t="shared" si="323"/>
        <v/>
      </c>
      <c r="CR340" s="98" t="str">
        <f t="shared" si="323"/>
        <v/>
      </c>
      <c r="CS340" s="98" t="str">
        <f t="shared" si="374"/>
        <v/>
      </c>
      <c r="CT340" s="98" t="str">
        <f t="shared" si="374"/>
        <v/>
      </c>
      <c r="CU340" s="98" t="str">
        <f t="shared" si="374"/>
        <v/>
      </c>
      <c r="CV340" s="98" t="str">
        <f t="shared" si="374"/>
        <v/>
      </c>
      <c r="CW340" s="98" t="str">
        <f t="shared" si="374"/>
        <v/>
      </c>
      <c r="CX340" s="98" t="str">
        <f t="shared" si="374"/>
        <v/>
      </c>
      <c r="CY340" s="98" t="str">
        <f t="shared" si="371"/>
        <v/>
      </c>
      <c r="CZ340" s="98" t="str">
        <f t="shared" si="371"/>
        <v/>
      </c>
      <c r="DA340" s="98" t="str">
        <f t="shared" si="371"/>
        <v/>
      </c>
      <c r="DB340" s="98" t="str">
        <f t="shared" si="371"/>
        <v/>
      </c>
      <c r="DC340" s="98" t="str">
        <f t="shared" si="339"/>
        <v/>
      </c>
      <c r="DD340" s="98" t="str">
        <f t="shared" si="339"/>
        <v/>
      </c>
      <c r="DE340" s="98" t="str">
        <f t="shared" si="339"/>
        <v/>
      </c>
      <c r="DF340" s="98" t="str">
        <f t="shared" si="339"/>
        <v/>
      </c>
      <c r="DG340" s="98" t="str">
        <f t="shared" si="339"/>
        <v/>
      </c>
      <c r="EE340" s="100">
        <f t="shared" ca="1" si="377"/>
        <v>0</v>
      </c>
      <c r="EF340" s="100">
        <f t="shared" ca="1" si="377"/>
        <v>128.31233813849977</v>
      </c>
      <c r="EG340" s="100">
        <f t="shared" ca="1" si="377"/>
        <v>245.12563808259608</v>
      </c>
      <c r="EH340" s="100">
        <f t="shared" ca="1" si="377"/>
        <v>350.96371016785832</v>
      </c>
      <c r="EI340" s="100">
        <f t="shared" ca="1" si="377"/>
        <v>446.32915505123265</v>
      </c>
      <c r="EJ340" s="100">
        <f t="shared" ca="1" si="377"/>
        <v>531.70416883989242</v>
      </c>
      <c r="EK340" s="100">
        <f t="shared" ca="1" si="377"/>
        <v>607.55131887955963</v>
      </c>
      <c r="EL340" s="100">
        <f t="shared" ca="1" si="377"/>
        <v>674.31429124182807</v>
      </c>
      <c r="EM340" s="100">
        <f t="shared" ca="1" si="377"/>
        <v>732.41861091393173</v>
      </c>
      <c r="EN340" s="100">
        <f t="shared" ca="1" si="377"/>
        <v>782.27233565956919</v>
      </c>
      <c r="EO340" s="100">
        <f t="shared" ca="1" si="377"/>
        <v>824.26672448572356</v>
      </c>
      <c r="EP340" s="100">
        <f t="shared" ca="1" si="377"/>
        <v>858.77688161792992</v>
      </c>
      <c r="EQ340" s="100">
        <f t="shared" ca="1" si="377"/>
        <v>886.16237685503495</v>
      </c>
      <c r="ER340" s="100">
        <f t="shared" ca="1" si="377"/>
        <v>906.76784314418717</v>
      </c>
      <c r="ES340" s="100">
        <f t="shared" ca="1" si="377"/>
        <v>920.92355218751288</v>
      </c>
      <c r="ET340" s="100">
        <f t="shared" ca="1" si="377"/>
        <v>928.94596886364809</v>
      </c>
      <c r="EU340" s="100">
        <f t="shared" ca="1" si="375"/>
        <v>931.13828522000688</v>
      </c>
      <c r="EV340" s="100">
        <f t="shared" ca="1" si="375"/>
        <v>927.7909347652776</v>
      </c>
      <c r="EW340" s="100">
        <f t="shared" ca="1" si="375"/>
        <v>919.18208776617666</v>
      </c>
      <c r="EX340" s="100">
        <f t="shared" ca="1" si="375"/>
        <v>905.57812822790925</v>
      </c>
      <c r="EY340" s="100">
        <f t="shared" ca="1" si="375"/>
        <v>887.23411321401636</v>
      </c>
      <c r="FA340" s="99">
        <f t="shared" ca="1" si="382"/>
        <v>0</v>
      </c>
      <c r="FB340" s="99">
        <f t="shared" ca="1" si="382"/>
        <v>0</v>
      </c>
      <c r="FC340" s="99">
        <f t="shared" ca="1" si="382"/>
        <v>0</v>
      </c>
      <c r="FD340" s="99">
        <f t="shared" ca="1" si="382"/>
        <v>0</v>
      </c>
      <c r="FE340" s="99">
        <f t="shared" ca="1" si="382"/>
        <v>0</v>
      </c>
      <c r="FF340" s="99">
        <f t="shared" ca="1" si="382"/>
        <v>0</v>
      </c>
      <c r="FG340" s="99">
        <f t="shared" ca="1" si="382"/>
        <v>0</v>
      </c>
      <c r="FH340" s="99">
        <f t="shared" ca="1" si="382"/>
        <v>0</v>
      </c>
      <c r="FI340" s="99">
        <f t="shared" ca="1" si="382"/>
        <v>0</v>
      </c>
      <c r="FJ340" s="99">
        <f t="shared" ca="1" si="382"/>
        <v>0</v>
      </c>
      <c r="FK340" s="99">
        <f t="shared" ca="1" si="382"/>
        <v>0</v>
      </c>
      <c r="FL340" s="99">
        <f t="shared" ca="1" si="382"/>
        <v>0</v>
      </c>
      <c r="FM340" s="99">
        <f t="shared" ca="1" si="382"/>
        <v>0</v>
      </c>
      <c r="FN340" s="99">
        <f t="shared" ca="1" si="382"/>
        <v>0</v>
      </c>
      <c r="FO340" s="99">
        <f t="shared" ca="1" si="382"/>
        <v>0</v>
      </c>
      <c r="FP340" s="99">
        <f t="shared" ca="1" si="382"/>
        <v>0</v>
      </c>
      <c r="FQ340" s="99">
        <f t="shared" ca="1" si="379"/>
        <v>1</v>
      </c>
      <c r="FR340" s="99">
        <f t="shared" ca="1" si="379"/>
        <v>1</v>
      </c>
      <c r="FS340" s="99">
        <f t="shared" ca="1" si="379"/>
        <v>1</v>
      </c>
      <c r="FT340" s="99">
        <f t="shared" ca="1" si="379"/>
        <v>1</v>
      </c>
      <c r="FU340" s="99">
        <f t="shared" ca="1" si="379"/>
        <v>1</v>
      </c>
      <c r="FV340" s="99">
        <f t="shared" ca="1" si="379"/>
        <v>1</v>
      </c>
      <c r="FW340" s="99">
        <f t="shared" ca="1" si="379"/>
        <v>1</v>
      </c>
      <c r="FX340" s="99">
        <f t="shared" ca="1" si="379"/>
        <v>1</v>
      </c>
      <c r="FY340" s="99">
        <f t="shared" ca="1" si="379"/>
        <v>1</v>
      </c>
      <c r="FZ340" s="99">
        <f t="shared" ca="1" si="379"/>
        <v>1</v>
      </c>
      <c r="GA340" s="99">
        <f t="shared" ca="1" si="379"/>
        <v>1</v>
      </c>
      <c r="GB340" s="99">
        <f t="shared" ca="1" si="379"/>
        <v>1</v>
      </c>
      <c r="GC340" s="99">
        <f t="shared" ca="1" si="379"/>
        <v>1</v>
      </c>
      <c r="GD340" s="99">
        <f t="shared" ca="1" si="379"/>
        <v>1</v>
      </c>
      <c r="GE340" s="99">
        <f t="shared" ca="1" si="379"/>
        <v>1</v>
      </c>
    </row>
    <row r="341" spans="1:187" x14ac:dyDescent="0.2">
      <c r="A341" s="96">
        <f t="shared" ca="1" si="341"/>
        <v>1.7584873574919113</v>
      </c>
      <c r="B341" s="97">
        <f t="shared" ca="1" si="342"/>
        <v>1.4709491070462499E-3</v>
      </c>
      <c r="C341" s="92">
        <f t="shared" ca="1" si="343"/>
        <v>0.25881938939020727</v>
      </c>
      <c r="D341" s="166">
        <f t="shared" ca="1" si="344"/>
        <v>1.7919810956540712</v>
      </c>
      <c r="E341" s="100">
        <f t="shared" ca="1" si="345"/>
        <v>1218.248195719342</v>
      </c>
      <c r="F341" s="100">
        <f t="shared" ca="1" si="346"/>
        <v>456.30865630160906</v>
      </c>
      <c r="G341" s="100">
        <f t="shared" ca="1" si="347"/>
        <v>1399.6027754466556</v>
      </c>
      <c r="H341" s="99">
        <f t="shared" ca="1" si="348"/>
        <v>943.29411914504658</v>
      </c>
      <c r="I341" s="92">
        <f t="shared" ca="1" si="349"/>
        <v>0.67120681052432596</v>
      </c>
      <c r="J341" s="12" t="s">
        <v>368</v>
      </c>
      <c r="K341" s="98">
        <f t="shared" ca="1" si="376"/>
        <v>-0.13938411227580294</v>
      </c>
      <c r="L341" s="98">
        <f t="shared" ca="1" si="376"/>
        <v>0.38728374206887162</v>
      </c>
      <c r="M341" s="98">
        <f t="shared" ca="1" si="376"/>
        <v>0.22590495455313264</v>
      </c>
      <c r="N341" s="98">
        <f t="shared" ca="1" si="376"/>
        <v>6.4529464315084328E-2</v>
      </c>
      <c r="O341" s="98">
        <f t="shared" ca="1" si="376"/>
        <v>-0.23389576259867084</v>
      </c>
      <c r="P341" s="98">
        <f t="shared" ca="1" si="376"/>
        <v>0.38728374206887162</v>
      </c>
      <c r="Q341" s="98">
        <f t="shared" ca="1" si="376"/>
        <v>-0.54951084078864643</v>
      </c>
      <c r="R341" s="98">
        <f t="shared" ca="1" si="376"/>
        <v>-0.15887822772362503</v>
      </c>
      <c r="S341" s="98">
        <f t="shared" ca="1" si="376"/>
        <v>-0.15887822772362503</v>
      </c>
      <c r="T341" s="98">
        <f t="shared" ca="1" si="376"/>
        <v>-0.15887822772362503</v>
      </c>
      <c r="U341" s="98">
        <f t="shared" ca="1" si="376"/>
        <v>-0.54951084078864643</v>
      </c>
      <c r="V341" s="98">
        <f t="shared" ca="1" si="376"/>
        <v>-0.23389576259867084</v>
      </c>
      <c r="W341" s="98">
        <f t="shared" ca="1" si="376"/>
        <v>-0.12445329224372725</v>
      </c>
      <c r="X341" s="98">
        <f t="shared" ca="1" si="376"/>
        <v>-0.15887822772362503</v>
      </c>
      <c r="Y341" s="98">
        <f t="shared" ca="1" si="376"/>
        <v>-0.12445329224372725</v>
      </c>
      <c r="Z341" s="98">
        <f t="shared" ca="1" si="376"/>
        <v>-0.13938411227580294</v>
      </c>
      <c r="AA341" s="98">
        <f t="shared" ca="1" si="373"/>
        <v>0.38728374206887162</v>
      </c>
      <c r="AB341" s="98">
        <f t="shared" ca="1" si="373"/>
        <v>0.16019294342776347</v>
      </c>
      <c r="AC341" s="98">
        <f t="shared" ca="1" si="373"/>
        <v>0.22590495455313264</v>
      </c>
      <c r="AD341" s="98">
        <f t="shared" ca="1" si="373"/>
        <v>-0.1878585854517944</v>
      </c>
      <c r="AE341" s="98" t="str">
        <f t="shared" ca="1" si="373"/>
        <v/>
      </c>
      <c r="AF341" s="98" t="str">
        <f t="shared" ca="1" si="337"/>
        <v/>
      </c>
      <c r="AG341" s="98" t="str">
        <f t="shared" ca="1" si="337"/>
        <v/>
      </c>
      <c r="AH341" s="98" t="str">
        <f t="shared" ca="1" si="337"/>
        <v/>
      </c>
      <c r="AI341" s="98" t="str">
        <f t="shared" ca="1" si="337"/>
        <v/>
      </c>
      <c r="AJ341" s="98" t="str">
        <f t="shared" ca="1" si="337"/>
        <v/>
      </c>
      <c r="AK341" s="98" t="str">
        <f t="shared" ca="1" si="337"/>
        <v/>
      </c>
      <c r="AL341" s="98" t="str">
        <f t="shared" ca="1" si="337"/>
        <v/>
      </c>
      <c r="AM341" s="98" t="str">
        <f t="shared" ca="1" si="337"/>
        <v/>
      </c>
      <c r="AN341" s="98" t="str">
        <f t="shared" ca="1" si="337"/>
        <v/>
      </c>
      <c r="AO341" s="98" t="str">
        <f t="shared" ca="1" si="337"/>
        <v/>
      </c>
      <c r="AP341" s="98" t="str">
        <f t="shared" ca="1" si="337"/>
        <v/>
      </c>
      <c r="AQ341" s="98" t="str">
        <f t="shared" ca="1" si="383"/>
        <v/>
      </c>
      <c r="AR341" s="98" t="str">
        <f t="shared" ca="1" si="383"/>
        <v/>
      </c>
      <c r="AS341" s="98" t="str">
        <f t="shared" ca="1" si="383"/>
        <v/>
      </c>
      <c r="AT341" s="98" t="str">
        <f t="shared" ca="1" si="383"/>
        <v/>
      </c>
      <c r="AU341" s="98" t="str">
        <f t="shared" ca="1" si="383"/>
        <v/>
      </c>
      <c r="AV341" s="98" t="str">
        <f t="shared" ca="1" si="383"/>
        <v/>
      </c>
      <c r="AW341" s="98" t="str">
        <f t="shared" ca="1" si="383"/>
        <v/>
      </c>
      <c r="AX341" s="98" t="str">
        <f t="shared" ca="1" si="383"/>
        <v/>
      </c>
      <c r="AY341" s="98" t="str">
        <f t="shared" ca="1" si="383"/>
        <v/>
      </c>
      <c r="AZ341" s="98" t="str">
        <f t="shared" ca="1" si="383"/>
        <v/>
      </c>
      <c r="BA341" s="98" t="str">
        <f t="shared" ca="1" si="383"/>
        <v/>
      </c>
      <c r="BB341" s="98" t="str">
        <f t="shared" ca="1" si="383"/>
        <v/>
      </c>
      <c r="BC341" s="98" t="str">
        <f t="shared" ca="1" si="383"/>
        <v/>
      </c>
      <c r="BD341" s="98" t="str">
        <f t="shared" ca="1" si="383"/>
        <v/>
      </c>
      <c r="BE341" s="98" t="str">
        <f t="shared" ca="1" si="383"/>
        <v/>
      </c>
      <c r="BF341" s="98" t="str">
        <f t="shared" ca="1" si="383"/>
        <v/>
      </c>
      <c r="BG341" s="98" t="str">
        <f t="shared" ca="1" si="380"/>
        <v/>
      </c>
      <c r="BH341" s="98" t="str">
        <f t="shared" ca="1" si="380"/>
        <v/>
      </c>
      <c r="BJ341" s="98">
        <f t="shared" ca="1" si="351"/>
        <v>0.6153002162994482</v>
      </c>
      <c r="BK341" s="98">
        <f t="shared" ca="1" si="352"/>
        <v>1.3559440802938387</v>
      </c>
      <c r="BL341" s="98">
        <f t="shared" ca="1" si="353"/>
        <v>0.91125207336580927</v>
      </c>
      <c r="BM341" s="98">
        <f t="shared" ca="1" si="354"/>
        <v>0.97004711283372935</v>
      </c>
      <c r="BN341" s="98">
        <f t="shared" ca="1" si="355"/>
        <v>0.55880042692539733</v>
      </c>
      <c r="BO341" s="98">
        <f t="shared" ca="1" si="356"/>
        <v>1.3810417840891751</v>
      </c>
      <c r="BP341" s="98">
        <f t="shared" ca="1" si="357"/>
        <v>0.39637279064246822</v>
      </c>
      <c r="BQ341" s="98">
        <f t="shared" ca="1" si="358"/>
        <v>0.61675029090611289</v>
      </c>
      <c r="BR341" s="98">
        <f t="shared" ca="1" si="359"/>
        <v>0.43464443513040985</v>
      </c>
      <c r="BS341" s="98">
        <f t="shared" ca="1" si="360"/>
        <v>0.37068861435668743</v>
      </c>
      <c r="BT341" s="98">
        <f t="shared" ca="1" si="361"/>
        <v>-8.4868867046247187E-2</v>
      </c>
      <c r="BU341" s="98">
        <f t="shared" ca="1" si="362"/>
        <v>0.16884946726358696</v>
      </c>
      <c r="BV341" s="98">
        <f t="shared" ca="1" si="363"/>
        <v>0.31227842372842418</v>
      </c>
      <c r="BW341" s="98">
        <f t="shared" ca="1" si="364"/>
        <v>0.81907047184721427</v>
      </c>
      <c r="BX341" s="98">
        <f t="shared" ca="1" si="365"/>
        <v>0.63969214260216889</v>
      </c>
      <c r="BY341" s="98">
        <f t="shared" ca="1" si="366"/>
        <v>0.61193495577722934</v>
      </c>
      <c r="BZ341" s="98">
        <f t="shared" ca="1" si="367"/>
        <v>1.1935826578350286</v>
      </c>
      <c r="CA341" s="98">
        <f t="shared" ca="1" si="368"/>
        <v>0.88729994599874851</v>
      </c>
      <c r="CB341" s="98">
        <f t="shared" ca="1" si="369"/>
        <v>1.1578764757764857</v>
      </c>
      <c r="CC341" s="98">
        <f t="shared" ca="1" si="370"/>
        <v>0.67366352500272808</v>
      </c>
      <c r="CD341" s="98" t="str">
        <f t="shared" si="381"/>
        <v/>
      </c>
      <c r="CE341" s="98" t="str">
        <f t="shared" si="381"/>
        <v/>
      </c>
      <c r="CF341" s="98" t="str">
        <f t="shared" si="378"/>
        <v/>
      </c>
      <c r="CG341" s="98" t="str">
        <f t="shared" si="378"/>
        <v/>
      </c>
      <c r="CH341" s="98" t="str">
        <f t="shared" si="323"/>
        <v/>
      </c>
      <c r="CI341" s="98" t="str">
        <f t="shared" si="323"/>
        <v/>
      </c>
      <c r="CJ341" s="98" t="str">
        <f t="shared" si="323"/>
        <v/>
      </c>
      <c r="CK341" s="98" t="str">
        <f t="shared" si="323"/>
        <v/>
      </c>
      <c r="CL341" s="98" t="str">
        <f t="shared" si="323"/>
        <v/>
      </c>
      <c r="CM341" s="98" t="str">
        <f t="shared" si="323"/>
        <v/>
      </c>
      <c r="CN341" s="98" t="str">
        <f t="shared" si="323"/>
        <v/>
      </c>
      <c r="CO341" s="98" t="str">
        <f t="shared" si="323"/>
        <v/>
      </c>
      <c r="CP341" s="98" t="str">
        <f t="shared" si="323"/>
        <v/>
      </c>
      <c r="CQ341" s="98" t="str">
        <f t="shared" si="323"/>
        <v/>
      </c>
      <c r="CR341" s="98" t="str">
        <f t="shared" si="323"/>
        <v/>
      </c>
      <c r="CS341" s="98" t="str">
        <f t="shared" si="374"/>
        <v/>
      </c>
      <c r="CT341" s="98" t="str">
        <f t="shared" si="374"/>
        <v/>
      </c>
      <c r="CU341" s="98" t="str">
        <f t="shared" si="374"/>
        <v/>
      </c>
      <c r="CV341" s="98" t="str">
        <f t="shared" si="374"/>
        <v/>
      </c>
      <c r="CW341" s="98" t="str">
        <f t="shared" si="374"/>
        <v/>
      </c>
      <c r="CX341" s="98" t="str">
        <f t="shared" si="374"/>
        <v/>
      </c>
      <c r="CY341" s="98" t="str">
        <f t="shared" si="371"/>
        <v/>
      </c>
      <c r="CZ341" s="98" t="str">
        <f t="shared" si="371"/>
        <v/>
      </c>
      <c r="DA341" s="98" t="str">
        <f t="shared" si="371"/>
        <v/>
      </c>
      <c r="DB341" s="98" t="str">
        <f t="shared" si="371"/>
        <v/>
      </c>
      <c r="DC341" s="98" t="str">
        <f t="shared" si="339"/>
        <v/>
      </c>
      <c r="DD341" s="98" t="str">
        <f t="shared" si="339"/>
        <v/>
      </c>
      <c r="DE341" s="98" t="str">
        <f t="shared" si="339"/>
        <v/>
      </c>
      <c r="DF341" s="98" t="str">
        <f t="shared" si="339"/>
        <v/>
      </c>
      <c r="DG341" s="98" t="str">
        <f t="shared" si="339"/>
        <v/>
      </c>
      <c r="EE341" s="100">
        <f t="shared" ca="1" si="377"/>
        <v>0</v>
      </c>
      <c r="EF341" s="100">
        <f t="shared" ca="1" si="377"/>
        <v>273.71852522683912</v>
      </c>
      <c r="EG341" s="100">
        <f t="shared" ca="1" si="377"/>
        <v>489.9712670877521</v>
      </c>
      <c r="EH341" s="100">
        <f t="shared" ca="1" si="377"/>
        <v>656.15738638745347</v>
      </c>
      <c r="EI341" s="100">
        <f t="shared" ca="1" si="377"/>
        <v>778.8292005875245</v>
      </c>
      <c r="EJ341" s="100">
        <f t="shared" ca="1" si="377"/>
        <v>863.78304845817127</v>
      </c>
      <c r="EK341" s="100">
        <f t="shared" ca="1" si="377"/>
        <v>916.14079511275816</v>
      </c>
      <c r="EL341" s="100">
        <f t="shared" ca="1" si="377"/>
        <v>940.42291474267279</v>
      </c>
      <c r="EM341" s="100">
        <f t="shared" ca="1" si="377"/>
        <v>940.61399641821652</v>
      </c>
      <c r="EN341" s="100">
        <f t="shared" ca="1" si="377"/>
        <v>920.22143524896171</v>
      </c>
      <c r="EO341" s="100">
        <f t="shared" ca="1" si="377"/>
        <v>882.3279961575164</v>
      </c>
      <c r="EP341" s="100">
        <f t="shared" ca="1" si="377"/>
        <v>829.63886974690297</v>
      </c>
      <c r="EQ341" s="100">
        <f t="shared" ca="1" si="377"/>
        <v>764.52377853938481</v>
      </c>
      <c r="ER341" s="100">
        <f t="shared" ca="1" si="377"/>
        <v>689.05463660471594</v>
      </c>
      <c r="ES341" s="100">
        <f t="shared" ca="1" si="377"/>
        <v>605.03921570929481</v>
      </c>
      <c r="ET341" s="100">
        <f t="shared" ca="1" si="377"/>
        <v>514.05122608917043</v>
      </c>
      <c r="EU341" s="100">
        <f t="shared" ca="1" si="375"/>
        <v>417.45717931291631</v>
      </c>
      <c r="EV341" s="100">
        <f t="shared" ca="1" si="375"/>
        <v>316.44036403287305</v>
      </c>
      <c r="EW341" s="100">
        <f t="shared" ca="1" si="375"/>
        <v>212.02223234312282</v>
      </c>
      <c r="EX341" s="100">
        <f t="shared" ca="1" si="375"/>
        <v>105.0814646241397</v>
      </c>
      <c r="EY341" s="100">
        <f t="shared" ca="1" si="375"/>
        <v>-3.6290461554913236</v>
      </c>
      <c r="FA341" s="99">
        <f t="shared" ca="1" si="382"/>
        <v>0</v>
      </c>
      <c r="FB341" s="99">
        <f t="shared" ca="1" si="382"/>
        <v>0</v>
      </c>
      <c r="FC341" s="99">
        <f t="shared" ca="1" si="382"/>
        <v>0</v>
      </c>
      <c r="FD341" s="99">
        <f t="shared" ca="1" si="382"/>
        <v>0</v>
      </c>
      <c r="FE341" s="99">
        <f t="shared" ca="1" si="382"/>
        <v>0</v>
      </c>
      <c r="FF341" s="99">
        <f t="shared" ca="1" si="382"/>
        <v>0</v>
      </c>
      <c r="FG341" s="99">
        <f t="shared" ca="1" si="382"/>
        <v>0</v>
      </c>
      <c r="FH341" s="99">
        <f t="shared" ca="1" si="382"/>
        <v>0</v>
      </c>
      <c r="FI341" s="99">
        <f t="shared" ca="1" si="382"/>
        <v>1</v>
      </c>
      <c r="FJ341" s="99">
        <f t="shared" ca="1" si="382"/>
        <v>1</v>
      </c>
      <c r="FK341" s="99">
        <f t="shared" ca="1" si="382"/>
        <v>1</v>
      </c>
      <c r="FL341" s="99">
        <f t="shared" ca="1" si="382"/>
        <v>1</v>
      </c>
      <c r="FM341" s="99">
        <f t="shared" ca="1" si="382"/>
        <v>1</v>
      </c>
      <c r="FN341" s="99">
        <f t="shared" ca="1" si="382"/>
        <v>1</v>
      </c>
      <c r="FO341" s="99">
        <f t="shared" ca="1" si="382"/>
        <v>1</v>
      </c>
      <c r="FP341" s="99">
        <f t="shared" ca="1" si="382"/>
        <v>1</v>
      </c>
      <c r="FQ341" s="99">
        <f t="shared" ca="1" si="379"/>
        <v>0</v>
      </c>
      <c r="FR341" s="99">
        <f t="shared" ca="1" si="379"/>
        <v>0</v>
      </c>
      <c r="FS341" s="99">
        <f t="shared" ca="1" si="379"/>
        <v>0</v>
      </c>
      <c r="FT341" s="99">
        <f t="shared" ca="1" si="379"/>
        <v>0</v>
      </c>
      <c r="FU341" s="99">
        <f t="shared" ca="1" si="379"/>
        <v>0</v>
      </c>
      <c r="FV341" s="99">
        <f t="shared" ca="1" si="379"/>
        <v>0</v>
      </c>
      <c r="FW341" s="99">
        <f t="shared" ca="1" si="379"/>
        <v>0</v>
      </c>
      <c r="FX341" s="99">
        <f t="shared" ca="1" si="379"/>
        <v>0</v>
      </c>
      <c r="FY341" s="99">
        <f t="shared" ca="1" si="379"/>
        <v>0</v>
      </c>
      <c r="FZ341" s="99">
        <f t="shared" ca="1" si="379"/>
        <v>0</v>
      </c>
      <c r="GA341" s="99">
        <f t="shared" ca="1" si="379"/>
        <v>0</v>
      </c>
      <c r="GB341" s="99">
        <f t="shared" ca="1" si="379"/>
        <v>0</v>
      </c>
      <c r="GC341" s="99">
        <f t="shared" ca="1" si="379"/>
        <v>0</v>
      </c>
      <c r="GD341" s="99">
        <f t="shared" ca="1" si="379"/>
        <v>0</v>
      </c>
      <c r="GE341" s="99">
        <f t="shared" ca="1" si="379"/>
        <v>0</v>
      </c>
    </row>
    <row r="342" spans="1:187" x14ac:dyDescent="0.2">
      <c r="A342" s="96">
        <f t="shared" ca="1" si="341"/>
        <v>1.6607369265797201</v>
      </c>
      <c r="B342" s="97">
        <f t="shared" ca="1" si="342"/>
        <v>1.2633106293344E-3</v>
      </c>
      <c r="C342" s="92">
        <f t="shared" ca="1" si="343"/>
        <v>0.34914488713918923</v>
      </c>
      <c r="D342" s="166">
        <f t="shared" ca="1" si="344"/>
        <v>1.7216880026874386</v>
      </c>
      <c r="E342" s="100">
        <f t="shared" ca="1" si="345"/>
        <v>1362.8382146951012</v>
      </c>
      <c r="F342" s="100">
        <f t="shared" ca="1" si="346"/>
        <v>517.17235307843396</v>
      </c>
      <c r="G342" s="100">
        <f t="shared" ca="1" si="347"/>
        <v>1505.2508820444239</v>
      </c>
      <c r="H342" s="99">
        <f t="shared" ca="1" si="348"/>
        <v>988.0785289659899</v>
      </c>
      <c r="I342" s="92">
        <f t="shared" ca="1" si="349"/>
        <v>0.65334933084186897</v>
      </c>
      <c r="J342" s="12" t="s">
        <v>369</v>
      </c>
      <c r="K342" s="98">
        <f t="shared" ca="1" si="376"/>
        <v>-0.23389576259867084</v>
      </c>
      <c r="L342" s="98">
        <f t="shared" ca="1" si="376"/>
        <v>-0.12445329224372725</v>
      </c>
      <c r="M342" s="98">
        <f t="shared" ca="1" si="376"/>
        <v>0.16019294342776347</v>
      </c>
      <c r="N342" s="98">
        <f t="shared" ca="1" si="376"/>
        <v>6.4529464315084328E-2</v>
      </c>
      <c r="O342" s="98">
        <f t="shared" ca="1" si="376"/>
        <v>-0.6692853928473258</v>
      </c>
      <c r="P342" s="98">
        <f t="shared" ca="1" si="376"/>
        <v>6.4529464315084328E-2</v>
      </c>
      <c r="Q342" s="98">
        <f t="shared" ca="1" si="376"/>
        <v>0.41903994694122737</v>
      </c>
      <c r="R342" s="98">
        <f t="shared" ca="1" si="376"/>
        <v>0.42970314590647374</v>
      </c>
      <c r="S342" s="98">
        <f t="shared" ca="1" si="376"/>
        <v>-0.23389576259867084</v>
      </c>
      <c r="T342" s="98">
        <f t="shared" ca="1" si="376"/>
        <v>0.16019294342776347</v>
      </c>
      <c r="U342" s="98">
        <f t="shared" ca="1" si="376"/>
        <v>6.4529464315084328E-2</v>
      </c>
      <c r="V342" s="98">
        <f t="shared" ca="1" si="376"/>
        <v>-6.422009307023302E-2</v>
      </c>
      <c r="W342" s="98">
        <f t="shared" ca="1" si="376"/>
        <v>-0.6692853928473258</v>
      </c>
      <c r="X342" s="98">
        <f t="shared" ca="1" si="376"/>
        <v>6.4529464315084328E-2</v>
      </c>
      <c r="Y342" s="98">
        <f t="shared" ca="1" si="376"/>
        <v>6.5152420796179999E-2</v>
      </c>
      <c r="Z342" s="98">
        <f t="shared" ca="1" si="376"/>
        <v>-0.12445329224372725</v>
      </c>
      <c r="AA342" s="98">
        <f t="shared" ca="1" si="373"/>
        <v>0.16019294342776347</v>
      </c>
      <c r="AB342" s="98">
        <f t="shared" ca="1" si="373"/>
        <v>0.40060331906205726</v>
      </c>
      <c r="AC342" s="98">
        <f t="shared" ca="1" si="373"/>
        <v>-0.54951084078864643</v>
      </c>
      <c r="AD342" s="98">
        <f t="shared" ca="1" si="373"/>
        <v>0.57101157599405472</v>
      </c>
      <c r="AE342" s="98" t="str">
        <f t="shared" ca="1" si="373"/>
        <v/>
      </c>
      <c r="AF342" s="98" t="str">
        <f t="shared" ca="1" si="337"/>
        <v/>
      </c>
      <c r="AG342" s="98" t="str">
        <f t="shared" ca="1" si="337"/>
        <v/>
      </c>
      <c r="AH342" s="98" t="str">
        <f t="shared" ca="1" si="337"/>
        <v/>
      </c>
      <c r="AI342" s="98" t="str">
        <f t="shared" ca="1" si="337"/>
        <v/>
      </c>
      <c r="AJ342" s="98" t="str">
        <f t="shared" ca="1" si="337"/>
        <v/>
      </c>
      <c r="AK342" s="98" t="str">
        <f t="shared" ca="1" si="337"/>
        <v/>
      </c>
      <c r="AL342" s="98" t="str">
        <f t="shared" ca="1" si="337"/>
        <v/>
      </c>
      <c r="AM342" s="98" t="str">
        <f t="shared" ca="1" si="337"/>
        <v/>
      </c>
      <c r="AN342" s="98" t="str">
        <f t="shared" ca="1" si="337"/>
        <v/>
      </c>
      <c r="AO342" s="98" t="str">
        <f t="shared" ca="1" si="337"/>
        <v/>
      </c>
      <c r="AP342" s="98" t="str">
        <f t="shared" ca="1" si="337"/>
        <v/>
      </c>
      <c r="AQ342" s="98" t="str">
        <f t="shared" ca="1" si="383"/>
        <v/>
      </c>
      <c r="AR342" s="98" t="str">
        <f t="shared" ca="1" si="383"/>
        <v/>
      </c>
      <c r="AS342" s="98" t="str">
        <f t="shared" ca="1" si="383"/>
        <v/>
      </c>
      <c r="AT342" s="98" t="str">
        <f t="shared" ca="1" si="383"/>
        <v/>
      </c>
      <c r="AU342" s="98" t="str">
        <f t="shared" ca="1" si="383"/>
        <v/>
      </c>
      <c r="AV342" s="98" t="str">
        <f t="shared" ca="1" si="383"/>
        <v/>
      </c>
      <c r="AW342" s="98" t="str">
        <f t="shared" ca="1" si="383"/>
        <v/>
      </c>
      <c r="AX342" s="98" t="str">
        <f t="shared" ca="1" si="383"/>
        <v/>
      </c>
      <c r="AY342" s="98" t="str">
        <f t="shared" ca="1" si="383"/>
        <v/>
      </c>
      <c r="AZ342" s="98" t="str">
        <f t="shared" ca="1" si="383"/>
        <v/>
      </c>
      <c r="BA342" s="98" t="str">
        <f t="shared" ca="1" si="383"/>
        <v/>
      </c>
      <c r="BB342" s="98" t="str">
        <f t="shared" ca="1" si="383"/>
        <v/>
      </c>
      <c r="BC342" s="98" t="str">
        <f t="shared" ca="1" si="383"/>
        <v/>
      </c>
      <c r="BD342" s="98" t="str">
        <f t="shared" ca="1" si="383"/>
        <v/>
      </c>
      <c r="BE342" s="98" t="str">
        <f t="shared" ca="1" si="383"/>
        <v/>
      </c>
      <c r="BF342" s="98" t="str">
        <f t="shared" ca="1" si="383"/>
        <v/>
      </c>
      <c r="BG342" s="98" t="str">
        <f t="shared" ca="1" si="380"/>
        <v/>
      </c>
      <c r="BH342" s="98" t="str">
        <f t="shared" ca="1" si="380"/>
        <v/>
      </c>
      <c r="BJ342" s="98">
        <f t="shared" ca="1" si="351"/>
        <v>0.5207885659765803</v>
      </c>
      <c r="BK342" s="98">
        <f t="shared" ca="1" si="352"/>
        <v>0.84420704598123975</v>
      </c>
      <c r="BL342" s="98">
        <f t="shared" ca="1" si="353"/>
        <v>0.84554006224044009</v>
      </c>
      <c r="BM342" s="98">
        <f t="shared" ca="1" si="354"/>
        <v>0.97004711283372935</v>
      </c>
      <c r="BN342" s="98">
        <f t="shared" ca="1" si="355"/>
        <v>0.12341079667674237</v>
      </c>
      <c r="BO342" s="98">
        <f t="shared" ca="1" si="356"/>
        <v>1.0582875063353878</v>
      </c>
      <c r="BP342" s="98">
        <f t="shared" ca="1" si="357"/>
        <v>1.3649235783723421</v>
      </c>
      <c r="BQ342" s="98">
        <f t="shared" ca="1" si="358"/>
        <v>1.2053316645362115</v>
      </c>
      <c r="BR342" s="98">
        <f t="shared" ca="1" si="359"/>
        <v>0.35962690025536403</v>
      </c>
      <c r="BS342" s="98">
        <f t="shared" ca="1" si="360"/>
        <v>0.68975978550807593</v>
      </c>
      <c r="BT342" s="98">
        <f t="shared" ca="1" si="361"/>
        <v>0.52917143805748357</v>
      </c>
      <c r="BU342" s="98">
        <f t="shared" ca="1" si="362"/>
        <v>0.33852513679202478</v>
      </c>
      <c r="BV342" s="98">
        <f t="shared" ca="1" si="363"/>
        <v>-0.23255367687517436</v>
      </c>
      <c r="BW342" s="98">
        <f t="shared" ca="1" si="364"/>
        <v>1.0424781638859235</v>
      </c>
      <c r="BX342" s="98">
        <f t="shared" ca="1" si="365"/>
        <v>0.82929785564207614</v>
      </c>
      <c r="BY342" s="98">
        <f t="shared" ca="1" si="366"/>
        <v>0.62686577580930503</v>
      </c>
      <c r="BZ342" s="98">
        <f t="shared" ca="1" si="367"/>
        <v>0.96649185919392044</v>
      </c>
      <c r="CA342" s="98">
        <f t="shared" ca="1" si="368"/>
        <v>1.1277103216330424</v>
      </c>
      <c r="CB342" s="98">
        <f t="shared" ca="1" si="369"/>
        <v>0.3824606804347066</v>
      </c>
      <c r="CC342" s="98">
        <f t="shared" ca="1" si="370"/>
        <v>1.4325336864485774</v>
      </c>
      <c r="CD342" s="98" t="str">
        <f t="shared" si="381"/>
        <v/>
      </c>
      <c r="CE342" s="98" t="str">
        <f t="shared" si="381"/>
        <v/>
      </c>
      <c r="CF342" s="98" t="str">
        <f t="shared" si="378"/>
        <v/>
      </c>
      <c r="CG342" s="98" t="str">
        <f t="shared" si="378"/>
        <v/>
      </c>
      <c r="CH342" s="98" t="str">
        <f t="shared" si="323"/>
        <v/>
      </c>
      <c r="CI342" s="98" t="str">
        <f t="shared" si="323"/>
        <v/>
      </c>
      <c r="CJ342" s="98" t="str">
        <f t="shared" si="323"/>
        <v/>
      </c>
      <c r="CK342" s="98" t="str">
        <f t="shared" si="323"/>
        <v/>
      </c>
      <c r="CL342" s="98" t="str">
        <f t="shared" si="323"/>
        <v/>
      </c>
      <c r="CM342" s="98" t="str">
        <f t="shared" si="323"/>
        <v/>
      </c>
      <c r="CN342" s="98" t="str">
        <f t="shared" si="323"/>
        <v/>
      </c>
      <c r="CO342" s="98" t="str">
        <f t="shared" si="323"/>
        <v/>
      </c>
      <c r="CP342" s="98" t="str">
        <f t="shared" si="323"/>
        <v/>
      </c>
      <c r="CQ342" s="98" t="str">
        <f t="shared" si="323"/>
        <v/>
      </c>
      <c r="CR342" s="98" t="str">
        <f t="shared" si="323"/>
        <v/>
      </c>
      <c r="CS342" s="98" t="str">
        <f t="shared" si="374"/>
        <v/>
      </c>
      <c r="CT342" s="98" t="str">
        <f t="shared" si="374"/>
        <v/>
      </c>
      <c r="CU342" s="98" t="str">
        <f t="shared" si="374"/>
        <v/>
      </c>
      <c r="CV342" s="98" t="str">
        <f t="shared" si="374"/>
        <v/>
      </c>
      <c r="CW342" s="98" t="str">
        <f t="shared" si="374"/>
        <v/>
      </c>
      <c r="CX342" s="98" t="str">
        <f t="shared" si="374"/>
        <v/>
      </c>
      <c r="CY342" s="98" t="str">
        <f t="shared" si="371"/>
        <v/>
      </c>
      <c r="CZ342" s="98" t="str">
        <f t="shared" si="371"/>
        <v/>
      </c>
      <c r="DA342" s="98" t="str">
        <f t="shared" si="371"/>
        <v/>
      </c>
      <c r="DB342" s="98" t="str">
        <f t="shared" si="371"/>
        <v/>
      </c>
      <c r="DC342" s="98" t="str">
        <f t="shared" si="339"/>
        <v/>
      </c>
      <c r="DD342" s="98" t="str">
        <f t="shared" si="339"/>
        <v/>
      </c>
      <c r="DE342" s="98" t="str">
        <f t="shared" si="339"/>
        <v/>
      </c>
      <c r="DF342" s="98" t="str">
        <f t="shared" si="339"/>
        <v/>
      </c>
      <c r="DG342" s="98" t="str">
        <f t="shared" si="339"/>
        <v/>
      </c>
      <c r="EE342" s="100">
        <f t="shared" ca="1" si="377"/>
        <v>0</v>
      </c>
      <c r="EF342" s="100">
        <f t="shared" ca="1" si="377"/>
        <v>254.97504056239117</v>
      </c>
      <c r="EG342" s="100">
        <f t="shared" ca="1" si="377"/>
        <v>463.06780758123699</v>
      </c>
      <c r="EH342" s="100">
        <f t="shared" ca="1" si="377"/>
        <v>629.4951354781972</v>
      </c>
      <c r="EI342" s="100">
        <f t="shared" ca="1" si="377"/>
        <v>758.95785485276349</v>
      </c>
      <c r="EJ342" s="100">
        <f t="shared" ca="1" si="377"/>
        <v>855.68864117320265</v>
      </c>
      <c r="EK342" s="100">
        <f t="shared" ca="1" si="377"/>
        <v>923.49560396933782</v>
      </c>
      <c r="EL342" s="100">
        <f t="shared" ca="1" si="377"/>
        <v>965.80198517555311</v>
      </c>
      <c r="EM342" s="100">
        <f t="shared" ca="1" si="377"/>
        <v>985.68230401801532</v>
      </c>
      <c r="EN342" s="100">
        <f t="shared" ca="1" si="377"/>
        <v>985.89525719405344</v>
      </c>
      <c r="EO342" s="100">
        <f t="shared" ca="1" si="377"/>
        <v>968.9136568389855</v>
      </c>
      <c r="EP342" s="100">
        <f t="shared" ca="1" si="377"/>
        <v>936.95166471895288</v>
      </c>
      <c r="EQ342" s="100">
        <f t="shared" ca="1" si="377"/>
        <v>891.989559046203</v>
      </c>
      <c r="ER342" s="100">
        <f t="shared" ca="1" si="377"/>
        <v>835.79625011920609</v>
      </c>
      <c r="ES342" s="100">
        <f t="shared" ca="1" si="377"/>
        <v>769.94974249116024</v>
      </c>
      <c r="ET342" s="100">
        <f t="shared" ca="1" si="377"/>
        <v>695.85572442639148</v>
      </c>
      <c r="EU342" s="100">
        <f t="shared" ca="1" si="375"/>
        <v>614.76444988607761</v>
      </c>
      <c r="EV342" s="100">
        <f t="shared" ca="1" si="375"/>
        <v>527.78606407422239</v>
      </c>
      <c r="EW342" s="100">
        <f t="shared" ca="1" si="375"/>
        <v>435.90451056336383</v>
      </c>
      <c r="EX342" s="100">
        <f t="shared" ca="1" si="375"/>
        <v>339.99014610733684</v>
      </c>
      <c r="EY342" s="100">
        <f t="shared" ca="1" si="375"/>
        <v>240.81117834408792</v>
      </c>
      <c r="FA342" s="99">
        <f t="shared" ca="1" si="382"/>
        <v>0</v>
      </c>
      <c r="FB342" s="99">
        <f t="shared" ca="1" si="382"/>
        <v>0</v>
      </c>
      <c r="FC342" s="99">
        <f t="shared" ca="1" si="382"/>
        <v>0</v>
      </c>
      <c r="FD342" s="99">
        <f t="shared" ca="1" si="382"/>
        <v>0</v>
      </c>
      <c r="FE342" s="99">
        <f t="shared" ca="1" si="382"/>
        <v>0</v>
      </c>
      <c r="FF342" s="99">
        <f t="shared" ca="1" si="382"/>
        <v>0</v>
      </c>
      <c r="FG342" s="99">
        <f t="shared" ca="1" si="382"/>
        <v>0</v>
      </c>
      <c r="FH342" s="99">
        <f t="shared" ca="1" si="382"/>
        <v>0</v>
      </c>
      <c r="FI342" s="99">
        <f t="shared" ca="1" si="382"/>
        <v>0</v>
      </c>
      <c r="FJ342" s="99">
        <f t="shared" ca="1" si="382"/>
        <v>1</v>
      </c>
      <c r="FK342" s="99">
        <f t="shared" ca="1" si="382"/>
        <v>1</v>
      </c>
      <c r="FL342" s="99">
        <f t="shared" ca="1" si="382"/>
        <v>1</v>
      </c>
      <c r="FM342" s="99">
        <f t="shared" ca="1" si="382"/>
        <v>1</v>
      </c>
      <c r="FN342" s="99">
        <f t="shared" ca="1" si="382"/>
        <v>1</v>
      </c>
      <c r="FO342" s="99">
        <f t="shared" ca="1" si="382"/>
        <v>1</v>
      </c>
      <c r="FP342" s="99">
        <f t="shared" ca="1" si="382"/>
        <v>1</v>
      </c>
      <c r="FQ342" s="99">
        <f t="shared" ca="1" si="379"/>
        <v>1</v>
      </c>
      <c r="FR342" s="99">
        <f t="shared" ca="1" si="379"/>
        <v>1</v>
      </c>
      <c r="FS342" s="99">
        <f t="shared" ca="1" si="379"/>
        <v>1</v>
      </c>
      <c r="FT342" s="99">
        <f t="shared" ca="1" si="379"/>
        <v>0</v>
      </c>
      <c r="FU342" s="99">
        <f t="shared" ca="1" si="379"/>
        <v>0</v>
      </c>
      <c r="FV342" s="99">
        <f t="shared" ca="1" si="379"/>
        <v>0</v>
      </c>
      <c r="FW342" s="99">
        <f t="shared" ca="1" si="379"/>
        <v>0</v>
      </c>
      <c r="FX342" s="99">
        <f t="shared" ca="1" si="379"/>
        <v>0</v>
      </c>
      <c r="FY342" s="99">
        <f t="shared" ca="1" si="379"/>
        <v>0</v>
      </c>
      <c r="FZ342" s="99">
        <f t="shared" ca="1" si="379"/>
        <v>0</v>
      </c>
      <c r="GA342" s="99">
        <f t="shared" ca="1" si="379"/>
        <v>0</v>
      </c>
      <c r="GB342" s="99">
        <f t="shared" ca="1" si="379"/>
        <v>0</v>
      </c>
      <c r="GC342" s="99">
        <f t="shared" ca="1" si="379"/>
        <v>0</v>
      </c>
      <c r="GD342" s="99">
        <f t="shared" ca="1" si="379"/>
        <v>0</v>
      </c>
      <c r="GE342" s="99">
        <f t="shared" ca="1" si="379"/>
        <v>0</v>
      </c>
    </row>
    <row r="343" spans="1:187" x14ac:dyDescent="0.2">
      <c r="A343" s="96">
        <f t="shared" ca="1" si="341"/>
        <v>1.1082280756808325</v>
      </c>
      <c r="B343" s="97">
        <f t="shared" ca="1" si="342"/>
        <v>5.4009724076496332E-4</v>
      </c>
      <c r="C343" s="92">
        <f t="shared" ca="1" si="343"/>
        <v>0.41204102392371311</v>
      </c>
      <c r="D343" s="166">
        <f t="shared" ca="1" si="344"/>
        <v>1.1931169783788835</v>
      </c>
      <c r="E343" s="100">
        <f t="shared" ca="1" si="345"/>
        <v>2209.0780850667184</v>
      </c>
      <c r="F343" s="100">
        <f t="shared" ca="1" si="346"/>
        <v>920.0408426433122</v>
      </c>
      <c r="G343" s="100">
        <f t="shared" ca="1" si="347"/>
        <v>1845.7177793411227</v>
      </c>
      <c r="H343" s="99">
        <f t="shared" ca="1" si="348"/>
        <v>925.67693669781045</v>
      </c>
      <c r="I343" s="92">
        <f t="shared" ca="1" si="349"/>
        <v>0.49691152050272475</v>
      </c>
      <c r="J343" s="12" t="s">
        <v>370</v>
      </c>
      <c r="K343" s="98">
        <f t="shared" ca="1" si="376"/>
        <v>-0.1878585854517944</v>
      </c>
      <c r="L343" s="98">
        <f t="shared" ca="1" si="376"/>
        <v>-0.13938411227580294</v>
      </c>
      <c r="M343" s="98">
        <f t="shared" ca="1" si="376"/>
        <v>6.5152420796179999E-2</v>
      </c>
      <c r="N343" s="98">
        <f t="shared" ca="1" si="376"/>
        <v>-0.1878585854517944</v>
      </c>
      <c r="O343" s="98">
        <f t="shared" ca="1" si="376"/>
        <v>-0.13938411227580294</v>
      </c>
      <c r="P343" s="98">
        <f t="shared" ca="1" si="376"/>
        <v>-0.23389576259867084</v>
      </c>
      <c r="Q343" s="98">
        <f t="shared" ca="1" si="376"/>
        <v>6.4529464315084328E-2</v>
      </c>
      <c r="R343" s="98">
        <f t="shared" ca="1" si="376"/>
        <v>0.38728374206887162</v>
      </c>
      <c r="S343" s="98">
        <f t="shared" ca="1" si="376"/>
        <v>0.57101157599405472</v>
      </c>
      <c r="T343" s="98">
        <f t="shared" ca="1" si="376"/>
        <v>-0.89013065061702146</v>
      </c>
      <c r="U343" s="98">
        <f t="shared" ca="1" si="376"/>
        <v>0.38728374206887162</v>
      </c>
      <c r="V343" s="98">
        <f t="shared" ca="1" si="376"/>
        <v>-0.1878585854517944</v>
      </c>
      <c r="W343" s="98">
        <f t="shared" ca="1" si="376"/>
        <v>0.19400563242188218</v>
      </c>
      <c r="X343" s="98">
        <f t="shared" ca="1" si="376"/>
        <v>-0.54951084078864643</v>
      </c>
      <c r="Y343" s="98">
        <f t="shared" ca="1" si="376"/>
        <v>0.19400563242188218</v>
      </c>
      <c r="Z343" s="98">
        <f t="shared" ca="1" si="376"/>
        <v>0.57101157599405472</v>
      </c>
      <c r="AA343" s="98">
        <f t="shared" ca="1" si="373"/>
        <v>-0.89013065061702146</v>
      </c>
      <c r="AB343" s="98">
        <f t="shared" ca="1" si="373"/>
        <v>0.16019294342776347</v>
      </c>
      <c r="AC343" s="98">
        <f t="shared" ca="1" si="373"/>
        <v>-6.422009307023302E-2</v>
      </c>
      <c r="AD343" s="98">
        <f t="shared" ca="1" si="373"/>
        <v>0.19400563242188218</v>
      </c>
      <c r="AE343" s="98" t="str">
        <f t="shared" ca="1" si="373"/>
        <v/>
      </c>
      <c r="AF343" s="98" t="str">
        <f t="shared" ca="1" si="337"/>
        <v/>
      </c>
      <c r="AG343" s="98" t="str">
        <f t="shared" ca="1" si="337"/>
        <v/>
      </c>
      <c r="AH343" s="98" t="str">
        <f t="shared" ca="1" si="337"/>
        <v/>
      </c>
      <c r="AI343" s="98" t="str">
        <f t="shared" ref="AF343:AP366" ca="1" si="384">IF(AI$61&gt;0,INDEX($K$64:$BH$64,INT($K$1*RAND())+1),"")</f>
        <v/>
      </c>
      <c r="AJ343" s="98" t="str">
        <f t="shared" ca="1" si="384"/>
        <v/>
      </c>
      <c r="AK343" s="98" t="str">
        <f t="shared" ca="1" si="384"/>
        <v/>
      </c>
      <c r="AL343" s="98" t="str">
        <f t="shared" ca="1" si="384"/>
        <v/>
      </c>
      <c r="AM343" s="98" t="str">
        <f t="shared" ca="1" si="384"/>
        <v/>
      </c>
      <c r="AN343" s="98" t="str">
        <f t="shared" ca="1" si="384"/>
        <v/>
      </c>
      <c r="AO343" s="98" t="str">
        <f t="shared" ca="1" si="384"/>
        <v/>
      </c>
      <c r="AP343" s="98" t="str">
        <f t="shared" ca="1" si="384"/>
        <v/>
      </c>
      <c r="AQ343" s="98" t="str">
        <f t="shared" ca="1" si="383"/>
        <v/>
      </c>
      <c r="AR343" s="98" t="str">
        <f t="shared" ca="1" si="383"/>
        <v/>
      </c>
      <c r="AS343" s="98" t="str">
        <f t="shared" ca="1" si="383"/>
        <v/>
      </c>
      <c r="AT343" s="98" t="str">
        <f t="shared" ca="1" si="383"/>
        <v/>
      </c>
      <c r="AU343" s="98" t="str">
        <f t="shared" ca="1" si="383"/>
        <v/>
      </c>
      <c r="AV343" s="98" t="str">
        <f t="shared" ca="1" si="383"/>
        <v/>
      </c>
      <c r="AW343" s="98" t="str">
        <f t="shared" ca="1" si="383"/>
        <v/>
      </c>
      <c r="AX343" s="98" t="str">
        <f t="shared" ca="1" si="383"/>
        <v/>
      </c>
      <c r="AY343" s="98" t="str">
        <f t="shared" ca="1" si="383"/>
        <v/>
      </c>
      <c r="AZ343" s="98" t="str">
        <f t="shared" ca="1" si="383"/>
        <v/>
      </c>
      <c r="BA343" s="98" t="str">
        <f t="shared" ca="1" si="383"/>
        <v/>
      </c>
      <c r="BB343" s="98" t="str">
        <f t="shared" ca="1" si="383"/>
        <v/>
      </c>
      <c r="BC343" s="98" t="str">
        <f t="shared" ca="1" si="383"/>
        <v/>
      </c>
      <c r="BD343" s="98" t="str">
        <f t="shared" ca="1" si="383"/>
        <v/>
      </c>
      <c r="BE343" s="98" t="str">
        <f t="shared" ca="1" si="383"/>
        <v/>
      </c>
      <c r="BF343" s="98" t="str">
        <f t="shared" ca="1" si="383"/>
        <v/>
      </c>
      <c r="BG343" s="98" t="str">
        <f t="shared" ca="1" si="380"/>
        <v/>
      </c>
      <c r="BH343" s="98" t="str">
        <f t="shared" ca="1" si="380"/>
        <v/>
      </c>
      <c r="BJ343" s="98">
        <f t="shared" ca="1" si="351"/>
        <v>0.56682574312345668</v>
      </c>
      <c r="BK343" s="98">
        <f t="shared" ca="1" si="352"/>
        <v>0.82927622594916406</v>
      </c>
      <c r="BL343" s="98">
        <f t="shared" ca="1" si="353"/>
        <v>0.75049953960885663</v>
      </c>
      <c r="BM343" s="98">
        <f t="shared" ca="1" si="354"/>
        <v>0.71765906306685068</v>
      </c>
      <c r="BN343" s="98">
        <f t="shared" ca="1" si="355"/>
        <v>0.65331207724826523</v>
      </c>
      <c r="BO343" s="98">
        <f t="shared" ca="1" si="356"/>
        <v>0.75986227942163276</v>
      </c>
      <c r="BP343" s="98">
        <f t="shared" ca="1" si="357"/>
        <v>1.010413095746199</v>
      </c>
      <c r="BQ343" s="98">
        <f t="shared" ca="1" si="358"/>
        <v>1.1629122606986095</v>
      </c>
      <c r="BR343" s="98">
        <f t="shared" ca="1" si="359"/>
        <v>1.1645342388480895</v>
      </c>
      <c r="BS343" s="98">
        <f t="shared" ca="1" si="360"/>
        <v>-0.360563808536709</v>
      </c>
      <c r="BT343" s="98">
        <f t="shared" ca="1" si="361"/>
        <v>0.85192571581127086</v>
      </c>
      <c r="BU343" s="98">
        <f t="shared" ca="1" si="362"/>
        <v>0.2148866444104634</v>
      </c>
      <c r="BV343" s="98">
        <f t="shared" ca="1" si="363"/>
        <v>0.63073734839403361</v>
      </c>
      <c r="BW343" s="98">
        <f t="shared" ca="1" si="364"/>
        <v>0.42843785878219287</v>
      </c>
      <c r="BX343" s="98">
        <f t="shared" ca="1" si="365"/>
        <v>0.95815106726777832</v>
      </c>
      <c r="BY343" s="98">
        <f t="shared" ca="1" si="366"/>
        <v>1.322330644047087</v>
      </c>
      <c r="BZ343" s="98">
        <f t="shared" ca="1" si="367"/>
        <v>-8.3831734850864481E-2</v>
      </c>
      <c r="CA343" s="98">
        <f t="shared" ca="1" si="368"/>
        <v>0.88729994599874851</v>
      </c>
      <c r="CB343" s="98">
        <f t="shared" ca="1" si="369"/>
        <v>0.86775142815312001</v>
      </c>
      <c r="CC343" s="98">
        <f t="shared" ca="1" si="370"/>
        <v>1.0555277428764047</v>
      </c>
      <c r="CD343" s="98" t="str">
        <f t="shared" si="381"/>
        <v/>
      </c>
      <c r="CE343" s="98" t="str">
        <f t="shared" si="381"/>
        <v/>
      </c>
      <c r="CF343" s="98" t="str">
        <f t="shared" si="378"/>
        <v/>
      </c>
      <c r="CG343" s="98" t="str">
        <f t="shared" si="378"/>
        <v/>
      </c>
      <c r="CH343" s="98" t="str">
        <f t="shared" si="323"/>
        <v/>
      </c>
      <c r="CI343" s="98" t="str">
        <f t="shared" si="323"/>
        <v/>
      </c>
      <c r="CJ343" s="98" t="str">
        <f t="shared" si="323"/>
        <v/>
      </c>
      <c r="CK343" s="98" t="str">
        <f t="shared" si="323"/>
        <v/>
      </c>
      <c r="CL343" s="98" t="str">
        <f t="shared" si="323"/>
        <v/>
      </c>
      <c r="CM343" s="98" t="str">
        <f t="shared" si="323"/>
        <v/>
      </c>
      <c r="CN343" s="98" t="str">
        <f t="shared" si="323"/>
        <v/>
      </c>
      <c r="CO343" s="98" t="str">
        <f t="shared" si="323"/>
        <v/>
      </c>
      <c r="CP343" s="98" t="str">
        <f t="shared" si="323"/>
        <v/>
      </c>
      <c r="CQ343" s="98" t="str">
        <f t="shared" si="323"/>
        <v/>
      </c>
      <c r="CR343" s="98" t="str">
        <f t="shared" si="323"/>
        <v/>
      </c>
      <c r="CS343" s="98" t="str">
        <f t="shared" si="374"/>
        <v/>
      </c>
      <c r="CT343" s="98" t="str">
        <f t="shared" si="374"/>
        <v/>
      </c>
      <c r="CU343" s="98" t="str">
        <f t="shared" si="374"/>
        <v/>
      </c>
      <c r="CV343" s="98" t="str">
        <f t="shared" si="374"/>
        <v/>
      </c>
      <c r="CW343" s="98" t="str">
        <f t="shared" si="374"/>
        <v/>
      </c>
      <c r="CX343" s="98" t="str">
        <f t="shared" si="374"/>
        <v/>
      </c>
      <c r="CY343" s="98" t="str">
        <f t="shared" si="371"/>
        <v/>
      </c>
      <c r="CZ343" s="98" t="str">
        <f t="shared" si="371"/>
        <v/>
      </c>
      <c r="DA343" s="98" t="str">
        <f t="shared" si="371"/>
        <v/>
      </c>
      <c r="DB343" s="98" t="str">
        <f t="shared" si="371"/>
        <v/>
      </c>
      <c r="DC343" s="98" t="str">
        <f t="shared" si="339"/>
        <v/>
      </c>
      <c r="DD343" s="98" t="str">
        <f t="shared" si="339"/>
        <v/>
      </c>
      <c r="DE343" s="98" t="str">
        <f t="shared" si="339"/>
        <v/>
      </c>
      <c r="DF343" s="98" t="str">
        <f t="shared" si="339"/>
        <v/>
      </c>
      <c r="DG343" s="98" t="str">
        <f t="shared" si="339"/>
        <v/>
      </c>
      <c r="EE343" s="100">
        <f t="shared" ca="1" si="377"/>
        <v>0</v>
      </c>
      <c r="EF343" s="100">
        <f t="shared" ca="1" si="377"/>
        <v>133.64768156534109</v>
      </c>
      <c r="EG343" s="100">
        <f t="shared" ca="1" si="377"/>
        <v>254.67497868818822</v>
      </c>
      <c r="EH343" s="100">
        <f t="shared" ca="1" si="377"/>
        <v>363.69554985145288</v>
      </c>
      <c r="EI343" s="100">
        <f t="shared" ca="1" si="377"/>
        <v>461.29653018799468</v>
      </c>
      <c r="EJ343" s="100">
        <f t="shared" ca="1" si="377"/>
        <v>548.03960621536487</v>
      </c>
      <c r="EK343" s="100">
        <f t="shared" ca="1" si="377"/>
        <v>624.46204876389231</v>
      </c>
      <c r="EL343" s="100">
        <f t="shared" ca="1" si="377"/>
        <v>691.07770567919886</v>
      </c>
      <c r="EM343" s="100">
        <f t="shared" ca="1" si="377"/>
        <v>748.37795582165279</v>
      </c>
      <c r="EN343" s="100">
        <f t="shared" ca="1" si="377"/>
        <v>796.83262582883197</v>
      </c>
      <c r="EO343" s="100">
        <f t="shared" ca="1" si="377"/>
        <v>836.89087105269039</v>
      </c>
      <c r="EP343" s="100">
        <f t="shared" ca="1" si="377"/>
        <v>868.98202203072026</v>
      </c>
      <c r="EQ343" s="100">
        <f t="shared" ca="1" si="377"/>
        <v>893.51639779993491</v>
      </c>
      <c r="ER343" s="100">
        <f t="shared" ca="1" si="377"/>
        <v>910.88608731384295</v>
      </c>
      <c r="ES343" s="100">
        <f t="shared" ca="1" si="377"/>
        <v>921.46570017574561</v>
      </c>
      <c r="ET343" s="100">
        <f t="shared" ca="1" si="377"/>
        <v>925.61308785652398</v>
      </c>
      <c r="EU343" s="100">
        <f t="shared" ca="1" si="375"/>
        <v>923.67003652160395</v>
      </c>
      <c r="EV343" s="100">
        <f t="shared" ca="1" si="375"/>
        <v>915.96293254988723</v>
      </c>
      <c r="EW343" s="100">
        <f t="shared" ca="1" si="375"/>
        <v>902.80340178705183</v>
      </c>
      <c r="EX343" s="100">
        <f t="shared" ca="1" si="375"/>
        <v>884.48892353676661</v>
      </c>
      <c r="EY343" s="100">
        <f t="shared" ca="1" si="375"/>
        <v>861.30342025588016</v>
      </c>
      <c r="FA343" s="99">
        <f t="shared" ca="1" si="382"/>
        <v>0</v>
      </c>
      <c r="FB343" s="99">
        <f t="shared" ca="1" si="382"/>
        <v>0</v>
      </c>
      <c r="FC343" s="99">
        <f t="shared" ca="1" si="382"/>
        <v>0</v>
      </c>
      <c r="FD343" s="99">
        <f t="shared" ca="1" si="382"/>
        <v>0</v>
      </c>
      <c r="FE343" s="99">
        <f t="shared" ca="1" si="382"/>
        <v>0</v>
      </c>
      <c r="FF343" s="99">
        <f t="shared" ca="1" si="382"/>
        <v>0</v>
      </c>
      <c r="FG343" s="99">
        <f t="shared" ca="1" si="382"/>
        <v>0</v>
      </c>
      <c r="FH343" s="99">
        <f t="shared" ca="1" si="382"/>
        <v>0</v>
      </c>
      <c r="FI343" s="99">
        <f t="shared" ca="1" si="382"/>
        <v>0</v>
      </c>
      <c r="FJ343" s="99">
        <f t="shared" ca="1" si="382"/>
        <v>0</v>
      </c>
      <c r="FK343" s="99">
        <f t="shared" ca="1" si="382"/>
        <v>0</v>
      </c>
      <c r="FL343" s="99">
        <f t="shared" ca="1" si="382"/>
        <v>0</v>
      </c>
      <c r="FM343" s="99">
        <f t="shared" ca="1" si="382"/>
        <v>0</v>
      </c>
      <c r="FN343" s="99">
        <f t="shared" ca="1" si="382"/>
        <v>0</v>
      </c>
      <c r="FO343" s="99">
        <f t="shared" ca="1" si="382"/>
        <v>0</v>
      </c>
      <c r="FP343" s="99">
        <f t="shared" ca="1" si="382"/>
        <v>1</v>
      </c>
      <c r="FQ343" s="99">
        <f t="shared" ca="1" si="379"/>
        <v>1</v>
      </c>
      <c r="FR343" s="99">
        <f t="shared" ca="1" si="379"/>
        <v>1</v>
      </c>
      <c r="FS343" s="99">
        <f t="shared" ca="1" si="379"/>
        <v>1</v>
      </c>
      <c r="FT343" s="99">
        <f t="shared" ca="1" si="379"/>
        <v>1</v>
      </c>
      <c r="FU343" s="99">
        <f t="shared" ca="1" si="379"/>
        <v>1</v>
      </c>
      <c r="FV343" s="99">
        <f t="shared" ca="1" si="379"/>
        <v>1</v>
      </c>
      <c r="FW343" s="99">
        <f t="shared" ca="1" si="379"/>
        <v>1</v>
      </c>
      <c r="FX343" s="99">
        <f t="shared" ca="1" si="379"/>
        <v>1</v>
      </c>
      <c r="FY343" s="99">
        <f t="shared" ca="1" si="379"/>
        <v>1</v>
      </c>
      <c r="FZ343" s="99">
        <f t="shared" ca="1" si="379"/>
        <v>1</v>
      </c>
      <c r="GA343" s="99">
        <f t="shared" ca="1" si="379"/>
        <v>1</v>
      </c>
      <c r="GB343" s="99">
        <f t="shared" ca="1" si="379"/>
        <v>1</v>
      </c>
      <c r="GC343" s="99">
        <f t="shared" ca="1" si="379"/>
        <v>1</v>
      </c>
      <c r="GD343" s="99">
        <f t="shared" ca="1" si="379"/>
        <v>1</v>
      </c>
      <c r="GE343" s="99">
        <f t="shared" ca="1" si="379"/>
        <v>1</v>
      </c>
    </row>
    <row r="344" spans="1:187" x14ac:dyDescent="0.2">
      <c r="A344" s="96">
        <f t="shared" ca="1" si="341"/>
        <v>0.90117577752554001</v>
      </c>
      <c r="B344" s="97">
        <f t="shared" ca="1" si="342"/>
        <v>4.3493952798292053E-4</v>
      </c>
      <c r="C344" s="92">
        <f t="shared" ca="1" si="343"/>
        <v>0.36191111370243728</v>
      </c>
      <c r="D344" s="166">
        <f t="shared" ca="1" si="344"/>
        <v>0.96666560463620921</v>
      </c>
      <c r="E344" s="100">
        <f t="shared" ca="1" si="345"/>
        <v>2222.5287481209775</v>
      </c>
      <c r="F344" s="100">
        <f t="shared" ca="1" si="346"/>
        <v>960.87342733182822</v>
      </c>
      <c r="G344" s="100">
        <f t="shared" ca="1" si="347"/>
        <v>1663.3459091579991</v>
      </c>
      <c r="H344" s="99">
        <f t="shared" ca="1" si="348"/>
        <v>702.47248182617091</v>
      </c>
      <c r="I344" s="92">
        <f t="shared" ca="1" si="349"/>
        <v>0.41792183493503643</v>
      </c>
      <c r="J344" s="12" t="s">
        <v>371</v>
      </c>
      <c r="K344" s="98">
        <f t="shared" ca="1" si="376"/>
        <v>-0.23389576259867084</v>
      </c>
      <c r="L344" s="98">
        <f t="shared" ca="1" si="376"/>
        <v>0.19400563242188218</v>
      </c>
      <c r="M344" s="98">
        <f t="shared" ca="1" si="376"/>
        <v>-0.6692853928473258</v>
      </c>
      <c r="N344" s="98">
        <f t="shared" ca="1" si="376"/>
        <v>-0.12445329224372725</v>
      </c>
      <c r="O344" s="98">
        <f t="shared" ca="1" si="376"/>
        <v>-0.54951084078864643</v>
      </c>
      <c r="P344" s="98">
        <f t="shared" ca="1" si="376"/>
        <v>-0.6692853928473258</v>
      </c>
      <c r="Q344" s="98">
        <f t="shared" ca="1" si="376"/>
        <v>6.4529464315084328E-2</v>
      </c>
      <c r="R344" s="98">
        <f t="shared" ca="1" si="376"/>
        <v>0.22590495455313264</v>
      </c>
      <c r="S344" s="98">
        <f t="shared" ca="1" si="376"/>
        <v>-0.12445329224372725</v>
      </c>
      <c r="T344" s="98">
        <f t="shared" ca="1" si="376"/>
        <v>6.5152420796179999E-2</v>
      </c>
      <c r="U344" s="98">
        <f t="shared" ca="1" si="376"/>
        <v>-6.422009307023302E-2</v>
      </c>
      <c r="V344" s="98">
        <f t="shared" ca="1" si="376"/>
        <v>0.41903994694122737</v>
      </c>
      <c r="W344" s="98">
        <f t="shared" ca="1" si="376"/>
        <v>-0.15887822772362503</v>
      </c>
      <c r="X344" s="98">
        <f t="shared" ca="1" si="376"/>
        <v>-0.23389576259867084</v>
      </c>
      <c r="Y344" s="98">
        <f t="shared" ca="1" si="376"/>
        <v>-0.1878585854517944</v>
      </c>
      <c r="Z344" s="98">
        <f t="shared" ca="1" si="376"/>
        <v>-0.6692853928473258</v>
      </c>
      <c r="AA344" s="98">
        <f t="shared" ca="1" si="373"/>
        <v>-0.6692853928473258</v>
      </c>
      <c r="AB344" s="98">
        <f t="shared" ca="1" si="373"/>
        <v>0.40060331906205726</v>
      </c>
      <c r="AC344" s="98">
        <f t="shared" ca="1" si="373"/>
        <v>-0.54951084078864643</v>
      </c>
      <c r="AD344" s="98">
        <f t="shared" ca="1" si="373"/>
        <v>0.22590495455313264</v>
      </c>
      <c r="AE344" s="98" t="str">
        <f t="shared" ca="1" si="373"/>
        <v/>
      </c>
      <c r="AF344" s="98" t="str">
        <f t="shared" ca="1" si="384"/>
        <v/>
      </c>
      <c r="AG344" s="98" t="str">
        <f t="shared" ca="1" si="384"/>
        <v/>
      </c>
      <c r="AH344" s="98" t="str">
        <f t="shared" ca="1" si="384"/>
        <v/>
      </c>
      <c r="AI344" s="98" t="str">
        <f t="shared" ca="1" si="384"/>
        <v/>
      </c>
      <c r="AJ344" s="98" t="str">
        <f t="shared" ca="1" si="384"/>
        <v/>
      </c>
      <c r="AK344" s="98" t="str">
        <f t="shared" ca="1" si="384"/>
        <v/>
      </c>
      <c r="AL344" s="98" t="str">
        <f t="shared" ca="1" si="384"/>
        <v/>
      </c>
      <c r="AM344" s="98" t="str">
        <f t="shared" ca="1" si="384"/>
        <v/>
      </c>
      <c r="AN344" s="98" t="str">
        <f t="shared" ca="1" si="384"/>
        <v/>
      </c>
      <c r="AO344" s="98" t="str">
        <f t="shared" ca="1" si="384"/>
        <v/>
      </c>
      <c r="AP344" s="98" t="str">
        <f t="shared" ca="1" si="384"/>
        <v/>
      </c>
      <c r="AQ344" s="98" t="str">
        <f t="shared" ca="1" si="383"/>
        <v/>
      </c>
      <c r="AR344" s="98" t="str">
        <f t="shared" ca="1" si="383"/>
        <v/>
      </c>
      <c r="AS344" s="98" t="str">
        <f t="shared" ca="1" si="383"/>
        <v/>
      </c>
      <c r="AT344" s="98" t="str">
        <f t="shared" ca="1" si="383"/>
        <v/>
      </c>
      <c r="AU344" s="98" t="str">
        <f t="shared" ca="1" si="383"/>
        <v/>
      </c>
      <c r="AV344" s="98" t="str">
        <f t="shared" ca="1" si="383"/>
        <v/>
      </c>
      <c r="AW344" s="98" t="str">
        <f t="shared" ca="1" si="383"/>
        <v/>
      </c>
      <c r="AX344" s="98" t="str">
        <f t="shared" ca="1" si="383"/>
        <v/>
      </c>
      <c r="AY344" s="98" t="str">
        <f t="shared" ca="1" si="383"/>
        <v/>
      </c>
      <c r="AZ344" s="98" t="str">
        <f t="shared" ca="1" si="383"/>
        <v/>
      </c>
      <c r="BA344" s="98" t="str">
        <f t="shared" ca="1" si="383"/>
        <v/>
      </c>
      <c r="BB344" s="98" t="str">
        <f t="shared" ca="1" si="383"/>
        <v/>
      </c>
      <c r="BC344" s="98" t="str">
        <f t="shared" ca="1" si="383"/>
        <v/>
      </c>
      <c r="BD344" s="98" t="str">
        <f t="shared" ca="1" si="383"/>
        <v/>
      </c>
      <c r="BE344" s="98" t="str">
        <f t="shared" ca="1" si="383"/>
        <v/>
      </c>
      <c r="BF344" s="98" t="str">
        <f t="shared" ca="1" si="383"/>
        <v/>
      </c>
      <c r="BG344" s="98" t="str">
        <f t="shared" ca="1" si="380"/>
        <v/>
      </c>
      <c r="BH344" s="98" t="str">
        <f t="shared" ca="1" si="380"/>
        <v/>
      </c>
      <c r="BJ344" s="98">
        <f t="shared" ca="1" si="351"/>
        <v>0.5207885659765803</v>
      </c>
      <c r="BK344" s="98">
        <f t="shared" ca="1" si="352"/>
        <v>1.1626659706468492</v>
      </c>
      <c r="BL344" s="98">
        <f t="shared" ca="1" si="353"/>
        <v>1.6061725965350826E-2</v>
      </c>
      <c r="BM344" s="98">
        <f t="shared" ca="1" si="354"/>
        <v>0.78106435627491777</v>
      </c>
      <c r="BN344" s="98">
        <f t="shared" ca="1" si="355"/>
        <v>0.24318534873542175</v>
      </c>
      <c r="BO344" s="98">
        <f t="shared" ca="1" si="356"/>
        <v>0.3244726491729778</v>
      </c>
      <c r="BP344" s="98">
        <f t="shared" ca="1" si="357"/>
        <v>1.010413095746199</v>
      </c>
      <c r="BQ344" s="98">
        <f t="shared" ca="1" si="358"/>
        <v>1.0015334731828704</v>
      </c>
      <c r="BR344" s="98">
        <f t="shared" ca="1" si="359"/>
        <v>0.46906937061030762</v>
      </c>
      <c r="BS344" s="98">
        <f t="shared" ca="1" si="360"/>
        <v>0.59471926287649246</v>
      </c>
      <c r="BT344" s="98">
        <f t="shared" ca="1" si="361"/>
        <v>0.40042188067216622</v>
      </c>
      <c r="BU344" s="98">
        <f t="shared" ca="1" si="362"/>
        <v>0.82178517680348517</v>
      </c>
      <c r="BV344" s="98">
        <f t="shared" ca="1" si="363"/>
        <v>0.2778534882485264</v>
      </c>
      <c r="BW344" s="98">
        <f t="shared" ca="1" si="364"/>
        <v>0.74405293697216845</v>
      </c>
      <c r="BX344" s="98">
        <f t="shared" ca="1" si="365"/>
        <v>0.5762868493941018</v>
      </c>
      <c r="BY344" s="98">
        <f t="shared" ca="1" si="366"/>
        <v>8.203367520570648E-2</v>
      </c>
      <c r="BZ344" s="98">
        <f t="shared" ca="1" si="367"/>
        <v>0.13701352291883118</v>
      </c>
      <c r="CA344" s="98">
        <f t="shared" ca="1" si="368"/>
        <v>1.1277103216330424</v>
      </c>
      <c r="CB344" s="98">
        <f t="shared" ca="1" si="369"/>
        <v>0.3824606804347066</v>
      </c>
      <c r="CC344" s="98">
        <f t="shared" ca="1" si="370"/>
        <v>1.0874270650076552</v>
      </c>
      <c r="CD344" s="98" t="str">
        <f t="shared" si="381"/>
        <v/>
      </c>
      <c r="CE344" s="98" t="str">
        <f t="shared" si="381"/>
        <v/>
      </c>
      <c r="CF344" s="98" t="str">
        <f t="shared" si="378"/>
        <v/>
      </c>
      <c r="CG344" s="98" t="str">
        <f t="shared" si="378"/>
        <v/>
      </c>
      <c r="CH344" s="98" t="str">
        <f t="shared" si="323"/>
        <v/>
      </c>
      <c r="CI344" s="98" t="str">
        <f t="shared" si="323"/>
        <v/>
      </c>
      <c r="CJ344" s="98" t="str">
        <f t="shared" si="323"/>
        <v/>
      </c>
      <c r="CK344" s="98" t="str">
        <f t="shared" si="323"/>
        <v/>
      </c>
      <c r="CL344" s="98" t="str">
        <f t="shared" si="323"/>
        <v/>
      </c>
      <c r="CM344" s="98" t="str">
        <f t="shared" si="323"/>
        <v/>
      </c>
      <c r="CN344" s="98" t="str">
        <f t="shared" si="323"/>
        <v/>
      </c>
      <c r="CO344" s="98" t="str">
        <f t="shared" si="323"/>
        <v/>
      </c>
      <c r="CP344" s="98" t="str">
        <f t="shared" si="323"/>
        <v/>
      </c>
      <c r="CQ344" s="98" t="str">
        <f t="shared" si="323"/>
        <v/>
      </c>
      <c r="CR344" s="98" t="str">
        <f t="shared" si="323"/>
        <v/>
      </c>
      <c r="CS344" s="98" t="str">
        <f t="shared" si="374"/>
        <v/>
      </c>
      <c r="CT344" s="98" t="str">
        <f t="shared" si="374"/>
        <v/>
      </c>
      <c r="CU344" s="98" t="str">
        <f t="shared" si="374"/>
        <v/>
      </c>
      <c r="CV344" s="98" t="str">
        <f t="shared" si="374"/>
        <v/>
      </c>
      <c r="CW344" s="98" t="str">
        <f t="shared" si="374"/>
        <v/>
      </c>
      <c r="CX344" s="98" t="str">
        <f t="shared" si="374"/>
        <v/>
      </c>
      <c r="CY344" s="98" t="str">
        <f t="shared" si="371"/>
        <v/>
      </c>
      <c r="CZ344" s="98" t="str">
        <f t="shared" si="371"/>
        <v/>
      </c>
      <c r="DA344" s="98" t="str">
        <f t="shared" si="371"/>
        <v/>
      </c>
      <c r="DB344" s="98" t="str">
        <f t="shared" si="371"/>
        <v/>
      </c>
      <c r="DC344" s="98" t="str">
        <f t="shared" si="339"/>
        <v/>
      </c>
      <c r="DD344" s="98" t="str">
        <f t="shared" si="339"/>
        <v/>
      </c>
      <c r="DE344" s="98" t="str">
        <f t="shared" si="339"/>
        <v/>
      </c>
      <c r="DF344" s="98" t="str">
        <f t="shared" si="339"/>
        <v/>
      </c>
      <c r="DG344" s="98" t="str">
        <f t="shared" si="339"/>
        <v/>
      </c>
      <c r="EE344" s="100">
        <f t="shared" ca="1" si="377"/>
        <v>0</v>
      </c>
      <c r="EF344" s="100">
        <f t="shared" ca="1" si="377"/>
        <v>95.200210522643573</v>
      </c>
      <c r="EG344" s="100">
        <f t="shared" ca="1" si="377"/>
        <v>182.2184921222069</v>
      </c>
      <c r="EH344" s="100">
        <f t="shared" ca="1" si="377"/>
        <v>261.37625014905649</v>
      </c>
      <c r="EI344" s="100">
        <f t="shared" ca="1" si="377"/>
        <v>332.98366723739275</v>
      </c>
      <c r="EJ344" s="100">
        <f t="shared" ca="1" si="377"/>
        <v>397.34007068408562</v>
      </c>
      <c r="EK344" s="100">
        <f t="shared" ca="1" si="377"/>
        <v>454.73428828230715</v>
      </c>
      <c r="EL344" s="100">
        <f t="shared" ca="1" si="377"/>
        <v>505.44499296270476</v>
      </c>
      <c r="EM344" s="100">
        <f t="shared" ca="1" si="377"/>
        <v>549.74103658429306</v>
      </c>
      <c r="EN344" s="100">
        <f t="shared" ca="1" si="377"/>
        <v>587.88177320700322</v>
      </c>
      <c r="EO344" s="100">
        <f t="shared" ca="1" si="377"/>
        <v>620.11737216788299</v>
      </c>
      <c r="EP344" s="100">
        <f t="shared" ca="1" si="377"/>
        <v>646.68912127328269</v>
      </c>
      <c r="EQ344" s="100">
        <f t="shared" ca="1" si="377"/>
        <v>667.82972041000937</v>
      </c>
      <c r="ER344" s="100">
        <f t="shared" ca="1" si="377"/>
        <v>683.76356586932877</v>
      </c>
      <c r="ES344" s="100">
        <f t="shared" ca="1" si="377"/>
        <v>694.70702566887678</v>
      </c>
      <c r="ET344" s="100">
        <f t="shared" ca="1" si="377"/>
        <v>700.86870614898555</v>
      </c>
      <c r="EU344" s="100">
        <f t="shared" ca="1" si="375"/>
        <v>702.4497101116159</v>
      </c>
      <c r="EV344" s="100">
        <f t="shared" ca="1" si="375"/>
        <v>699.64388676202543</v>
      </c>
      <c r="EW344" s="100">
        <f t="shared" ca="1" si="375"/>
        <v>692.6380737054792</v>
      </c>
      <c r="EX344" s="100">
        <f t="shared" ca="1" si="375"/>
        <v>681.61233124371529</v>
      </c>
      <c r="EY344" s="100">
        <f t="shared" ca="1" si="375"/>
        <v>666.74016920851091</v>
      </c>
      <c r="FA344" s="99">
        <f t="shared" ca="1" si="382"/>
        <v>0</v>
      </c>
      <c r="FB344" s="99">
        <f t="shared" ca="1" si="382"/>
        <v>0</v>
      </c>
      <c r="FC344" s="99">
        <f t="shared" ca="1" si="382"/>
        <v>0</v>
      </c>
      <c r="FD344" s="99">
        <f t="shared" ca="1" si="382"/>
        <v>0</v>
      </c>
      <c r="FE344" s="99">
        <f t="shared" ca="1" si="382"/>
        <v>0</v>
      </c>
      <c r="FF344" s="99">
        <f t="shared" ca="1" si="382"/>
        <v>0</v>
      </c>
      <c r="FG344" s="99">
        <f t="shared" ca="1" si="382"/>
        <v>0</v>
      </c>
      <c r="FH344" s="99">
        <f t="shared" ca="1" si="382"/>
        <v>0</v>
      </c>
      <c r="FI344" s="99">
        <f t="shared" ca="1" si="382"/>
        <v>0</v>
      </c>
      <c r="FJ344" s="99">
        <f t="shared" ca="1" si="382"/>
        <v>0</v>
      </c>
      <c r="FK344" s="99">
        <f t="shared" ca="1" si="382"/>
        <v>0</v>
      </c>
      <c r="FL344" s="99">
        <f t="shared" ca="1" si="382"/>
        <v>0</v>
      </c>
      <c r="FM344" s="99">
        <f t="shared" ca="1" si="382"/>
        <v>0</v>
      </c>
      <c r="FN344" s="99">
        <f t="shared" ca="1" si="382"/>
        <v>0</v>
      </c>
      <c r="FO344" s="99">
        <f t="shared" ca="1" si="382"/>
        <v>0</v>
      </c>
      <c r="FP344" s="99">
        <f t="shared" ca="1" si="382"/>
        <v>0</v>
      </c>
      <c r="FQ344" s="99">
        <f t="shared" ca="1" si="379"/>
        <v>1</v>
      </c>
      <c r="FR344" s="99">
        <f t="shared" ca="1" si="379"/>
        <v>1</v>
      </c>
      <c r="FS344" s="99">
        <f t="shared" ca="1" si="379"/>
        <v>1</v>
      </c>
      <c r="FT344" s="99">
        <f t="shared" ca="1" si="379"/>
        <v>1</v>
      </c>
      <c r="FU344" s="99">
        <f t="shared" ca="1" si="379"/>
        <v>1</v>
      </c>
      <c r="FV344" s="99">
        <f t="shared" ca="1" si="379"/>
        <v>1</v>
      </c>
      <c r="FW344" s="99">
        <f t="shared" ca="1" si="379"/>
        <v>1</v>
      </c>
      <c r="FX344" s="99">
        <f t="shared" ca="1" si="379"/>
        <v>1</v>
      </c>
      <c r="FY344" s="99">
        <f t="shared" ca="1" si="379"/>
        <v>1</v>
      </c>
      <c r="FZ344" s="99">
        <f t="shared" ca="1" si="379"/>
        <v>1</v>
      </c>
      <c r="GA344" s="99">
        <f t="shared" ca="1" si="379"/>
        <v>1</v>
      </c>
      <c r="GB344" s="99">
        <f t="shared" ca="1" si="379"/>
        <v>1</v>
      </c>
      <c r="GC344" s="99">
        <f t="shared" ca="1" si="379"/>
        <v>1</v>
      </c>
      <c r="GD344" s="99">
        <f t="shared" ca="1" si="379"/>
        <v>1</v>
      </c>
      <c r="GE344" s="99">
        <f t="shared" ca="1" si="379"/>
        <v>1</v>
      </c>
    </row>
    <row r="345" spans="1:187" x14ac:dyDescent="0.2">
      <c r="A345" s="96">
        <f t="shared" ca="1" si="341"/>
        <v>1.7525037118389957</v>
      </c>
      <c r="B345" s="97">
        <f t="shared" ca="1" si="342"/>
        <v>1.2398375487843115E-3</v>
      </c>
      <c r="C345" s="92">
        <f t="shared" ca="1" si="343"/>
        <v>0.41373935844218085</v>
      </c>
      <c r="D345" s="166">
        <f t="shared" ca="1" si="344"/>
        <v>1.8380938402010694</v>
      </c>
      <c r="E345" s="100">
        <f t="shared" ca="1" si="345"/>
        <v>1482.5279666706026</v>
      </c>
      <c r="F345" s="100">
        <f t="shared" ca="1" si="346"/>
        <v>550.51219669288764</v>
      </c>
      <c r="G345" s="100">
        <f t="shared" ca="1" si="347"/>
        <v>1748.2966660911113</v>
      </c>
      <c r="H345" s="99">
        <f t="shared" ca="1" si="348"/>
        <v>1197.7844693982238</v>
      </c>
      <c r="I345" s="92">
        <f t="shared" ca="1" si="349"/>
        <v>0.68254569252357655</v>
      </c>
      <c r="J345" s="12" t="s">
        <v>372</v>
      </c>
      <c r="K345" s="98">
        <f t="shared" ca="1" si="376"/>
        <v>-0.13938411227580294</v>
      </c>
      <c r="L345" s="98">
        <f t="shared" ca="1" si="376"/>
        <v>0.42970314590647374</v>
      </c>
      <c r="M345" s="98">
        <f t="shared" ca="1" si="376"/>
        <v>0.38728374206887162</v>
      </c>
      <c r="N345" s="98">
        <f t="shared" ca="1" si="376"/>
        <v>0.22590495455313264</v>
      </c>
      <c r="O345" s="98">
        <f t="shared" ca="1" si="376"/>
        <v>6.5152420796179999E-2</v>
      </c>
      <c r="P345" s="98">
        <f t="shared" ca="1" si="376"/>
        <v>-0.6692853928473258</v>
      </c>
      <c r="Q345" s="98">
        <f t="shared" ca="1" si="376"/>
        <v>-0.6692853928473258</v>
      </c>
      <c r="R345" s="98">
        <f t="shared" ca="1" si="376"/>
        <v>0.40060331906205726</v>
      </c>
      <c r="S345" s="98">
        <f t="shared" ca="1" si="376"/>
        <v>0.41903994694122737</v>
      </c>
      <c r="T345" s="98">
        <f t="shared" ca="1" si="376"/>
        <v>-0.6692853928473258</v>
      </c>
      <c r="U345" s="98">
        <f t="shared" ca="1" si="376"/>
        <v>-0.1878585854517944</v>
      </c>
      <c r="V345" s="98">
        <f t="shared" ca="1" si="376"/>
        <v>-6.422009307023302E-2</v>
      </c>
      <c r="W345" s="98">
        <f t="shared" ca="1" si="376"/>
        <v>-0.15887822772362503</v>
      </c>
      <c r="X345" s="98">
        <f t="shared" ca="1" si="376"/>
        <v>0.57101157599405472</v>
      </c>
      <c r="Y345" s="98">
        <f t="shared" ca="1" si="376"/>
        <v>0.57101157599405472</v>
      </c>
      <c r="Z345" s="98">
        <f t="shared" ca="1" si="376"/>
        <v>0.42970314590647374</v>
      </c>
      <c r="AA345" s="98">
        <f t="shared" ca="1" si="373"/>
        <v>0.40060331906205726</v>
      </c>
      <c r="AB345" s="98">
        <f t="shared" ca="1" si="373"/>
        <v>0.40060331906205726</v>
      </c>
      <c r="AC345" s="98">
        <f t="shared" ca="1" si="373"/>
        <v>0.16019294342776347</v>
      </c>
      <c r="AD345" s="98">
        <f t="shared" ca="1" si="373"/>
        <v>0.22590495455313264</v>
      </c>
      <c r="AE345" s="98" t="str">
        <f t="shared" ca="1" si="373"/>
        <v/>
      </c>
      <c r="AF345" s="98" t="str">
        <f t="shared" ca="1" si="384"/>
        <v/>
      </c>
      <c r="AG345" s="98" t="str">
        <f t="shared" ca="1" si="384"/>
        <v/>
      </c>
      <c r="AH345" s="98" t="str">
        <f t="shared" ca="1" si="384"/>
        <v/>
      </c>
      <c r="AI345" s="98" t="str">
        <f t="shared" ca="1" si="384"/>
        <v/>
      </c>
      <c r="AJ345" s="98" t="str">
        <f t="shared" ca="1" si="384"/>
        <v/>
      </c>
      <c r="AK345" s="98" t="str">
        <f t="shared" ca="1" si="384"/>
        <v/>
      </c>
      <c r="AL345" s="98" t="str">
        <f t="shared" ca="1" si="384"/>
        <v/>
      </c>
      <c r="AM345" s="98" t="str">
        <f t="shared" ca="1" si="384"/>
        <v/>
      </c>
      <c r="AN345" s="98" t="str">
        <f t="shared" ca="1" si="384"/>
        <v/>
      </c>
      <c r="AO345" s="98" t="str">
        <f t="shared" ca="1" si="384"/>
        <v/>
      </c>
      <c r="AP345" s="98" t="str">
        <f t="shared" ca="1" si="384"/>
        <v/>
      </c>
      <c r="AQ345" s="98" t="str">
        <f t="shared" ca="1" si="383"/>
        <v/>
      </c>
      <c r="AR345" s="98" t="str">
        <f t="shared" ca="1" si="383"/>
        <v/>
      </c>
      <c r="AS345" s="98" t="str">
        <f t="shared" ca="1" si="383"/>
        <v/>
      </c>
      <c r="AT345" s="98" t="str">
        <f t="shared" ca="1" si="383"/>
        <v/>
      </c>
      <c r="AU345" s="98" t="str">
        <f t="shared" ca="1" si="383"/>
        <v/>
      </c>
      <c r="AV345" s="98" t="str">
        <f t="shared" ca="1" si="383"/>
        <v/>
      </c>
      <c r="AW345" s="98" t="str">
        <f t="shared" ca="1" si="383"/>
        <v/>
      </c>
      <c r="AX345" s="98" t="str">
        <f t="shared" ca="1" si="383"/>
        <v/>
      </c>
      <c r="AY345" s="98" t="str">
        <f t="shared" ca="1" si="383"/>
        <v/>
      </c>
      <c r="AZ345" s="98" t="str">
        <f t="shared" ca="1" si="383"/>
        <v/>
      </c>
      <c r="BA345" s="98" t="str">
        <f t="shared" ca="1" si="383"/>
        <v/>
      </c>
      <c r="BB345" s="98" t="str">
        <f t="shared" ca="1" si="383"/>
        <v/>
      </c>
      <c r="BC345" s="98" t="str">
        <f t="shared" ca="1" si="383"/>
        <v/>
      </c>
      <c r="BD345" s="98" t="str">
        <f t="shared" ca="1" si="383"/>
        <v/>
      </c>
      <c r="BE345" s="98" t="str">
        <f t="shared" ca="1" si="383"/>
        <v/>
      </c>
      <c r="BF345" s="98" t="str">
        <f t="shared" ca="1" si="383"/>
        <v/>
      </c>
      <c r="BG345" s="98" t="str">
        <f t="shared" ca="1" si="380"/>
        <v/>
      </c>
      <c r="BH345" s="98" t="str">
        <f t="shared" ca="1" si="380"/>
        <v/>
      </c>
      <c r="BJ345" s="98">
        <f t="shared" ca="1" si="351"/>
        <v>0.6153002162994482</v>
      </c>
      <c r="BK345" s="98">
        <f t="shared" ca="1" si="352"/>
        <v>1.3983634841314407</v>
      </c>
      <c r="BL345" s="98">
        <f t="shared" ca="1" si="353"/>
        <v>1.0726308608815482</v>
      </c>
      <c r="BM345" s="98">
        <f t="shared" ca="1" si="354"/>
        <v>1.1314226030717776</v>
      </c>
      <c r="BN345" s="98">
        <f t="shared" ca="1" si="355"/>
        <v>0.85784861032024817</v>
      </c>
      <c r="BO345" s="98">
        <f t="shared" ca="1" si="356"/>
        <v>0.3244726491729778</v>
      </c>
      <c r="BP345" s="98">
        <f t="shared" ca="1" si="357"/>
        <v>0.27659823858378885</v>
      </c>
      <c r="BQ345" s="98">
        <f t="shared" ca="1" si="358"/>
        <v>1.1762318376917951</v>
      </c>
      <c r="BR345" s="98">
        <f t="shared" ca="1" si="359"/>
        <v>1.0125626097952622</v>
      </c>
      <c r="BS345" s="98">
        <f t="shared" ca="1" si="360"/>
        <v>-0.13971855076701334</v>
      </c>
      <c r="BT345" s="98">
        <f t="shared" ca="1" si="361"/>
        <v>0.27678338829060484</v>
      </c>
      <c r="BU345" s="98">
        <f t="shared" ca="1" si="362"/>
        <v>0.33852513679202478</v>
      </c>
      <c r="BV345" s="98">
        <f t="shared" ca="1" si="363"/>
        <v>0.2778534882485264</v>
      </c>
      <c r="BW345" s="98">
        <f t="shared" ca="1" si="364"/>
        <v>1.5489602755648941</v>
      </c>
      <c r="BX345" s="98">
        <f t="shared" ca="1" si="365"/>
        <v>1.3351570108399509</v>
      </c>
      <c r="BY345" s="98">
        <f t="shared" ca="1" si="366"/>
        <v>1.1810222139595061</v>
      </c>
      <c r="BZ345" s="98">
        <f t="shared" ca="1" si="367"/>
        <v>1.2069022348282141</v>
      </c>
      <c r="CA345" s="98">
        <f t="shared" ca="1" si="368"/>
        <v>1.1277103216330424</v>
      </c>
      <c r="CB345" s="98">
        <f t="shared" ca="1" si="369"/>
        <v>1.0921644646511166</v>
      </c>
      <c r="CC345" s="98">
        <f t="shared" ca="1" si="370"/>
        <v>1.0874270650076552</v>
      </c>
      <c r="CD345" s="98" t="str">
        <f t="shared" si="381"/>
        <v/>
      </c>
      <c r="CE345" s="98" t="str">
        <f t="shared" si="381"/>
        <v/>
      </c>
      <c r="CF345" s="98" t="str">
        <f t="shared" si="378"/>
        <v/>
      </c>
      <c r="CG345" s="98" t="str">
        <f t="shared" si="378"/>
        <v/>
      </c>
      <c r="CH345" s="98" t="str">
        <f t="shared" si="323"/>
        <v/>
      </c>
      <c r="CI345" s="98" t="str">
        <f t="shared" si="323"/>
        <v/>
      </c>
      <c r="CJ345" s="98" t="str">
        <f t="shared" si="323"/>
        <v/>
      </c>
      <c r="CK345" s="98" t="str">
        <f t="shared" si="323"/>
        <v/>
      </c>
      <c r="CL345" s="98" t="str">
        <f t="shared" si="323"/>
        <v/>
      </c>
      <c r="CM345" s="98" t="str">
        <f t="shared" si="323"/>
        <v/>
      </c>
      <c r="CN345" s="98" t="str">
        <f t="shared" si="323"/>
        <v/>
      </c>
      <c r="CO345" s="98" t="str">
        <f t="shared" si="323"/>
        <v/>
      </c>
      <c r="CP345" s="98" t="str">
        <f t="shared" si="323"/>
        <v/>
      </c>
      <c r="CQ345" s="98" t="str">
        <f t="shared" si="323"/>
        <v/>
      </c>
      <c r="CR345" s="98" t="str">
        <f t="shared" si="323"/>
        <v/>
      </c>
      <c r="CS345" s="98" t="str">
        <f t="shared" si="374"/>
        <v/>
      </c>
      <c r="CT345" s="98" t="str">
        <f t="shared" si="374"/>
        <v/>
      </c>
      <c r="CU345" s="98" t="str">
        <f t="shared" si="374"/>
        <v/>
      </c>
      <c r="CV345" s="98" t="str">
        <f t="shared" si="374"/>
        <v/>
      </c>
      <c r="CW345" s="98" t="str">
        <f t="shared" si="374"/>
        <v/>
      </c>
      <c r="CX345" s="98" t="str">
        <f t="shared" si="374"/>
        <v/>
      </c>
      <c r="CY345" s="98" t="str">
        <f t="shared" si="371"/>
        <v/>
      </c>
      <c r="CZ345" s="98" t="str">
        <f t="shared" si="371"/>
        <v/>
      </c>
      <c r="DA345" s="98" t="str">
        <f t="shared" si="371"/>
        <v/>
      </c>
      <c r="DB345" s="98" t="str">
        <f t="shared" si="371"/>
        <v/>
      </c>
      <c r="DC345" s="98" t="str">
        <f t="shared" si="339"/>
        <v/>
      </c>
      <c r="DD345" s="98" t="str">
        <f t="shared" si="339"/>
        <v/>
      </c>
      <c r="DE345" s="98" t="str">
        <f t="shared" si="339"/>
        <v/>
      </c>
      <c r="DF345" s="98" t="str">
        <f t="shared" si="339"/>
        <v/>
      </c>
      <c r="DG345" s="98" t="str">
        <f t="shared" si="339"/>
        <v/>
      </c>
      <c r="EE345" s="100">
        <f t="shared" ca="1" si="377"/>
        <v>0</v>
      </c>
      <c r="EF345" s="100">
        <f t="shared" ca="1" si="377"/>
        <v>294.49317221677381</v>
      </c>
      <c r="EG345" s="100">
        <f t="shared" ca="1" si="377"/>
        <v>537.18431967502625</v>
      </c>
      <c r="EH345" s="100">
        <f t="shared" ca="1" si="377"/>
        <v>733.73462016156282</v>
      </c>
      <c r="EI345" s="100">
        <f t="shared" ca="1" si="377"/>
        <v>889.25531270293106</v>
      </c>
      <c r="EJ345" s="100">
        <f t="shared" ca="1" si="377"/>
        <v>1008.3577808891956</v>
      </c>
      <c r="EK345" s="100">
        <f t="shared" ca="1" si="377"/>
        <v>1095.1992575178956</v>
      </c>
      <c r="EL345" s="100">
        <f t="shared" ca="1" si="377"/>
        <v>1153.5245227431219</v>
      </c>
      <c r="EM345" s="100">
        <f t="shared" ca="1" si="377"/>
        <v>1186.7039369247723</v>
      </c>
      <c r="EN345" s="100">
        <f t="shared" ca="1" si="377"/>
        <v>1197.7681209232537</v>
      </c>
      <c r="EO345" s="100">
        <f t="shared" ca="1" si="377"/>
        <v>1189.4395704694948</v>
      </c>
      <c r="EP345" s="100">
        <f t="shared" ca="1" si="377"/>
        <v>1164.1614672700252</v>
      </c>
      <c r="EQ345" s="100">
        <f t="shared" ca="1" si="377"/>
        <v>1124.1239275080757</v>
      </c>
      <c r="ER345" s="100">
        <f t="shared" ca="1" si="377"/>
        <v>1071.287908214133</v>
      </c>
      <c r="ES345" s="100">
        <f t="shared" ca="1" si="377"/>
        <v>1007.4069734560209</v>
      </c>
      <c r="ET345" s="100">
        <f t="shared" ca="1" si="377"/>
        <v>934.04710530401746</v>
      </c>
      <c r="EU345" s="100">
        <f t="shared" ca="1" si="375"/>
        <v>852.60472893630606</v>
      </c>
      <c r="EV345" s="100">
        <f t="shared" ca="1" si="375"/>
        <v>764.32310694980606</v>
      </c>
      <c r="EW345" s="100">
        <f t="shared" ca="1" si="375"/>
        <v>670.30724482590608</v>
      </c>
      <c r="EX345" s="100">
        <f t="shared" ca="1" si="375"/>
        <v>571.5374374730809</v>
      </c>
      <c r="EY345" s="100">
        <f t="shared" ca="1" si="375"/>
        <v>468.88157573995977</v>
      </c>
      <c r="FA345" s="99">
        <f t="shared" ca="1" si="382"/>
        <v>0</v>
      </c>
      <c r="FB345" s="99">
        <f t="shared" ca="1" si="382"/>
        <v>0</v>
      </c>
      <c r="FC345" s="99">
        <f t="shared" ca="1" si="382"/>
        <v>0</v>
      </c>
      <c r="FD345" s="99">
        <f t="shared" ca="1" si="382"/>
        <v>0</v>
      </c>
      <c r="FE345" s="99">
        <f t="shared" ca="1" si="382"/>
        <v>0</v>
      </c>
      <c r="FF345" s="99">
        <f t="shared" ca="1" si="382"/>
        <v>0</v>
      </c>
      <c r="FG345" s="99">
        <f t="shared" ca="1" si="382"/>
        <v>0</v>
      </c>
      <c r="FH345" s="99">
        <f t="shared" ca="1" si="382"/>
        <v>0</v>
      </c>
      <c r="FI345" s="99">
        <f t="shared" ca="1" si="382"/>
        <v>0</v>
      </c>
      <c r="FJ345" s="99">
        <f t="shared" ca="1" si="382"/>
        <v>1</v>
      </c>
      <c r="FK345" s="99">
        <f t="shared" ca="1" si="382"/>
        <v>1</v>
      </c>
      <c r="FL345" s="99">
        <f t="shared" ca="1" si="382"/>
        <v>1</v>
      </c>
      <c r="FM345" s="99">
        <f t="shared" ca="1" si="382"/>
        <v>1</v>
      </c>
      <c r="FN345" s="99">
        <f t="shared" ca="1" si="382"/>
        <v>1</v>
      </c>
      <c r="FO345" s="99">
        <f t="shared" ca="1" si="382"/>
        <v>1</v>
      </c>
      <c r="FP345" s="99">
        <f t="shared" ca="1" si="382"/>
        <v>1</v>
      </c>
      <c r="FQ345" s="99">
        <f t="shared" ca="1" si="379"/>
        <v>1</v>
      </c>
      <c r="FR345" s="99">
        <f t="shared" ca="1" si="379"/>
        <v>1</v>
      </c>
      <c r="FS345" s="99">
        <f t="shared" ca="1" si="379"/>
        <v>1</v>
      </c>
      <c r="FT345" s="99">
        <f t="shared" ca="1" si="379"/>
        <v>1</v>
      </c>
      <c r="FU345" s="99">
        <f t="shared" ca="1" si="379"/>
        <v>0</v>
      </c>
      <c r="FV345" s="99">
        <f t="shared" ca="1" si="379"/>
        <v>0</v>
      </c>
      <c r="FW345" s="99">
        <f t="shared" ca="1" si="379"/>
        <v>0</v>
      </c>
      <c r="FX345" s="99">
        <f t="shared" ca="1" si="379"/>
        <v>0</v>
      </c>
      <c r="FY345" s="99">
        <f t="shared" ca="1" si="379"/>
        <v>0</v>
      </c>
      <c r="FZ345" s="99">
        <f t="shared" ca="1" si="379"/>
        <v>0</v>
      </c>
      <c r="GA345" s="99">
        <f t="shared" ca="1" si="379"/>
        <v>0</v>
      </c>
      <c r="GB345" s="99">
        <f t="shared" ca="1" si="379"/>
        <v>0</v>
      </c>
      <c r="GC345" s="99">
        <f t="shared" ca="1" si="379"/>
        <v>0</v>
      </c>
      <c r="GD345" s="99">
        <f t="shared" ca="1" si="379"/>
        <v>0</v>
      </c>
      <c r="GE345" s="99">
        <f t="shared" ca="1" si="379"/>
        <v>0</v>
      </c>
    </row>
    <row r="346" spans="1:187" x14ac:dyDescent="0.2">
      <c r="A346" s="96">
        <f t="shared" ca="1" si="341"/>
        <v>1.1946354430760961</v>
      </c>
      <c r="B346" s="97">
        <f t="shared" ca="1" si="342"/>
        <v>5.5257106326583383E-4</v>
      </c>
      <c r="C346" s="92">
        <f t="shared" ca="1" si="343"/>
        <v>0.4013588145112803</v>
      </c>
      <c r="D346" s="166">
        <f t="shared" ca="1" si="344"/>
        <v>1.2751798920690463</v>
      </c>
      <c r="E346" s="100">
        <f t="shared" ca="1" si="345"/>
        <v>2307.7210821218409</v>
      </c>
      <c r="F346" s="100">
        <f t="shared" ca="1" si="346"/>
        <v>947.867374631129</v>
      </c>
      <c r="G346" s="100">
        <f t="shared" ca="1" si="347"/>
        <v>2009.4782722677335</v>
      </c>
      <c r="H346" s="99">
        <f t="shared" ca="1" si="348"/>
        <v>1061.6108976366045</v>
      </c>
      <c r="I346" s="92">
        <f t="shared" ca="1" si="349"/>
        <v>0.52376408303491739</v>
      </c>
      <c r="J346" s="12" t="s">
        <v>373</v>
      </c>
      <c r="K346" s="98">
        <f t="shared" ca="1" si="376"/>
        <v>0.10018981213011802</v>
      </c>
      <c r="L346" s="98">
        <f t="shared" ca="1" si="376"/>
        <v>6.4529464315084328E-2</v>
      </c>
      <c r="M346" s="98">
        <f t="shared" ca="1" si="376"/>
        <v>-0.89013065061702146</v>
      </c>
      <c r="N346" s="98">
        <f t="shared" ca="1" si="376"/>
        <v>0.57101157599405472</v>
      </c>
      <c r="O346" s="98">
        <f t="shared" ca="1" si="376"/>
        <v>0.22590495455313264</v>
      </c>
      <c r="P346" s="98">
        <f t="shared" ca="1" si="376"/>
        <v>0.22590495455313264</v>
      </c>
      <c r="Q346" s="98">
        <f t="shared" ca="1" si="376"/>
        <v>-0.13938411227580294</v>
      </c>
      <c r="R346" s="98">
        <f t="shared" ca="1" si="376"/>
        <v>6.5152420796179999E-2</v>
      </c>
      <c r="S346" s="98">
        <f t="shared" ca="1" si="376"/>
        <v>0.40060331906205726</v>
      </c>
      <c r="T346" s="98">
        <f t="shared" ca="1" si="376"/>
        <v>-0.23389576259867084</v>
      </c>
      <c r="U346" s="98">
        <f t="shared" ca="1" si="376"/>
        <v>0.40060331906205726</v>
      </c>
      <c r="V346" s="98">
        <f t="shared" ca="1" si="376"/>
        <v>-6.422009307023302E-2</v>
      </c>
      <c r="W346" s="98">
        <f t="shared" ca="1" si="376"/>
        <v>0.57101157599405472</v>
      </c>
      <c r="X346" s="98">
        <f t="shared" ca="1" si="376"/>
        <v>-0.89013065061702146</v>
      </c>
      <c r="Y346" s="98">
        <f t="shared" ca="1" si="376"/>
        <v>-6.422009307023302E-2</v>
      </c>
      <c r="Z346" s="98">
        <f t="shared" ca="1" si="376"/>
        <v>0.19400563242188218</v>
      </c>
      <c r="AA346" s="98">
        <f t="shared" ca="1" si="373"/>
        <v>0.22590495455313264</v>
      </c>
      <c r="AB346" s="98">
        <f t="shared" ca="1" si="373"/>
        <v>-0.12445329224372725</v>
      </c>
      <c r="AC346" s="98">
        <f t="shared" ca="1" si="373"/>
        <v>-0.15887822772362503</v>
      </c>
      <c r="AD346" s="98">
        <f t="shared" ca="1" si="373"/>
        <v>0.38728374206887162</v>
      </c>
      <c r="AE346" s="98" t="str">
        <f t="shared" ca="1" si="373"/>
        <v/>
      </c>
      <c r="AF346" s="98" t="str">
        <f t="shared" ca="1" si="384"/>
        <v/>
      </c>
      <c r="AG346" s="98" t="str">
        <f t="shared" ca="1" si="384"/>
        <v/>
      </c>
      <c r="AH346" s="98" t="str">
        <f t="shared" ca="1" si="384"/>
        <v/>
      </c>
      <c r="AI346" s="98" t="str">
        <f t="shared" ca="1" si="384"/>
        <v/>
      </c>
      <c r="AJ346" s="98" t="str">
        <f t="shared" ca="1" si="384"/>
        <v/>
      </c>
      <c r="AK346" s="98" t="str">
        <f t="shared" ca="1" si="384"/>
        <v/>
      </c>
      <c r="AL346" s="98" t="str">
        <f t="shared" ca="1" si="384"/>
        <v/>
      </c>
      <c r="AM346" s="98" t="str">
        <f t="shared" ca="1" si="384"/>
        <v/>
      </c>
      <c r="AN346" s="98" t="str">
        <f t="shared" ca="1" si="384"/>
        <v/>
      </c>
      <c r="AO346" s="98" t="str">
        <f t="shared" ca="1" si="384"/>
        <v/>
      </c>
      <c r="AP346" s="98" t="str">
        <f t="shared" ca="1" si="384"/>
        <v/>
      </c>
      <c r="AQ346" s="98" t="str">
        <f t="shared" ca="1" si="383"/>
        <v/>
      </c>
      <c r="AR346" s="98" t="str">
        <f t="shared" ca="1" si="383"/>
        <v/>
      </c>
      <c r="AS346" s="98" t="str">
        <f t="shared" ca="1" si="383"/>
        <v/>
      </c>
      <c r="AT346" s="98" t="str">
        <f t="shared" ca="1" si="383"/>
        <v/>
      </c>
      <c r="AU346" s="98" t="str">
        <f t="shared" ca="1" si="383"/>
        <v/>
      </c>
      <c r="AV346" s="98" t="str">
        <f t="shared" ca="1" si="383"/>
        <v/>
      </c>
      <c r="AW346" s="98" t="str">
        <f t="shared" ca="1" si="383"/>
        <v/>
      </c>
      <c r="AX346" s="98" t="str">
        <f t="shared" ca="1" si="383"/>
        <v/>
      </c>
      <c r="AY346" s="98" t="str">
        <f t="shared" ca="1" si="383"/>
        <v/>
      </c>
      <c r="AZ346" s="98" t="str">
        <f t="shared" ca="1" si="383"/>
        <v/>
      </c>
      <c r="BA346" s="98" t="str">
        <f t="shared" ca="1" si="383"/>
        <v/>
      </c>
      <c r="BB346" s="98" t="str">
        <f t="shared" ca="1" si="383"/>
        <v/>
      </c>
      <c r="BC346" s="98" t="str">
        <f t="shared" ca="1" si="383"/>
        <v/>
      </c>
      <c r="BD346" s="98" t="str">
        <f t="shared" ca="1" si="383"/>
        <v/>
      </c>
      <c r="BE346" s="98" t="str">
        <f t="shared" ca="1" si="383"/>
        <v/>
      </c>
      <c r="BF346" s="98" t="str">
        <f t="shared" ca="1" si="383"/>
        <v/>
      </c>
      <c r="BG346" s="98" t="str">
        <f t="shared" ca="1" si="380"/>
        <v/>
      </c>
      <c r="BH346" s="98" t="str">
        <f t="shared" ca="1" si="380"/>
        <v/>
      </c>
      <c r="BJ346" s="98">
        <f t="shared" ca="1" si="351"/>
        <v>0.85487414070536916</v>
      </c>
      <c r="BK346" s="98">
        <f t="shared" ca="1" si="352"/>
        <v>1.0331898025400514</v>
      </c>
      <c r="BL346" s="98">
        <f t="shared" ca="1" si="353"/>
        <v>-0.20478353180434483</v>
      </c>
      <c r="BM346" s="98">
        <f t="shared" ca="1" si="354"/>
        <v>1.4765292245126997</v>
      </c>
      <c r="BN346" s="98">
        <f t="shared" ca="1" si="355"/>
        <v>1.0186011440772007</v>
      </c>
      <c r="BO346" s="98">
        <f t="shared" ca="1" si="356"/>
        <v>1.2196629965734362</v>
      </c>
      <c r="BP346" s="98">
        <f t="shared" ca="1" si="357"/>
        <v>0.80649951915531171</v>
      </c>
      <c r="BQ346" s="98">
        <f t="shared" ca="1" si="358"/>
        <v>0.84078093942591792</v>
      </c>
      <c r="BR346" s="98">
        <f t="shared" ca="1" si="359"/>
        <v>0.99412598191609214</v>
      </c>
      <c r="BS346" s="98">
        <f t="shared" ca="1" si="360"/>
        <v>0.29567107948164162</v>
      </c>
      <c r="BT346" s="98">
        <f t="shared" ca="1" si="361"/>
        <v>0.8652452928044565</v>
      </c>
      <c r="BU346" s="98">
        <f t="shared" ca="1" si="362"/>
        <v>0.33852513679202478</v>
      </c>
      <c r="BV346" s="98">
        <f t="shared" ca="1" si="363"/>
        <v>1.0077432919662062</v>
      </c>
      <c r="BW346" s="98">
        <f t="shared" ca="1" si="364"/>
        <v>8.781804895381784E-2</v>
      </c>
      <c r="BX346" s="98">
        <f t="shared" ca="1" si="365"/>
        <v>0.69992534177566312</v>
      </c>
      <c r="BY346" s="98">
        <f t="shared" ca="1" si="366"/>
        <v>0.94532470047491446</v>
      </c>
      <c r="BZ346" s="98">
        <f t="shared" ca="1" si="367"/>
        <v>1.0322038703192895</v>
      </c>
      <c r="CA346" s="98">
        <f t="shared" ca="1" si="368"/>
        <v>0.60265371032725779</v>
      </c>
      <c r="CB346" s="98">
        <f t="shared" ca="1" si="369"/>
        <v>0.773093293499728</v>
      </c>
      <c r="CC346" s="98">
        <f t="shared" ca="1" si="370"/>
        <v>1.248805852523394</v>
      </c>
      <c r="CD346" s="98" t="str">
        <f t="shared" si="381"/>
        <v/>
      </c>
      <c r="CE346" s="98" t="str">
        <f t="shared" si="381"/>
        <v/>
      </c>
      <c r="CF346" s="98" t="str">
        <f t="shared" si="378"/>
        <v/>
      </c>
      <c r="CG346" s="98" t="str">
        <f t="shared" si="378"/>
        <v/>
      </c>
      <c r="CH346" s="98" t="str">
        <f t="shared" si="323"/>
        <v/>
      </c>
      <c r="CI346" s="98" t="str">
        <f t="shared" si="323"/>
        <v/>
      </c>
      <c r="CJ346" s="98" t="str">
        <f t="shared" si="323"/>
        <v/>
      </c>
      <c r="CK346" s="98" t="str">
        <f t="shared" si="323"/>
        <v/>
      </c>
      <c r="CL346" s="98" t="str">
        <f t="shared" si="323"/>
        <v/>
      </c>
      <c r="CM346" s="98" t="str">
        <f t="shared" si="323"/>
        <v/>
      </c>
      <c r="CN346" s="98" t="str">
        <f t="shared" si="323"/>
        <v/>
      </c>
      <c r="CO346" s="98" t="str">
        <f t="shared" si="323"/>
        <v/>
      </c>
      <c r="CP346" s="98" t="str">
        <f t="shared" si="323"/>
        <v/>
      </c>
      <c r="CQ346" s="98" t="str">
        <f t="shared" si="323"/>
        <v/>
      </c>
      <c r="CR346" s="98" t="str">
        <f t="shared" si="323"/>
        <v/>
      </c>
      <c r="CS346" s="98" t="str">
        <f t="shared" si="374"/>
        <v/>
      </c>
      <c r="CT346" s="98" t="str">
        <f t="shared" si="374"/>
        <v/>
      </c>
      <c r="CU346" s="98" t="str">
        <f t="shared" si="374"/>
        <v/>
      </c>
      <c r="CV346" s="98" t="str">
        <f t="shared" si="374"/>
        <v/>
      </c>
      <c r="CW346" s="98" t="str">
        <f t="shared" si="374"/>
        <v/>
      </c>
      <c r="CX346" s="98" t="str">
        <f t="shared" si="374"/>
        <v/>
      </c>
      <c r="CY346" s="98" t="str">
        <f t="shared" si="371"/>
        <v/>
      </c>
      <c r="CZ346" s="98" t="str">
        <f t="shared" si="371"/>
        <v/>
      </c>
      <c r="DA346" s="98" t="str">
        <f t="shared" si="371"/>
        <v/>
      </c>
      <c r="DB346" s="98" t="str">
        <f t="shared" si="371"/>
        <v/>
      </c>
      <c r="DC346" s="98" t="str">
        <f t="shared" si="339"/>
        <v/>
      </c>
      <c r="DD346" s="98" t="str">
        <f t="shared" si="339"/>
        <v/>
      </c>
      <c r="DE346" s="98" t="str">
        <f t="shared" si="339"/>
        <v/>
      </c>
      <c r="DF346" s="98" t="str">
        <f t="shared" si="339"/>
        <v/>
      </c>
      <c r="DG346" s="98" t="str">
        <f t="shared" si="339"/>
        <v/>
      </c>
      <c r="EE346" s="100">
        <f t="shared" ca="1" si="377"/>
        <v>0</v>
      </c>
      <c r="EF346" s="100">
        <f t="shared" ca="1" si="377"/>
        <v>150.1351562535676</v>
      </c>
      <c r="EG346" s="100">
        <f t="shared" ca="1" si="377"/>
        <v>286.2701409335935</v>
      </c>
      <c r="EH346" s="100">
        <f t="shared" ca="1" si="377"/>
        <v>409.10116258347824</v>
      </c>
      <c r="EI346" s="100">
        <f t="shared" ca="1" si="377"/>
        <v>519.29365511831895</v>
      </c>
      <c r="EJ346" s="100">
        <f t="shared" ca="1" si="377"/>
        <v>617.4835531401817</v>
      </c>
      <c r="EK346" s="100">
        <f t="shared" ca="1" si="377"/>
        <v>704.27851651768731</v>
      </c>
      <c r="EL346" s="100">
        <f t="shared" ca="1" si="377"/>
        <v>780.25910619225522</v>
      </c>
      <c r="EM346" s="100">
        <f t="shared" ca="1" si="377"/>
        <v>845.97991309899737</v>
      </c>
      <c r="EN346" s="100">
        <f t="shared" ca="1" si="377"/>
        <v>901.97064201868159</v>
      </c>
      <c r="EO346" s="100">
        <f t="shared" ca="1" si="377"/>
        <v>948.73715210826902</v>
      </c>
      <c r="EP346" s="100">
        <f t="shared" ca="1" si="377"/>
        <v>986.76245579120871</v>
      </c>
      <c r="EQ346" s="100">
        <f t="shared" ca="1" si="377"/>
        <v>1016.5076776248037</v>
      </c>
      <c r="ER346" s="100">
        <f t="shared" ca="1" si="377"/>
        <v>1038.4129747005013</v>
      </c>
      <c r="ES346" s="100">
        <f t="shared" ca="1" si="377"/>
        <v>1052.8984200737841</v>
      </c>
      <c r="ET346" s="100">
        <f t="shared" ca="1" si="377"/>
        <v>1060.3648506633845</v>
      </c>
      <c r="EU346" s="100">
        <f t="shared" ca="1" si="375"/>
        <v>1061.1946810047089</v>
      </c>
      <c r="EV346" s="100">
        <f t="shared" ca="1" si="375"/>
        <v>1055.7526841895994</v>
      </c>
      <c r="EW346" s="100">
        <f t="shared" ca="1" si="375"/>
        <v>1044.3867412737475</v>
      </c>
      <c r="EX346" s="100">
        <f t="shared" ca="1" si="375"/>
        <v>1027.4285603841911</v>
      </c>
      <c r="EY346" s="100">
        <f t="shared" ca="1" si="375"/>
        <v>1005.1943667122678</v>
      </c>
      <c r="FA346" s="99">
        <f t="shared" ca="1" si="382"/>
        <v>0</v>
      </c>
      <c r="FB346" s="99">
        <f t="shared" ca="1" si="382"/>
        <v>0</v>
      </c>
      <c r="FC346" s="99">
        <f t="shared" ca="1" si="382"/>
        <v>0</v>
      </c>
      <c r="FD346" s="99">
        <f t="shared" ca="1" si="382"/>
        <v>0</v>
      </c>
      <c r="FE346" s="99">
        <f t="shared" ca="1" si="382"/>
        <v>0</v>
      </c>
      <c r="FF346" s="99">
        <f t="shared" ca="1" si="382"/>
        <v>0</v>
      </c>
      <c r="FG346" s="99">
        <f t="shared" ca="1" si="382"/>
        <v>0</v>
      </c>
      <c r="FH346" s="99">
        <f t="shared" ca="1" si="382"/>
        <v>0</v>
      </c>
      <c r="FI346" s="99">
        <f t="shared" ca="1" si="382"/>
        <v>0</v>
      </c>
      <c r="FJ346" s="99">
        <f t="shared" ca="1" si="382"/>
        <v>0</v>
      </c>
      <c r="FK346" s="99">
        <f t="shared" ca="1" si="382"/>
        <v>0</v>
      </c>
      <c r="FL346" s="99">
        <f t="shared" ca="1" si="382"/>
        <v>0</v>
      </c>
      <c r="FM346" s="99">
        <f t="shared" ca="1" si="382"/>
        <v>0</v>
      </c>
      <c r="FN346" s="99">
        <f t="shared" ca="1" si="382"/>
        <v>0</v>
      </c>
      <c r="FO346" s="99">
        <f t="shared" ca="1" si="382"/>
        <v>0</v>
      </c>
      <c r="FP346" s="99">
        <f t="shared" ca="1" si="382"/>
        <v>0</v>
      </c>
      <c r="FQ346" s="99">
        <f t="shared" ca="1" si="379"/>
        <v>1</v>
      </c>
      <c r="FR346" s="99">
        <f t="shared" ca="1" si="379"/>
        <v>1</v>
      </c>
      <c r="FS346" s="99">
        <f t="shared" ca="1" si="379"/>
        <v>1</v>
      </c>
      <c r="FT346" s="99">
        <f t="shared" ca="1" si="379"/>
        <v>1</v>
      </c>
      <c r="FU346" s="99">
        <f t="shared" ca="1" si="379"/>
        <v>1</v>
      </c>
      <c r="FV346" s="99">
        <f t="shared" ca="1" si="379"/>
        <v>1</v>
      </c>
      <c r="FW346" s="99">
        <f t="shared" ca="1" si="379"/>
        <v>1</v>
      </c>
      <c r="FX346" s="99">
        <f t="shared" ca="1" si="379"/>
        <v>1</v>
      </c>
      <c r="FY346" s="99">
        <f t="shared" ca="1" si="379"/>
        <v>1</v>
      </c>
      <c r="FZ346" s="99">
        <f t="shared" ca="1" si="379"/>
        <v>1</v>
      </c>
      <c r="GA346" s="99">
        <f t="shared" ca="1" si="379"/>
        <v>1</v>
      </c>
      <c r="GB346" s="99">
        <f t="shared" ca="1" si="379"/>
        <v>1</v>
      </c>
      <c r="GC346" s="99">
        <f t="shared" ca="1" si="379"/>
        <v>1</v>
      </c>
      <c r="GD346" s="99">
        <f t="shared" ca="1" si="379"/>
        <v>1</v>
      </c>
      <c r="GE346" s="99">
        <f t="shared" ca="1" si="379"/>
        <v>1</v>
      </c>
    </row>
    <row r="347" spans="1:187" x14ac:dyDescent="0.2">
      <c r="A347" s="96">
        <f t="shared" ca="1" si="341"/>
        <v>1.8759948114116698</v>
      </c>
      <c r="B347" s="97">
        <f t="shared" ca="1" si="342"/>
        <v>1.6760099346608713E-3</v>
      </c>
      <c r="C347" s="92">
        <f t="shared" ca="1" si="343"/>
        <v>0.34985052089193552</v>
      </c>
      <c r="D347" s="166">
        <f t="shared" ca="1" si="344"/>
        <v>1.9371925048958492</v>
      </c>
      <c r="E347" s="100">
        <f t="shared" ca="1" si="345"/>
        <v>1155.8359320154186</v>
      </c>
      <c r="F347" s="100">
        <f t="shared" ca="1" si="346"/>
        <v>421.18259670043892</v>
      </c>
      <c r="G347" s="100">
        <f t="shared" ca="1" si="347"/>
        <v>1442.8170258927805</v>
      </c>
      <c r="H347" s="99">
        <f t="shared" ca="1" si="348"/>
        <v>1021.6344291923416</v>
      </c>
      <c r="I347" s="92">
        <f t="shared" ca="1" si="349"/>
        <v>0.70590621637619877</v>
      </c>
      <c r="J347" s="12" t="s">
        <v>374</v>
      </c>
      <c r="K347" s="98">
        <f t="shared" ca="1" si="376"/>
        <v>0.40060331906205726</v>
      </c>
      <c r="L347" s="98">
        <f t="shared" ca="1" si="376"/>
        <v>-0.13938411227580294</v>
      </c>
      <c r="M347" s="98">
        <f t="shared" ca="1" si="376"/>
        <v>-0.12445329224372725</v>
      </c>
      <c r="N347" s="98">
        <f t="shared" ca="1" si="376"/>
        <v>0.16019294342776347</v>
      </c>
      <c r="O347" s="98">
        <f t="shared" ca="1" si="376"/>
        <v>-0.15887822772362503</v>
      </c>
      <c r="P347" s="98">
        <f t="shared" ca="1" si="376"/>
        <v>-0.23389576259867084</v>
      </c>
      <c r="Q347" s="98">
        <f t="shared" ca="1" si="376"/>
        <v>-0.1878585854517944</v>
      </c>
      <c r="R347" s="98">
        <f t="shared" ca="1" si="376"/>
        <v>6.5152420796179999E-2</v>
      </c>
      <c r="S347" s="98">
        <f t="shared" ca="1" si="376"/>
        <v>-0.23389576259867084</v>
      </c>
      <c r="T347" s="98">
        <f t="shared" ca="1" si="376"/>
        <v>0.42970314590647374</v>
      </c>
      <c r="U347" s="98">
        <f t="shared" ca="1" si="376"/>
        <v>-0.6692853928473258</v>
      </c>
      <c r="V347" s="98">
        <f t="shared" ca="1" si="376"/>
        <v>-0.6692853928473258</v>
      </c>
      <c r="W347" s="98">
        <f t="shared" ca="1" si="376"/>
        <v>-0.54951084078864643</v>
      </c>
      <c r="X347" s="98">
        <f t="shared" ca="1" si="376"/>
        <v>0.41903994694122737</v>
      </c>
      <c r="Y347" s="98">
        <f t="shared" ca="1" si="376"/>
        <v>-0.6692853928473258</v>
      </c>
      <c r="Z347" s="98">
        <f t="shared" ca="1" si="376"/>
        <v>0.40060331906205726</v>
      </c>
      <c r="AA347" s="98">
        <f t="shared" ca="1" si="373"/>
        <v>-0.23389576259867084</v>
      </c>
      <c r="AB347" s="98">
        <f t="shared" ca="1" si="373"/>
        <v>6.4529464315084328E-2</v>
      </c>
      <c r="AC347" s="98">
        <f t="shared" ca="1" si="373"/>
        <v>-0.13938411227580294</v>
      </c>
      <c r="AD347" s="98">
        <f t="shared" ca="1" si="373"/>
        <v>0.38728374206887162</v>
      </c>
      <c r="AE347" s="98" t="str">
        <f t="shared" ca="1" si="373"/>
        <v/>
      </c>
      <c r="AF347" s="98" t="str">
        <f t="shared" ca="1" si="384"/>
        <v/>
      </c>
      <c r="AG347" s="98" t="str">
        <f t="shared" ca="1" si="384"/>
        <v/>
      </c>
      <c r="AH347" s="98" t="str">
        <f t="shared" ca="1" si="384"/>
        <v/>
      </c>
      <c r="AI347" s="98" t="str">
        <f t="shared" ca="1" si="384"/>
        <v/>
      </c>
      <c r="AJ347" s="98" t="str">
        <f t="shared" ca="1" si="384"/>
        <v/>
      </c>
      <c r="AK347" s="98" t="str">
        <f t="shared" ca="1" si="384"/>
        <v/>
      </c>
      <c r="AL347" s="98" t="str">
        <f t="shared" ca="1" si="384"/>
        <v/>
      </c>
      <c r="AM347" s="98" t="str">
        <f t="shared" ca="1" si="384"/>
        <v/>
      </c>
      <c r="AN347" s="98" t="str">
        <f t="shared" ca="1" si="384"/>
        <v/>
      </c>
      <c r="AO347" s="98" t="str">
        <f t="shared" ca="1" si="384"/>
        <v/>
      </c>
      <c r="AP347" s="98" t="str">
        <f t="shared" ca="1" si="384"/>
        <v/>
      </c>
      <c r="AQ347" s="98" t="str">
        <f t="shared" ca="1" si="383"/>
        <v/>
      </c>
      <c r="AR347" s="98" t="str">
        <f t="shared" ca="1" si="383"/>
        <v/>
      </c>
      <c r="AS347" s="98" t="str">
        <f t="shared" ca="1" si="383"/>
        <v/>
      </c>
      <c r="AT347" s="98" t="str">
        <f t="shared" ca="1" si="383"/>
        <v/>
      </c>
      <c r="AU347" s="98" t="str">
        <f t="shared" ca="1" si="383"/>
        <v/>
      </c>
      <c r="AV347" s="98" t="str">
        <f t="shared" ca="1" si="383"/>
        <v/>
      </c>
      <c r="AW347" s="98" t="str">
        <f t="shared" ca="1" si="383"/>
        <v/>
      </c>
      <c r="AX347" s="98" t="str">
        <f t="shared" ca="1" si="383"/>
        <v/>
      </c>
      <c r="AY347" s="98" t="str">
        <f t="shared" ca="1" si="383"/>
        <v/>
      </c>
      <c r="AZ347" s="98" t="str">
        <f t="shared" ca="1" si="383"/>
        <v/>
      </c>
      <c r="BA347" s="98" t="str">
        <f t="shared" ca="1" si="383"/>
        <v/>
      </c>
      <c r="BB347" s="98" t="str">
        <f t="shared" ca="1" si="383"/>
        <v/>
      </c>
      <c r="BC347" s="98" t="str">
        <f t="shared" ca="1" si="383"/>
        <v/>
      </c>
      <c r="BD347" s="98" t="str">
        <f t="shared" ca="1" si="383"/>
        <v/>
      </c>
      <c r="BE347" s="98" t="str">
        <f t="shared" ca="1" si="383"/>
        <v/>
      </c>
      <c r="BF347" s="98" t="str">
        <f t="shared" ca="1" si="383"/>
        <v/>
      </c>
      <c r="BG347" s="98" t="str">
        <f t="shared" ca="1" si="380"/>
        <v/>
      </c>
      <c r="BH347" s="98" t="str">
        <f t="shared" ca="1" si="380"/>
        <v/>
      </c>
      <c r="BJ347" s="98">
        <f t="shared" ca="1" si="351"/>
        <v>1.1552876476373084</v>
      </c>
      <c r="BK347" s="98">
        <f t="shared" ca="1" si="352"/>
        <v>0.82927622594916406</v>
      </c>
      <c r="BL347" s="98">
        <f t="shared" ca="1" si="353"/>
        <v>0.56089382656894937</v>
      </c>
      <c r="BM347" s="98">
        <f t="shared" ca="1" si="354"/>
        <v>1.0657105919464085</v>
      </c>
      <c r="BN347" s="98">
        <f t="shared" ca="1" si="355"/>
        <v>0.63381796180044314</v>
      </c>
      <c r="BO347" s="98">
        <f t="shared" ca="1" si="356"/>
        <v>0.75986227942163276</v>
      </c>
      <c r="BP347" s="98">
        <f t="shared" ca="1" si="357"/>
        <v>0.7580250459793203</v>
      </c>
      <c r="BQ347" s="98">
        <f t="shared" ca="1" si="358"/>
        <v>0.84078093942591792</v>
      </c>
      <c r="BR347" s="98">
        <f t="shared" ca="1" si="359"/>
        <v>0.35962690025536403</v>
      </c>
      <c r="BS347" s="98">
        <f t="shared" ca="1" si="360"/>
        <v>0.9592699879867862</v>
      </c>
      <c r="BT347" s="98">
        <f t="shared" ca="1" si="361"/>
        <v>-0.20464341910492656</v>
      </c>
      <c r="BU347" s="98">
        <f t="shared" ca="1" si="362"/>
        <v>-0.266540162985068</v>
      </c>
      <c r="BV347" s="98">
        <f t="shared" ca="1" si="363"/>
        <v>-0.11277912481649499</v>
      </c>
      <c r="BW347" s="98">
        <f t="shared" ca="1" si="364"/>
        <v>1.3969886465120667</v>
      </c>
      <c r="BX347" s="98">
        <f t="shared" ca="1" si="365"/>
        <v>9.4860041998570344E-2</v>
      </c>
      <c r="BY347" s="98">
        <f t="shared" ca="1" si="366"/>
        <v>1.1519223871150897</v>
      </c>
      <c r="BZ347" s="98">
        <f t="shared" ca="1" si="367"/>
        <v>0.57240315316748613</v>
      </c>
      <c r="CA347" s="98">
        <f t="shared" ca="1" si="368"/>
        <v>0.79163646688606937</v>
      </c>
      <c r="CB347" s="98">
        <f t="shared" ca="1" si="369"/>
        <v>0.79258740894755009</v>
      </c>
      <c r="CC347" s="98">
        <f t="shared" ca="1" si="370"/>
        <v>1.248805852523394</v>
      </c>
      <c r="CD347" s="98" t="str">
        <f t="shared" si="381"/>
        <v/>
      </c>
      <c r="CE347" s="98" t="str">
        <f t="shared" si="381"/>
        <v/>
      </c>
      <c r="CF347" s="98" t="str">
        <f t="shared" si="378"/>
        <v/>
      </c>
      <c r="CG347" s="98" t="str">
        <f t="shared" si="378"/>
        <v/>
      </c>
      <c r="CH347" s="98" t="str">
        <f t="shared" si="323"/>
        <v/>
      </c>
      <c r="CI347" s="98" t="str">
        <f t="shared" si="323"/>
        <v/>
      </c>
      <c r="CJ347" s="98" t="str">
        <f t="shared" si="323"/>
        <v/>
      </c>
      <c r="CK347" s="98" t="str">
        <f t="shared" si="323"/>
        <v/>
      </c>
      <c r="CL347" s="98" t="str">
        <f t="shared" si="323"/>
        <v/>
      </c>
      <c r="CM347" s="98" t="str">
        <f t="shared" si="323"/>
        <v/>
      </c>
      <c r="CN347" s="98" t="str">
        <f t="shared" si="323"/>
        <v/>
      </c>
      <c r="CO347" s="98" t="str">
        <f t="shared" si="323"/>
        <v/>
      </c>
      <c r="CP347" s="98" t="str">
        <f t="shared" si="323"/>
        <v/>
      </c>
      <c r="CQ347" s="98" t="str">
        <f t="shared" si="323"/>
        <v/>
      </c>
      <c r="CR347" s="98" t="str">
        <f t="shared" si="323"/>
        <v/>
      </c>
      <c r="CS347" s="98" t="str">
        <f t="shared" si="374"/>
        <v/>
      </c>
      <c r="CT347" s="98" t="str">
        <f t="shared" si="374"/>
        <v/>
      </c>
      <c r="CU347" s="98" t="str">
        <f t="shared" si="374"/>
        <v/>
      </c>
      <c r="CV347" s="98" t="str">
        <f t="shared" si="374"/>
        <v/>
      </c>
      <c r="CW347" s="98" t="str">
        <f t="shared" si="374"/>
        <v/>
      </c>
      <c r="CX347" s="98" t="str">
        <f t="shared" si="374"/>
        <v/>
      </c>
      <c r="CY347" s="98" t="str">
        <f t="shared" si="371"/>
        <v/>
      </c>
      <c r="CZ347" s="98" t="str">
        <f t="shared" si="371"/>
        <v/>
      </c>
      <c r="DA347" s="98" t="str">
        <f t="shared" si="371"/>
        <v/>
      </c>
      <c r="DB347" s="98" t="str">
        <f t="shared" si="371"/>
        <v/>
      </c>
      <c r="DC347" s="98" t="str">
        <f t="shared" si="339"/>
        <v/>
      </c>
      <c r="DD347" s="98" t="str">
        <f t="shared" si="339"/>
        <v/>
      </c>
      <c r="DE347" s="98" t="str">
        <f t="shared" si="339"/>
        <v/>
      </c>
      <c r="DF347" s="98" t="str">
        <f t="shared" si="339"/>
        <v/>
      </c>
      <c r="DG347" s="98" t="str">
        <f t="shared" si="339"/>
        <v/>
      </c>
      <c r="EE347" s="100">
        <f t="shared" ca="1" si="377"/>
        <v>0</v>
      </c>
      <c r="EF347" s="100">
        <f t="shared" ca="1" si="377"/>
        <v>321.21945112375886</v>
      </c>
      <c r="EG347" s="100">
        <f t="shared" ca="1" si="377"/>
        <v>568.12916396098228</v>
      </c>
      <c r="EH347" s="100">
        <f t="shared" ca="1" si="377"/>
        <v>751.56402666630675</v>
      </c>
      <c r="EI347" s="100">
        <f t="shared" ca="1" si="377"/>
        <v>880.95465741689407</v>
      </c>
      <c r="EJ347" s="100">
        <f t="shared" ca="1" si="377"/>
        <v>964.49803153452501</v>
      </c>
      <c r="EK347" s="100">
        <f t="shared" ca="1" si="377"/>
        <v>1009.3082056897018</v>
      </c>
      <c r="EL347" s="100">
        <f t="shared" ca="1" si="377"/>
        <v>1021.5493962887089</v>
      </c>
      <c r="EM347" s="100">
        <f t="shared" ca="1" si="377"/>
        <v>1006.5534184007032</v>
      </c>
      <c r="EN347" s="100">
        <f t="shared" ca="1" si="377"/>
        <v>968.92326825816679</v>
      </c>
      <c r="EO347" s="100">
        <f t="shared" ca="1" si="377"/>
        <v>912.62443349901048</v>
      </c>
      <c r="EP347" s="100">
        <f t="shared" ca="1" si="377"/>
        <v>841.06533826735097</v>
      </c>
      <c r="EQ347" s="100">
        <f t="shared" ca="1" si="377"/>
        <v>757.16817269073761</v>
      </c>
      <c r="ER347" s="100">
        <f t="shared" ca="1" si="377"/>
        <v>663.43121599563608</v>
      </c>
      <c r="ES347" s="100">
        <f t="shared" ca="1" si="377"/>
        <v>561.98363772768755</v>
      </c>
      <c r="ET347" s="100">
        <f t="shared" ca="1" si="377"/>
        <v>454.63365052823667</v>
      </c>
      <c r="EU347" s="100">
        <f t="shared" ca="1" si="375"/>
        <v>342.91078918395226</v>
      </c>
      <c r="EV347" s="100">
        <f t="shared" ca="1" si="375"/>
        <v>228.1030028736393</v>
      </c>
      <c r="EW347" s="100">
        <f t="shared" ca="1" si="375"/>
        <v>111.2891694912139</v>
      </c>
      <c r="EX347" s="100">
        <f t="shared" ca="1" si="375"/>
        <v>-6.632428439146679</v>
      </c>
      <c r="EY347" s="100">
        <f t="shared" ca="1" si="375"/>
        <v>-124.91918837100934</v>
      </c>
      <c r="FA347" s="99">
        <f t="shared" ca="1" si="382"/>
        <v>0</v>
      </c>
      <c r="FB347" s="99">
        <f t="shared" ca="1" si="382"/>
        <v>0</v>
      </c>
      <c r="FC347" s="99">
        <f t="shared" ca="1" si="382"/>
        <v>0</v>
      </c>
      <c r="FD347" s="99">
        <f t="shared" ca="1" si="382"/>
        <v>0</v>
      </c>
      <c r="FE347" s="99">
        <f t="shared" ca="1" si="382"/>
        <v>0</v>
      </c>
      <c r="FF347" s="99">
        <f t="shared" ca="1" si="382"/>
        <v>0</v>
      </c>
      <c r="FG347" s="99">
        <f t="shared" ca="1" si="382"/>
        <v>0</v>
      </c>
      <c r="FH347" s="99">
        <f t="shared" ca="1" si="382"/>
        <v>1</v>
      </c>
      <c r="FI347" s="99">
        <f t="shared" ca="1" si="382"/>
        <v>1</v>
      </c>
      <c r="FJ347" s="99">
        <f t="shared" ca="1" si="382"/>
        <v>1</v>
      </c>
      <c r="FK347" s="99">
        <f t="shared" ca="1" si="382"/>
        <v>1</v>
      </c>
      <c r="FL347" s="99">
        <f t="shared" ca="1" si="382"/>
        <v>1</v>
      </c>
      <c r="FM347" s="99">
        <f t="shared" ca="1" si="382"/>
        <v>1</v>
      </c>
      <c r="FN347" s="99">
        <f t="shared" ca="1" si="382"/>
        <v>1</v>
      </c>
      <c r="FO347" s="99">
        <f t="shared" ca="1" si="382"/>
        <v>1</v>
      </c>
      <c r="FP347" s="99">
        <f t="shared" ca="1" si="382"/>
        <v>0</v>
      </c>
      <c r="FQ347" s="99">
        <f t="shared" ca="1" si="379"/>
        <v>0</v>
      </c>
      <c r="FR347" s="99">
        <f t="shared" ca="1" si="379"/>
        <v>0</v>
      </c>
      <c r="FS347" s="99">
        <f t="shared" ca="1" si="379"/>
        <v>0</v>
      </c>
      <c r="FT347" s="99">
        <f t="shared" ca="1" si="379"/>
        <v>0</v>
      </c>
      <c r="FU347" s="99">
        <f t="shared" ca="1" si="379"/>
        <v>0</v>
      </c>
      <c r="FV347" s="99">
        <f t="shared" ca="1" si="379"/>
        <v>0</v>
      </c>
      <c r="FW347" s="99">
        <f t="shared" ca="1" si="379"/>
        <v>0</v>
      </c>
      <c r="FX347" s="99">
        <f t="shared" ca="1" si="379"/>
        <v>0</v>
      </c>
      <c r="FY347" s="99">
        <f t="shared" ca="1" si="379"/>
        <v>0</v>
      </c>
      <c r="FZ347" s="99">
        <f t="shared" ca="1" si="379"/>
        <v>0</v>
      </c>
      <c r="GA347" s="99">
        <f t="shared" ca="1" si="379"/>
        <v>0</v>
      </c>
      <c r="GB347" s="99">
        <f t="shared" ca="1" si="379"/>
        <v>0</v>
      </c>
      <c r="GC347" s="99">
        <f t="shared" ca="1" si="379"/>
        <v>0</v>
      </c>
      <c r="GD347" s="99">
        <f t="shared" ca="1" si="379"/>
        <v>0</v>
      </c>
      <c r="GE347" s="99">
        <f t="shared" ca="1" si="379"/>
        <v>0</v>
      </c>
    </row>
    <row r="348" spans="1:187" x14ac:dyDescent="0.2">
      <c r="A348" s="96">
        <f t="shared" ca="1" si="341"/>
        <v>1.4071499846586009</v>
      </c>
      <c r="B348" s="97">
        <f t="shared" ca="1" si="342"/>
        <v>1.1115403755697071E-3</v>
      </c>
      <c r="C348" s="92">
        <f t="shared" ca="1" si="343"/>
        <v>0.41038351837727366</v>
      </c>
      <c r="D348" s="166">
        <f t="shared" ca="1" si="344"/>
        <v>1.491357300736456</v>
      </c>
      <c r="E348" s="100">
        <f t="shared" ca="1" si="345"/>
        <v>1341.7032197072267</v>
      </c>
      <c r="F348" s="100">
        <f t="shared" ca="1" si="346"/>
        <v>530.78448740437466</v>
      </c>
      <c r="G348" s="100">
        <f t="shared" ca="1" si="347"/>
        <v>1307.3075415587814</v>
      </c>
      <c r="H348" s="99">
        <f t="shared" ca="1" si="348"/>
        <v>776.52305415440674</v>
      </c>
      <c r="I348" s="92">
        <f t="shared" ca="1" si="349"/>
        <v>0.58998838847603308</v>
      </c>
      <c r="J348" s="12" t="s">
        <v>375</v>
      </c>
      <c r="K348" s="98">
        <f t="shared" ca="1" si="376"/>
        <v>0.16019294342776347</v>
      </c>
      <c r="L348" s="98">
        <f t="shared" ca="1" si="376"/>
        <v>0.19400563242188218</v>
      </c>
      <c r="M348" s="98">
        <f t="shared" ca="1" si="376"/>
        <v>0.40060331906205726</v>
      </c>
      <c r="N348" s="98">
        <f t="shared" ca="1" si="376"/>
        <v>-0.12445329224372725</v>
      </c>
      <c r="O348" s="98">
        <f t="shared" ca="1" si="376"/>
        <v>-0.13938411227580294</v>
      </c>
      <c r="P348" s="98">
        <f t="shared" ca="1" si="376"/>
        <v>-0.6692853928473258</v>
      </c>
      <c r="Q348" s="98">
        <f t="shared" ca="1" si="376"/>
        <v>-0.13938411227580294</v>
      </c>
      <c r="R348" s="98">
        <f t="shared" ca="1" si="376"/>
        <v>-0.13938411227580294</v>
      </c>
      <c r="S348" s="98">
        <f t="shared" ca="1" si="376"/>
        <v>-0.12445329224372725</v>
      </c>
      <c r="T348" s="98">
        <f t="shared" ca="1" si="376"/>
        <v>-0.1878585854517944</v>
      </c>
      <c r="U348" s="98">
        <f t="shared" ca="1" si="376"/>
        <v>0.42970314590647374</v>
      </c>
      <c r="V348" s="98">
        <f t="shared" ca="1" si="376"/>
        <v>-0.89013065061702146</v>
      </c>
      <c r="W348" s="98">
        <f t="shared" ca="1" si="376"/>
        <v>-0.1878585854517944</v>
      </c>
      <c r="X348" s="98">
        <f t="shared" ca="1" si="376"/>
        <v>0.41903994694122737</v>
      </c>
      <c r="Y348" s="98">
        <f t="shared" ca="1" si="376"/>
        <v>-0.23389576259867084</v>
      </c>
      <c r="Z348" s="98">
        <f t="shared" ca="1" si="376"/>
        <v>-0.89013065061702146</v>
      </c>
      <c r="AA348" s="98">
        <f t="shared" ca="1" si="373"/>
        <v>0.22590495455313264</v>
      </c>
      <c r="AB348" s="98">
        <f t="shared" ca="1" si="373"/>
        <v>-0.54951084078864643</v>
      </c>
      <c r="AC348" s="98">
        <f t="shared" ca="1" si="373"/>
        <v>-0.54951084078864643</v>
      </c>
      <c r="AD348" s="98">
        <f t="shared" ca="1" si="373"/>
        <v>6.4529464315084328E-2</v>
      </c>
      <c r="AE348" s="98" t="str">
        <f t="shared" ca="1" si="373"/>
        <v/>
      </c>
      <c r="AF348" s="98" t="str">
        <f t="shared" ca="1" si="384"/>
        <v/>
      </c>
      <c r="AG348" s="98" t="str">
        <f t="shared" ca="1" si="384"/>
        <v/>
      </c>
      <c r="AH348" s="98" t="str">
        <f t="shared" ca="1" si="384"/>
        <v/>
      </c>
      <c r="AI348" s="98" t="str">
        <f t="shared" ca="1" si="384"/>
        <v/>
      </c>
      <c r="AJ348" s="98" t="str">
        <f t="shared" ca="1" si="384"/>
        <v/>
      </c>
      <c r="AK348" s="98" t="str">
        <f t="shared" ca="1" si="384"/>
        <v/>
      </c>
      <c r="AL348" s="98" t="str">
        <f t="shared" ca="1" si="384"/>
        <v/>
      </c>
      <c r="AM348" s="98" t="str">
        <f t="shared" ca="1" si="384"/>
        <v/>
      </c>
      <c r="AN348" s="98" t="str">
        <f t="shared" ca="1" si="384"/>
        <v/>
      </c>
      <c r="AO348" s="98" t="str">
        <f t="shared" ca="1" si="384"/>
        <v/>
      </c>
      <c r="AP348" s="98" t="str">
        <f t="shared" ca="1" si="384"/>
        <v/>
      </c>
      <c r="AQ348" s="98" t="str">
        <f t="shared" ca="1" si="383"/>
        <v/>
      </c>
      <c r="AR348" s="98" t="str">
        <f t="shared" ca="1" si="383"/>
        <v/>
      </c>
      <c r="AS348" s="98" t="str">
        <f t="shared" ca="1" si="383"/>
        <v/>
      </c>
      <c r="AT348" s="98" t="str">
        <f t="shared" ca="1" si="383"/>
        <v/>
      </c>
      <c r="AU348" s="98" t="str">
        <f t="shared" ca="1" si="383"/>
        <v/>
      </c>
      <c r="AV348" s="98" t="str">
        <f t="shared" ca="1" si="383"/>
        <v/>
      </c>
      <c r="AW348" s="98" t="str">
        <f t="shared" ca="1" si="383"/>
        <v/>
      </c>
      <c r="AX348" s="98" t="str">
        <f t="shared" ca="1" si="383"/>
        <v/>
      </c>
      <c r="AY348" s="98" t="str">
        <f t="shared" ca="1" si="383"/>
        <v/>
      </c>
      <c r="AZ348" s="98" t="str">
        <f t="shared" ca="1" si="383"/>
        <v/>
      </c>
      <c r="BA348" s="98" t="str">
        <f t="shared" ca="1" si="383"/>
        <v/>
      </c>
      <c r="BB348" s="98" t="str">
        <f t="shared" ca="1" si="383"/>
        <v/>
      </c>
      <c r="BC348" s="98" t="str">
        <f t="shared" ca="1" si="383"/>
        <v/>
      </c>
      <c r="BD348" s="98" t="str">
        <f t="shared" ca="1" si="383"/>
        <v/>
      </c>
      <c r="BE348" s="98" t="str">
        <f t="shared" ca="1" si="383"/>
        <v/>
      </c>
      <c r="BF348" s="98" t="str">
        <f t="shared" ca="1" si="383"/>
        <v/>
      </c>
      <c r="BG348" s="98" t="str">
        <f t="shared" ca="1" si="380"/>
        <v/>
      </c>
      <c r="BH348" s="98" t="str">
        <f t="shared" ca="1" si="380"/>
        <v/>
      </c>
      <c r="BJ348" s="98">
        <f t="shared" ca="1" si="351"/>
        <v>0.91487727200301461</v>
      </c>
      <c r="BK348" s="98">
        <f t="shared" ca="1" si="352"/>
        <v>1.1626659706468492</v>
      </c>
      <c r="BL348" s="98">
        <f t="shared" ca="1" si="353"/>
        <v>1.0859504378747338</v>
      </c>
      <c r="BM348" s="98">
        <f t="shared" ca="1" si="354"/>
        <v>0.78106435627491777</v>
      </c>
      <c r="BN348" s="98">
        <f t="shared" ca="1" si="355"/>
        <v>0.65331207724826523</v>
      </c>
      <c r="BO348" s="98">
        <f t="shared" ca="1" si="356"/>
        <v>0.3244726491729778</v>
      </c>
      <c r="BP348" s="98">
        <f t="shared" ca="1" si="357"/>
        <v>0.80649951915531171</v>
      </c>
      <c r="BQ348" s="98">
        <f t="shared" ca="1" si="358"/>
        <v>0.63624440635393498</v>
      </c>
      <c r="BR348" s="98">
        <f t="shared" ca="1" si="359"/>
        <v>0.46906937061030762</v>
      </c>
      <c r="BS348" s="98">
        <f t="shared" ca="1" si="360"/>
        <v>0.34170825662851806</v>
      </c>
      <c r="BT348" s="98">
        <f t="shared" ca="1" si="361"/>
        <v>0.89434511964887298</v>
      </c>
      <c r="BU348" s="98">
        <f t="shared" ca="1" si="362"/>
        <v>-0.48738542075476365</v>
      </c>
      <c r="BV348" s="98">
        <f t="shared" ca="1" si="363"/>
        <v>0.24887313052035703</v>
      </c>
      <c r="BW348" s="98">
        <f t="shared" ca="1" si="364"/>
        <v>1.3969886465120667</v>
      </c>
      <c r="BX348" s="98">
        <f t="shared" ca="1" si="365"/>
        <v>0.5302496722472253</v>
      </c>
      <c r="BY348" s="98">
        <f t="shared" ca="1" si="366"/>
        <v>-0.13881158256398918</v>
      </c>
      <c r="BZ348" s="98">
        <f t="shared" ca="1" si="367"/>
        <v>1.0322038703192895</v>
      </c>
      <c r="CA348" s="98">
        <f t="shared" ca="1" si="368"/>
        <v>0.17759616178233861</v>
      </c>
      <c r="CB348" s="98">
        <f t="shared" ca="1" si="369"/>
        <v>0.3824606804347066</v>
      </c>
      <c r="CC348" s="98">
        <f t="shared" ca="1" si="370"/>
        <v>0.92605157476960687</v>
      </c>
      <c r="CD348" s="98" t="str">
        <f t="shared" si="381"/>
        <v/>
      </c>
      <c r="CE348" s="98" t="str">
        <f t="shared" si="381"/>
        <v/>
      </c>
      <c r="CF348" s="98" t="str">
        <f t="shared" si="378"/>
        <v/>
      </c>
      <c r="CG348" s="98" t="str">
        <f t="shared" si="378"/>
        <v/>
      </c>
      <c r="CH348" s="98" t="str">
        <f t="shared" si="323"/>
        <v/>
      </c>
      <c r="CI348" s="98" t="str">
        <f t="shared" si="323"/>
        <v/>
      </c>
      <c r="CJ348" s="98" t="str">
        <f t="shared" si="323"/>
        <v/>
      </c>
      <c r="CK348" s="98" t="str">
        <f t="shared" si="323"/>
        <v/>
      </c>
      <c r="CL348" s="98" t="str">
        <f t="shared" si="323"/>
        <v/>
      </c>
      <c r="CM348" s="98" t="str">
        <f t="shared" si="323"/>
        <v/>
      </c>
      <c r="CN348" s="98" t="str">
        <f t="shared" si="323"/>
        <v/>
      </c>
      <c r="CO348" s="98" t="str">
        <f t="shared" si="323"/>
        <v/>
      </c>
      <c r="CP348" s="98" t="str">
        <f t="shared" si="323"/>
        <v/>
      </c>
      <c r="CQ348" s="98" t="str">
        <f t="shared" si="323"/>
        <v/>
      </c>
      <c r="CR348" s="98" t="str">
        <f t="shared" si="323"/>
        <v/>
      </c>
      <c r="CS348" s="98" t="str">
        <f t="shared" si="374"/>
        <v/>
      </c>
      <c r="CT348" s="98" t="str">
        <f t="shared" si="374"/>
        <v/>
      </c>
      <c r="CU348" s="98" t="str">
        <f t="shared" si="374"/>
        <v/>
      </c>
      <c r="CV348" s="98" t="str">
        <f t="shared" si="374"/>
        <v/>
      </c>
      <c r="CW348" s="98" t="str">
        <f t="shared" si="374"/>
        <v/>
      </c>
      <c r="CX348" s="98" t="str">
        <f t="shared" si="374"/>
        <v/>
      </c>
      <c r="CY348" s="98" t="str">
        <f t="shared" si="371"/>
        <v/>
      </c>
      <c r="CZ348" s="98" t="str">
        <f t="shared" si="371"/>
        <v/>
      </c>
      <c r="DA348" s="98" t="str">
        <f t="shared" si="371"/>
        <v/>
      </c>
      <c r="DB348" s="98" t="str">
        <f t="shared" si="371"/>
        <v/>
      </c>
      <c r="DC348" s="98" t="str">
        <f t="shared" si="339"/>
        <v/>
      </c>
      <c r="DD348" s="98" t="str">
        <f t="shared" si="339"/>
        <v/>
      </c>
      <c r="DE348" s="98" t="str">
        <f t="shared" si="339"/>
        <v/>
      </c>
      <c r="DF348" s="98" t="str">
        <f t="shared" si="339"/>
        <v/>
      </c>
      <c r="DG348" s="98" t="str">
        <f t="shared" si="339"/>
        <v/>
      </c>
      <c r="EE348" s="100">
        <f t="shared" ca="1" si="377"/>
        <v>0</v>
      </c>
      <c r="EF348" s="100">
        <f t="shared" ca="1" si="377"/>
        <v>192.3018578981183</v>
      </c>
      <c r="EG348" s="100">
        <f t="shared" ca="1" si="377"/>
        <v>351.38364805746818</v>
      </c>
      <c r="EH348" s="100">
        <f t="shared" ca="1" si="377"/>
        <v>480.51275699237391</v>
      </c>
      <c r="EI348" s="100">
        <f t="shared" ca="1" si="377"/>
        <v>582.67091216665426</v>
      </c>
      <c r="EJ348" s="100">
        <f t="shared" ca="1" si="377"/>
        <v>660.57759551524828</v>
      </c>
      <c r="EK348" s="100">
        <f t="shared" ca="1" si="377"/>
        <v>716.7116146812233</v>
      </c>
      <c r="EL348" s="100">
        <f t="shared" ca="1" si="377"/>
        <v>753.3309729010183</v>
      </c>
      <c r="EM348" s="100">
        <f t="shared" ca="1" si="377"/>
        <v>772.49116790959044</v>
      </c>
      <c r="EN348" s="100">
        <f t="shared" ca="1" si="377"/>
        <v>776.06204045500192</v>
      </c>
      <c r="EO348" s="100">
        <f t="shared" ca="1" si="377"/>
        <v>765.74328395216696</v>
      </c>
      <c r="EP348" s="100">
        <f t="shared" ca="1" si="377"/>
        <v>743.07871841529516</v>
      </c>
      <c r="EQ348" s="100">
        <f t="shared" ca="1" si="377"/>
        <v>709.4694240391683</v>
      </c>
      <c r="ER348" s="100">
        <f t="shared" ca="1" si="377"/>
        <v>666.18582260542178</v>
      </c>
      <c r="ES348" s="100">
        <f t="shared" ca="1" si="377"/>
        <v>614.37878822941786</v>
      </c>
      <c r="ET348" s="100">
        <f t="shared" ca="1" si="377"/>
        <v>555.08986279707585</v>
      </c>
      <c r="EU348" s="100">
        <f t="shared" ca="1" si="375"/>
        <v>489.26064573297992</v>
      </c>
      <c r="EV348" s="100">
        <f t="shared" ca="1" si="375"/>
        <v>417.74142245762187</v>
      </c>
      <c r="EW348" s="100">
        <f t="shared" ca="1" si="375"/>
        <v>341.2990910016365</v>
      </c>
      <c r="EX348" s="100">
        <f t="shared" ca="1" si="375"/>
        <v>260.62444171947345</v>
      </c>
      <c r="EY348" s="100">
        <f t="shared" ca="1" si="375"/>
        <v>176.33884085728687</v>
      </c>
      <c r="FA348" s="99">
        <f t="shared" ca="1" si="382"/>
        <v>0</v>
      </c>
      <c r="FB348" s="99">
        <f t="shared" ca="1" si="382"/>
        <v>0</v>
      </c>
      <c r="FC348" s="99">
        <f t="shared" ca="1" si="382"/>
        <v>0</v>
      </c>
      <c r="FD348" s="99">
        <f t="shared" ca="1" si="382"/>
        <v>0</v>
      </c>
      <c r="FE348" s="99">
        <f t="shared" ca="1" si="382"/>
        <v>0</v>
      </c>
      <c r="FF348" s="99">
        <f t="shared" ca="1" si="382"/>
        <v>0</v>
      </c>
      <c r="FG348" s="99">
        <f t="shared" ca="1" si="382"/>
        <v>0</v>
      </c>
      <c r="FH348" s="99">
        <f t="shared" ca="1" si="382"/>
        <v>0</v>
      </c>
      <c r="FI348" s="99">
        <f t="shared" ca="1" si="382"/>
        <v>0</v>
      </c>
      <c r="FJ348" s="99">
        <f t="shared" ca="1" si="382"/>
        <v>1</v>
      </c>
      <c r="FK348" s="99">
        <f t="shared" ca="1" si="382"/>
        <v>1</v>
      </c>
      <c r="FL348" s="99">
        <f t="shared" ca="1" si="382"/>
        <v>1</v>
      </c>
      <c r="FM348" s="99">
        <f t="shared" ca="1" si="382"/>
        <v>1</v>
      </c>
      <c r="FN348" s="99">
        <f t="shared" ca="1" si="382"/>
        <v>1</v>
      </c>
      <c r="FO348" s="99">
        <f t="shared" ca="1" si="382"/>
        <v>1</v>
      </c>
      <c r="FP348" s="99">
        <f t="shared" ca="1" si="382"/>
        <v>1</v>
      </c>
      <c r="FQ348" s="99">
        <f t="shared" ca="1" si="379"/>
        <v>1</v>
      </c>
      <c r="FR348" s="99">
        <f t="shared" ca="1" si="379"/>
        <v>1</v>
      </c>
      <c r="FS348" s="99">
        <f t="shared" ca="1" si="379"/>
        <v>1</v>
      </c>
      <c r="FT348" s="99">
        <f t="shared" ca="1" si="379"/>
        <v>0</v>
      </c>
      <c r="FU348" s="99">
        <f t="shared" ca="1" si="379"/>
        <v>0</v>
      </c>
      <c r="FV348" s="99">
        <f t="shared" ca="1" si="379"/>
        <v>0</v>
      </c>
      <c r="FW348" s="99">
        <f t="shared" ca="1" si="379"/>
        <v>0</v>
      </c>
      <c r="FX348" s="99">
        <f t="shared" ca="1" si="379"/>
        <v>0</v>
      </c>
      <c r="FY348" s="99">
        <f t="shared" ca="1" si="379"/>
        <v>0</v>
      </c>
      <c r="FZ348" s="99">
        <f t="shared" ca="1" si="379"/>
        <v>0</v>
      </c>
      <c r="GA348" s="99">
        <f t="shared" ca="1" si="379"/>
        <v>0</v>
      </c>
      <c r="GB348" s="99">
        <f t="shared" ca="1" si="379"/>
        <v>0</v>
      </c>
      <c r="GC348" s="99">
        <f t="shared" ca="1" si="379"/>
        <v>0</v>
      </c>
      <c r="GD348" s="99">
        <f t="shared" ca="1" si="379"/>
        <v>0</v>
      </c>
      <c r="GE348" s="99">
        <f t="shared" ca="1" si="379"/>
        <v>0</v>
      </c>
    </row>
    <row r="349" spans="1:187" x14ac:dyDescent="0.2">
      <c r="A349" s="96">
        <f t="shared" ca="1" si="341"/>
        <v>1.7321827609542599</v>
      </c>
      <c r="B349" s="97">
        <f t="shared" ca="1" si="342"/>
        <v>1.2866126372773872E-3</v>
      </c>
      <c r="C349" s="92">
        <f t="shared" ca="1" si="343"/>
        <v>0.35555459215594082</v>
      </c>
      <c r="D349" s="166">
        <f t="shared" ca="1" si="344"/>
        <v>1.7953922949558487</v>
      </c>
      <c r="E349" s="100">
        <f t="shared" ca="1" si="345"/>
        <v>1395.441209683044</v>
      </c>
      <c r="F349" s="100">
        <f t="shared" ca="1" si="346"/>
        <v>522.34509712650549</v>
      </c>
      <c r="G349" s="100">
        <f t="shared" ca="1" si="347"/>
        <v>1606.2619158241387</v>
      </c>
      <c r="H349" s="99">
        <f t="shared" ca="1" si="348"/>
        <v>1083.9168186976331</v>
      </c>
      <c r="I349" s="92">
        <f t="shared" ca="1" si="349"/>
        <v>0.67205580298284628</v>
      </c>
      <c r="J349" s="12" t="s">
        <v>376</v>
      </c>
      <c r="K349" s="98">
        <f t="shared" ca="1" si="376"/>
        <v>6.4529464315084328E-2</v>
      </c>
      <c r="L349" s="98">
        <f t="shared" ca="1" si="376"/>
        <v>0.40060331906205726</v>
      </c>
      <c r="M349" s="98">
        <f t="shared" ca="1" si="376"/>
        <v>-6.422009307023302E-2</v>
      </c>
      <c r="N349" s="98">
        <f t="shared" ca="1" si="376"/>
        <v>-0.23389576259867084</v>
      </c>
      <c r="O349" s="98">
        <f t="shared" ca="1" si="376"/>
        <v>0.40060331906205726</v>
      </c>
      <c r="P349" s="98">
        <f t="shared" ca="1" si="376"/>
        <v>0.42970314590647374</v>
      </c>
      <c r="Q349" s="98">
        <f t="shared" ca="1" si="376"/>
        <v>-0.15887822772362503</v>
      </c>
      <c r="R349" s="98">
        <f t="shared" ca="1" si="376"/>
        <v>6.4529464315084328E-2</v>
      </c>
      <c r="S349" s="98">
        <f t="shared" ca="1" si="376"/>
        <v>0.42970314590647374</v>
      </c>
      <c r="T349" s="98">
        <f t="shared" ca="1" si="376"/>
        <v>-0.54951084078864643</v>
      </c>
      <c r="U349" s="98">
        <f t="shared" ca="1" si="376"/>
        <v>6.5152420796179999E-2</v>
      </c>
      <c r="V349" s="98">
        <f t="shared" ca="1" si="376"/>
        <v>0.22590495455313264</v>
      </c>
      <c r="W349" s="98">
        <f t="shared" ca="1" si="376"/>
        <v>6.5152420796179999E-2</v>
      </c>
      <c r="X349" s="98">
        <f t="shared" ca="1" si="376"/>
        <v>0.22590495455313264</v>
      </c>
      <c r="Y349" s="98">
        <f t="shared" ca="1" si="376"/>
        <v>0.19400563242188218</v>
      </c>
      <c r="Z349" s="98">
        <f t="shared" ref="Z349:AE364" ca="1" si="385">IF(Z$61&gt;0,INDEX($K$64:$BH$64,INT($K$1*RAND())+1),"")</f>
        <v>-0.23389576259867084</v>
      </c>
      <c r="AA349" s="98">
        <f t="shared" ca="1" si="385"/>
        <v>-0.1878585854517944</v>
      </c>
      <c r="AB349" s="98">
        <f t="shared" ca="1" si="385"/>
        <v>-0.89013065061702146</v>
      </c>
      <c r="AC349" s="98">
        <f t="shared" ca="1" si="385"/>
        <v>0.40060331906205726</v>
      </c>
      <c r="AD349" s="98">
        <f t="shared" ca="1" si="385"/>
        <v>0.40060331906205726</v>
      </c>
      <c r="AE349" s="98" t="str">
        <f t="shared" ca="1" si="385"/>
        <v/>
      </c>
      <c r="AF349" s="98" t="str">
        <f t="shared" ca="1" si="384"/>
        <v/>
      </c>
      <c r="AG349" s="98" t="str">
        <f t="shared" ca="1" si="384"/>
        <v/>
      </c>
      <c r="AH349" s="98" t="str">
        <f t="shared" ca="1" si="384"/>
        <v/>
      </c>
      <c r="AI349" s="98" t="str">
        <f t="shared" ca="1" si="384"/>
        <v/>
      </c>
      <c r="AJ349" s="98" t="str">
        <f t="shared" ca="1" si="384"/>
        <v/>
      </c>
      <c r="AK349" s="98" t="str">
        <f t="shared" ca="1" si="384"/>
        <v/>
      </c>
      <c r="AL349" s="98" t="str">
        <f t="shared" ca="1" si="384"/>
        <v/>
      </c>
      <c r="AM349" s="98" t="str">
        <f t="shared" ca="1" si="384"/>
        <v/>
      </c>
      <c r="AN349" s="98" t="str">
        <f t="shared" ca="1" si="384"/>
        <v/>
      </c>
      <c r="AO349" s="98" t="str">
        <f t="shared" ca="1" si="384"/>
        <v/>
      </c>
      <c r="AP349" s="98" t="str">
        <f t="shared" ca="1" si="384"/>
        <v/>
      </c>
      <c r="AQ349" s="98" t="str">
        <f t="shared" ca="1" si="383"/>
        <v/>
      </c>
      <c r="AR349" s="98" t="str">
        <f t="shared" ca="1" si="383"/>
        <v/>
      </c>
      <c r="AS349" s="98" t="str">
        <f t="shared" ca="1" si="383"/>
        <v/>
      </c>
      <c r="AT349" s="98" t="str">
        <f t="shared" ca="1" si="383"/>
        <v/>
      </c>
      <c r="AU349" s="98" t="str">
        <f t="shared" ca="1" si="383"/>
        <v/>
      </c>
      <c r="AV349" s="98" t="str">
        <f t="shared" ca="1" si="383"/>
        <v/>
      </c>
      <c r="AW349" s="98" t="str">
        <f t="shared" ca="1" si="383"/>
        <v/>
      </c>
      <c r="AX349" s="98" t="str">
        <f t="shared" ca="1" si="383"/>
        <v/>
      </c>
      <c r="AY349" s="98" t="str">
        <f t="shared" ca="1" si="383"/>
        <v/>
      </c>
      <c r="AZ349" s="98" t="str">
        <f t="shared" ca="1" si="383"/>
        <v/>
      </c>
      <c r="BA349" s="98" t="str">
        <f t="shared" ca="1" si="383"/>
        <v/>
      </c>
      <c r="BB349" s="98" t="str">
        <f t="shared" ca="1" si="383"/>
        <v/>
      </c>
      <c r="BC349" s="98" t="str">
        <f t="shared" ca="1" si="383"/>
        <v/>
      </c>
      <c r="BD349" s="98" t="str">
        <f t="shared" ca="1" si="383"/>
        <v/>
      </c>
      <c r="BE349" s="98" t="str">
        <f t="shared" ca="1" si="383"/>
        <v/>
      </c>
      <c r="BF349" s="98" t="str">
        <f t="shared" ca="1" si="383"/>
        <v/>
      </c>
      <c r="BG349" s="98" t="str">
        <f t="shared" ca="1" si="380"/>
        <v/>
      </c>
      <c r="BH349" s="98" t="str">
        <f t="shared" ca="1" si="380"/>
        <v/>
      </c>
      <c r="BJ349" s="98">
        <f t="shared" ca="1" si="351"/>
        <v>0.81921379289033547</v>
      </c>
      <c r="BK349" s="98">
        <f t="shared" ca="1" si="352"/>
        <v>1.3692636572870243</v>
      </c>
      <c r="BL349" s="98">
        <f t="shared" ca="1" si="353"/>
        <v>0.62112702574244361</v>
      </c>
      <c r="BM349" s="98">
        <f t="shared" ca="1" si="354"/>
        <v>0.67162188591997418</v>
      </c>
      <c r="BN349" s="98">
        <f t="shared" ca="1" si="355"/>
        <v>1.1932995085861253</v>
      </c>
      <c r="BO349" s="98">
        <f t="shared" ca="1" si="356"/>
        <v>1.4234611879267773</v>
      </c>
      <c r="BP349" s="98">
        <f t="shared" ca="1" si="357"/>
        <v>0.78700540370748961</v>
      </c>
      <c r="BQ349" s="98">
        <f t="shared" ca="1" si="358"/>
        <v>0.84015798294482225</v>
      </c>
      <c r="BR349" s="98">
        <f t="shared" ca="1" si="359"/>
        <v>1.0232258087605086</v>
      </c>
      <c r="BS349" s="98">
        <f t="shared" ca="1" si="360"/>
        <v>-1.9943998708333965E-2</v>
      </c>
      <c r="BT349" s="98">
        <f t="shared" ca="1" si="361"/>
        <v>0.52979439453857924</v>
      </c>
      <c r="BU349" s="98">
        <f t="shared" ca="1" si="362"/>
        <v>0.62865018441539045</v>
      </c>
      <c r="BV349" s="98">
        <f t="shared" ca="1" si="363"/>
        <v>0.50188413676833143</v>
      </c>
      <c r="BW349" s="98">
        <f t="shared" ca="1" si="364"/>
        <v>1.2038536541239719</v>
      </c>
      <c r="BX349" s="98">
        <f t="shared" ca="1" si="365"/>
        <v>0.95815106726777832</v>
      </c>
      <c r="BY349" s="98">
        <f t="shared" ca="1" si="366"/>
        <v>0.51742330545436144</v>
      </c>
      <c r="BZ349" s="98">
        <f t="shared" ca="1" si="367"/>
        <v>0.61844033031436263</v>
      </c>
      <c r="CA349" s="98">
        <f t="shared" ca="1" si="368"/>
        <v>-0.16302364804603642</v>
      </c>
      <c r="CB349" s="98">
        <f t="shared" ca="1" si="369"/>
        <v>1.3325748402854103</v>
      </c>
      <c r="CC349" s="98">
        <f t="shared" ca="1" si="370"/>
        <v>1.2621254295165798</v>
      </c>
      <c r="CD349" s="98" t="str">
        <f t="shared" si="381"/>
        <v/>
      </c>
      <c r="CE349" s="98" t="str">
        <f t="shared" si="381"/>
        <v/>
      </c>
      <c r="CF349" s="98" t="str">
        <f t="shared" si="378"/>
        <v/>
      </c>
      <c r="CG349" s="98" t="str">
        <f t="shared" si="378"/>
        <v/>
      </c>
      <c r="CH349" s="98" t="str">
        <f t="shared" si="323"/>
        <v/>
      </c>
      <c r="CI349" s="98" t="str">
        <f t="shared" si="323"/>
        <v/>
      </c>
      <c r="CJ349" s="98" t="str">
        <f t="shared" si="323"/>
        <v/>
      </c>
      <c r="CK349" s="98" t="str">
        <f t="shared" si="323"/>
        <v/>
      </c>
      <c r="CL349" s="98" t="str">
        <f t="shared" si="323"/>
        <v/>
      </c>
      <c r="CM349" s="98" t="str">
        <f t="shared" si="323"/>
        <v/>
      </c>
      <c r="CN349" s="98" t="str">
        <f t="shared" si="323"/>
        <v/>
      </c>
      <c r="CO349" s="98" t="str">
        <f t="shared" si="323"/>
        <v/>
      </c>
      <c r="CP349" s="98" t="str">
        <f t="shared" si="323"/>
        <v/>
      </c>
      <c r="CQ349" s="98" t="str">
        <f t="shared" si="323"/>
        <v/>
      </c>
      <c r="CR349" s="98" t="str">
        <f t="shared" si="323"/>
        <v/>
      </c>
      <c r="CS349" s="98" t="str">
        <f t="shared" si="374"/>
        <v/>
      </c>
      <c r="CT349" s="98" t="str">
        <f t="shared" si="374"/>
        <v/>
      </c>
      <c r="CU349" s="98" t="str">
        <f t="shared" si="374"/>
        <v/>
      </c>
      <c r="CV349" s="98" t="str">
        <f t="shared" si="374"/>
        <v/>
      </c>
      <c r="CW349" s="98" t="str">
        <f t="shared" si="374"/>
        <v/>
      </c>
      <c r="CX349" s="98" t="str">
        <f t="shared" si="374"/>
        <v/>
      </c>
      <c r="CY349" s="98" t="str">
        <f t="shared" si="371"/>
        <v/>
      </c>
      <c r="CZ349" s="98" t="str">
        <f t="shared" si="371"/>
        <v/>
      </c>
      <c r="DA349" s="98" t="str">
        <f t="shared" si="371"/>
        <v/>
      </c>
      <c r="DB349" s="98" t="str">
        <f t="shared" si="371"/>
        <v/>
      </c>
      <c r="DC349" s="98" t="str">
        <f t="shared" si="339"/>
        <v/>
      </c>
      <c r="DD349" s="98" t="str">
        <f t="shared" si="339"/>
        <v/>
      </c>
      <c r="DE349" s="98" t="str">
        <f t="shared" si="339"/>
        <v/>
      </c>
      <c r="DF349" s="98" t="str">
        <f t="shared" si="339"/>
        <v/>
      </c>
      <c r="DG349" s="98" t="str">
        <f t="shared" si="339"/>
        <v/>
      </c>
      <c r="EE349" s="100">
        <f t="shared" ca="1" si="377"/>
        <v>0</v>
      </c>
      <c r="EF349" s="100">
        <f t="shared" ca="1" si="377"/>
        <v>278.6612471639196</v>
      </c>
      <c r="EG349" s="100">
        <f t="shared" ca="1" si="377"/>
        <v>506.03239789608966</v>
      </c>
      <c r="EH349" s="100">
        <f t="shared" ca="1" si="377"/>
        <v>687.92196353658574</v>
      </c>
      <c r="EI349" s="100">
        <f t="shared" ca="1" si="377"/>
        <v>829.55374121990519</v>
      </c>
      <c r="EJ349" s="100">
        <f t="shared" ca="1" si="377"/>
        <v>935.62199540333916</v>
      </c>
      <c r="EK349" s="100">
        <f t="shared" ca="1" si="377"/>
        <v>1010.3416400281297</v>
      </c>
      <c r="EL349" s="100">
        <f t="shared" ca="1" si="377"/>
        <v>1057.4938616673567</v>
      </c>
      <c r="EM349" s="100">
        <f t="shared" ca="1" si="377"/>
        <v>1080.4675860188518</v>
      </c>
      <c r="EN349" s="100">
        <f t="shared" ca="1" si="377"/>
        <v>1082.2971553329885</v>
      </c>
      <c r="EO349" s="100">
        <f t="shared" ca="1" si="377"/>
        <v>1065.696552553225</v>
      </c>
      <c r="EP349" s="100">
        <f t="shared" ca="1" si="377"/>
        <v>1033.090478843566</v>
      </c>
      <c r="EQ349" s="100">
        <f t="shared" ca="1" si="377"/>
        <v>986.64256455400903</v>
      </c>
      <c r="ER349" s="100">
        <f t="shared" ca="1" si="377"/>
        <v>928.28096932392089</v>
      </c>
      <c r="ES349" s="100">
        <f t="shared" ca="1" si="377"/>
        <v>859.72160475281123</v>
      </c>
      <c r="ET349" s="100">
        <f t="shared" ref="ET349:EY364" ca="1" si="386">IF(AND($A349&gt;0,$B349&gt;0),ET$64*EXP($D349-$B349*ET$64)-ET$64,"")</f>
        <v>782.48919270276667</v>
      </c>
      <c r="EU349" s="100">
        <f t="shared" ca="1" si="386"/>
        <v>697.93635367616264</v>
      </c>
      <c r="EV349" s="100">
        <f t="shared" ca="1" si="386"/>
        <v>607.26090268877374</v>
      </c>
      <c r="EW349" s="100">
        <f t="shared" ca="1" si="386"/>
        <v>511.52151449712346</v>
      </c>
      <c r="EX349" s="100">
        <f t="shared" ca="1" si="386"/>
        <v>411.65190581599791</v>
      </c>
      <c r="EY349" s="100">
        <f t="shared" ca="1" si="386"/>
        <v>308.47366916418332</v>
      </c>
      <c r="FA349" s="99">
        <f t="shared" ca="1" si="382"/>
        <v>0</v>
      </c>
      <c r="FB349" s="99">
        <f t="shared" ca="1" si="382"/>
        <v>0</v>
      </c>
      <c r="FC349" s="99">
        <f t="shared" ca="1" si="382"/>
        <v>0</v>
      </c>
      <c r="FD349" s="99">
        <f t="shared" ca="1" si="382"/>
        <v>0</v>
      </c>
      <c r="FE349" s="99">
        <f t="shared" ca="1" si="382"/>
        <v>0</v>
      </c>
      <c r="FF349" s="99">
        <f t="shared" ca="1" si="382"/>
        <v>0</v>
      </c>
      <c r="FG349" s="99">
        <f t="shared" ca="1" si="382"/>
        <v>0</v>
      </c>
      <c r="FH349" s="99">
        <f t="shared" ca="1" si="382"/>
        <v>0</v>
      </c>
      <c r="FI349" s="99">
        <f t="shared" ca="1" si="382"/>
        <v>0</v>
      </c>
      <c r="FJ349" s="99">
        <f t="shared" ca="1" si="382"/>
        <v>1</v>
      </c>
      <c r="FK349" s="99">
        <f t="shared" ca="1" si="382"/>
        <v>1</v>
      </c>
      <c r="FL349" s="99">
        <f t="shared" ca="1" si="382"/>
        <v>1</v>
      </c>
      <c r="FM349" s="99">
        <f t="shared" ca="1" si="382"/>
        <v>1</v>
      </c>
      <c r="FN349" s="99">
        <f t="shared" ca="1" si="382"/>
        <v>1</v>
      </c>
      <c r="FO349" s="99">
        <f t="shared" ca="1" si="382"/>
        <v>1</v>
      </c>
      <c r="FP349" s="99">
        <f t="shared" ca="1" si="382"/>
        <v>1</v>
      </c>
      <c r="FQ349" s="99">
        <f t="shared" ca="1" si="379"/>
        <v>1</v>
      </c>
      <c r="FR349" s="99">
        <f t="shared" ca="1" si="379"/>
        <v>1</v>
      </c>
      <c r="FS349" s="99">
        <f t="shared" ca="1" si="379"/>
        <v>1</v>
      </c>
      <c r="FT349" s="99">
        <f t="shared" ca="1" si="379"/>
        <v>0</v>
      </c>
      <c r="FU349" s="99">
        <f t="shared" ca="1" si="379"/>
        <v>0</v>
      </c>
      <c r="FV349" s="99">
        <f t="shared" ca="1" si="379"/>
        <v>0</v>
      </c>
      <c r="FW349" s="99">
        <f t="shared" ca="1" si="379"/>
        <v>0</v>
      </c>
      <c r="FX349" s="99">
        <f t="shared" ca="1" si="379"/>
        <v>0</v>
      </c>
      <c r="FY349" s="99">
        <f t="shared" ca="1" si="379"/>
        <v>0</v>
      </c>
      <c r="FZ349" s="99">
        <f t="shared" ca="1" si="379"/>
        <v>0</v>
      </c>
      <c r="GA349" s="99">
        <f t="shared" ca="1" si="379"/>
        <v>0</v>
      </c>
      <c r="GB349" s="99">
        <f t="shared" ca="1" si="379"/>
        <v>0</v>
      </c>
      <c r="GC349" s="99">
        <f t="shared" ca="1" si="379"/>
        <v>0</v>
      </c>
      <c r="GD349" s="99">
        <f t="shared" ca="1" si="379"/>
        <v>0</v>
      </c>
      <c r="GE349" s="99">
        <f t="shared" ca="1" si="379"/>
        <v>0</v>
      </c>
    </row>
    <row r="350" spans="1:187" x14ac:dyDescent="0.2">
      <c r="A350" s="96">
        <f t="shared" ca="1" si="341"/>
        <v>1.5572374261650492</v>
      </c>
      <c r="B350" s="97">
        <f t="shared" ca="1" si="342"/>
        <v>1.0984527144775422E-3</v>
      </c>
      <c r="C350" s="92">
        <f t="shared" ca="1" si="343"/>
        <v>0.36106309296154182</v>
      </c>
      <c r="D350" s="166">
        <f t="shared" ca="1" si="344"/>
        <v>1.6224207047145267</v>
      </c>
      <c r="E350" s="100">
        <f t="shared" ca="1" si="345"/>
        <v>1477.0055035880173</v>
      </c>
      <c r="F350" s="100">
        <f t="shared" ca="1" si="346"/>
        <v>570.76005009411324</v>
      </c>
      <c r="G350" s="100">
        <f t="shared" ca="1" si="347"/>
        <v>1544.4709016538322</v>
      </c>
      <c r="H350" s="99">
        <f t="shared" ca="1" si="348"/>
        <v>973.710851559719</v>
      </c>
      <c r="I350" s="92">
        <f t="shared" ca="1" si="349"/>
        <v>0.62695292634121658</v>
      </c>
      <c r="J350" s="12" t="s">
        <v>377</v>
      </c>
      <c r="K350" s="98">
        <f t="shared" ref="K350:Z365" ca="1" si="387">IF(K$61&gt;0,INDEX($K$64:$BH$64,INT($K$1*RAND())+1),"")</f>
        <v>-0.12445329224372725</v>
      </c>
      <c r="L350" s="98">
        <f t="shared" ca="1" si="387"/>
        <v>-0.12445329224372725</v>
      </c>
      <c r="M350" s="98">
        <f t="shared" ca="1" si="387"/>
        <v>0.42970314590647374</v>
      </c>
      <c r="N350" s="98">
        <f t="shared" ca="1" si="387"/>
        <v>-0.13938411227580294</v>
      </c>
      <c r="O350" s="98">
        <f t="shared" ca="1" si="387"/>
        <v>6.4529464315084328E-2</v>
      </c>
      <c r="P350" s="98">
        <f t="shared" ca="1" si="387"/>
        <v>0.38728374206887162</v>
      </c>
      <c r="Q350" s="98">
        <f t="shared" ca="1" si="387"/>
        <v>-0.1878585854517944</v>
      </c>
      <c r="R350" s="98">
        <f t="shared" ca="1" si="387"/>
        <v>-0.15887822772362503</v>
      </c>
      <c r="S350" s="98">
        <f t="shared" ca="1" si="387"/>
        <v>0.22590495455313264</v>
      </c>
      <c r="T350" s="98">
        <f t="shared" ca="1" si="387"/>
        <v>6.5152420796179999E-2</v>
      </c>
      <c r="U350" s="98">
        <f t="shared" ca="1" si="387"/>
        <v>-6.422009307023302E-2</v>
      </c>
      <c r="V350" s="98">
        <f t="shared" ca="1" si="387"/>
        <v>-0.6692853928473258</v>
      </c>
      <c r="W350" s="98">
        <f t="shared" ca="1" si="387"/>
        <v>0.16019294342776347</v>
      </c>
      <c r="X350" s="98">
        <f t="shared" ca="1" si="387"/>
        <v>0.57101157599405472</v>
      </c>
      <c r="Y350" s="98">
        <f t="shared" ca="1" si="387"/>
        <v>0.16019294342776347</v>
      </c>
      <c r="Z350" s="98">
        <f t="shared" ca="1" si="387"/>
        <v>0.19400563242188218</v>
      </c>
      <c r="AA350" s="98">
        <f t="shared" ca="1" si="385"/>
        <v>-0.1878585854517944</v>
      </c>
      <c r="AB350" s="98">
        <f t="shared" ca="1" si="385"/>
        <v>0.16019294342776347</v>
      </c>
      <c r="AC350" s="98">
        <f t="shared" ca="1" si="385"/>
        <v>-0.89013065061702146</v>
      </c>
      <c r="AD350" s="98">
        <f t="shared" ca="1" si="385"/>
        <v>0.38728374206887162</v>
      </c>
      <c r="AE350" s="98" t="str">
        <f t="shared" ca="1" si="385"/>
        <v/>
      </c>
      <c r="AF350" s="98" t="str">
        <f t="shared" ca="1" si="384"/>
        <v/>
      </c>
      <c r="AG350" s="98" t="str">
        <f t="shared" ca="1" si="384"/>
        <v/>
      </c>
      <c r="AH350" s="98" t="str">
        <f t="shared" ca="1" si="384"/>
        <v/>
      </c>
      <c r="AI350" s="98" t="str">
        <f t="shared" ca="1" si="384"/>
        <v/>
      </c>
      <c r="AJ350" s="98" t="str">
        <f t="shared" ca="1" si="384"/>
        <v/>
      </c>
      <c r="AK350" s="98" t="str">
        <f t="shared" ca="1" si="384"/>
        <v/>
      </c>
      <c r="AL350" s="98" t="str">
        <f t="shared" ca="1" si="384"/>
        <v/>
      </c>
      <c r="AM350" s="98" t="str">
        <f t="shared" ca="1" si="384"/>
        <v/>
      </c>
      <c r="AN350" s="98" t="str">
        <f t="shared" ca="1" si="384"/>
        <v/>
      </c>
      <c r="AO350" s="98" t="str">
        <f t="shared" ca="1" si="384"/>
        <v/>
      </c>
      <c r="AP350" s="98" t="str">
        <f t="shared" ca="1" si="384"/>
        <v/>
      </c>
      <c r="AQ350" s="98" t="str">
        <f t="shared" ca="1" si="383"/>
        <v/>
      </c>
      <c r="AR350" s="98" t="str">
        <f t="shared" ca="1" si="383"/>
        <v/>
      </c>
      <c r="AS350" s="98" t="str">
        <f t="shared" ca="1" si="383"/>
        <v/>
      </c>
      <c r="AT350" s="98" t="str">
        <f t="shared" ca="1" si="383"/>
        <v/>
      </c>
      <c r="AU350" s="98" t="str">
        <f t="shared" ca="1" si="383"/>
        <v/>
      </c>
      <c r="AV350" s="98" t="str">
        <f t="shared" ca="1" si="383"/>
        <v/>
      </c>
      <c r="AW350" s="98" t="str">
        <f t="shared" ca="1" si="383"/>
        <v/>
      </c>
      <c r="AX350" s="98" t="str">
        <f t="shared" ca="1" si="383"/>
        <v/>
      </c>
      <c r="AY350" s="98" t="str">
        <f t="shared" ca="1" si="383"/>
        <v/>
      </c>
      <c r="AZ350" s="98" t="str">
        <f t="shared" ca="1" si="383"/>
        <v/>
      </c>
      <c r="BA350" s="98" t="str">
        <f t="shared" ca="1" si="383"/>
        <v/>
      </c>
      <c r="BB350" s="98" t="str">
        <f t="shared" ca="1" si="383"/>
        <v/>
      </c>
      <c r="BC350" s="98" t="str">
        <f t="shared" ca="1" si="383"/>
        <v/>
      </c>
      <c r="BD350" s="98" t="str">
        <f t="shared" ca="1" si="383"/>
        <v/>
      </c>
      <c r="BE350" s="98" t="str">
        <f t="shared" ca="1" si="383"/>
        <v/>
      </c>
      <c r="BF350" s="98" t="str">
        <f t="shared" ca="1" si="383"/>
        <v/>
      </c>
      <c r="BG350" s="98" t="str">
        <f t="shared" ca="1" si="380"/>
        <v/>
      </c>
      <c r="BH350" s="98" t="str">
        <f t="shared" ca="1" si="380"/>
        <v/>
      </c>
      <c r="BJ350" s="98">
        <f t="shared" ca="1" si="351"/>
        <v>0.63023103633152389</v>
      </c>
      <c r="BK350" s="98">
        <f t="shared" ca="1" si="352"/>
        <v>0.84420704598123975</v>
      </c>
      <c r="BL350" s="98">
        <f t="shared" ca="1" si="353"/>
        <v>1.1150502647191503</v>
      </c>
      <c r="BM350" s="98">
        <f t="shared" ca="1" si="354"/>
        <v>0.76613353624284208</v>
      </c>
      <c r="BN350" s="98">
        <f t="shared" ca="1" si="355"/>
        <v>0.8572256538391525</v>
      </c>
      <c r="BO350" s="98">
        <f t="shared" ca="1" si="356"/>
        <v>1.3810417840891751</v>
      </c>
      <c r="BP350" s="98">
        <f t="shared" ca="1" si="357"/>
        <v>0.7580250459793203</v>
      </c>
      <c r="BQ350" s="98">
        <f t="shared" ca="1" si="358"/>
        <v>0.61675029090611289</v>
      </c>
      <c r="BR350" s="98">
        <f t="shared" ca="1" si="359"/>
        <v>0.81942761740716752</v>
      </c>
      <c r="BS350" s="98">
        <f t="shared" ca="1" si="360"/>
        <v>0.59471926287649246</v>
      </c>
      <c r="BT350" s="98">
        <f t="shared" ca="1" si="361"/>
        <v>0.40042188067216622</v>
      </c>
      <c r="BU350" s="98">
        <f t="shared" ca="1" si="362"/>
        <v>-0.266540162985068</v>
      </c>
      <c r="BV350" s="98">
        <f t="shared" ca="1" si="363"/>
        <v>0.5969246593999149</v>
      </c>
      <c r="BW350" s="98">
        <f t="shared" ca="1" si="364"/>
        <v>1.5489602755648941</v>
      </c>
      <c r="BX350" s="98">
        <f t="shared" ca="1" si="365"/>
        <v>0.92433837827365961</v>
      </c>
      <c r="BY350" s="98">
        <f t="shared" ca="1" si="366"/>
        <v>0.94532470047491446</v>
      </c>
      <c r="BZ350" s="98">
        <f t="shared" ca="1" si="367"/>
        <v>0.61844033031436263</v>
      </c>
      <c r="CA350" s="98">
        <f t="shared" ca="1" si="368"/>
        <v>0.88729994599874851</v>
      </c>
      <c r="CB350" s="98">
        <f t="shared" ca="1" si="369"/>
        <v>4.1840870606331571E-2</v>
      </c>
      <c r="CC350" s="98">
        <f t="shared" ca="1" si="370"/>
        <v>1.248805852523394</v>
      </c>
      <c r="CD350" s="98" t="str">
        <f t="shared" si="381"/>
        <v/>
      </c>
      <c r="CE350" s="98" t="str">
        <f t="shared" si="381"/>
        <v/>
      </c>
      <c r="CF350" s="98" t="str">
        <f t="shared" si="378"/>
        <v/>
      </c>
      <c r="CG350" s="98" t="str">
        <f t="shared" si="378"/>
        <v/>
      </c>
      <c r="CH350" s="98" t="str">
        <f t="shared" si="323"/>
        <v/>
      </c>
      <c r="CI350" s="98" t="str">
        <f t="shared" si="323"/>
        <v/>
      </c>
      <c r="CJ350" s="98" t="str">
        <f t="shared" si="323"/>
        <v/>
      </c>
      <c r="CK350" s="98" t="str">
        <f t="shared" si="323"/>
        <v/>
      </c>
      <c r="CL350" s="98" t="str">
        <f t="shared" si="323"/>
        <v/>
      </c>
      <c r="CM350" s="98" t="str">
        <f t="shared" si="323"/>
        <v/>
      </c>
      <c r="CN350" s="98" t="str">
        <f t="shared" si="323"/>
        <v/>
      </c>
      <c r="CO350" s="98" t="str">
        <f t="shared" si="323"/>
        <v/>
      </c>
      <c r="CP350" s="98" t="str">
        <f t="shared" si="323"/>
        <v/>
      </c>
      <c r="CQ350" s="98" t="str">
        <f t="shared" si="323"/>
        <v/>
      </c>
      <c r="CR350" s="98" t="str">
        <f t="shared" si="323"/>
        <v/>
      </c>
      <c r="CS350" s="98" t="str">
        <f t="shared" si="374"/>
        <v/>
      </c>
      <c r="CT350" s="98" t="str">
        <f t="shared" si="374"/>
        <v/>
      </c>
      <c r="CU350" s="98" t="str">
        <f t="shared" si="374"/>
        <v/>
      </c>
      <c r="CV350" s="98" t="str">
        <f t="shared" si="374"/>
        <v/>
      </c>
      <c r="CW350" s="98" t="str">
        <f t="shared" si="374"/>
        <v/>
      </c>
      <c r="CX350" s="98" t="str">
        <f t="shared" si="374"/>
        <v/>
      </c>
      <c r="CY350" s="98" t="str">
        <f t="shared" si="371"/>
        <v/>
      </c>
      <c r="CZ350" s="98" t="str">
        <f t="shared" si="371"/>
        <v/>
      </c>
      <c r="DA350" s="98" t="str">
        <f t="shared" si="371"/>
        <v/>
      </c>
      <c r="DB350" s="98" t="str">
        <f t="shared" si="371"/>
        <v/>
      </c>
      <c r="DC350" s="98" t="str">
        <f t="shared" si="339"/>
        <v/>
      </c>
      <c r="DD350" s="98" t="str">
        <f t="shared" si="339"/>
        <v/>
      </c>
      <c r="DE350" s="98" t="str">
        <f t="shared" si="339"/>
        <v/>
      </c>
      <c r="DF350" s="98" t="str">
        <f t="shared" si="339"/>
        <v/>
      </c>
      <c r="DG350" s="98" t="str">
        <f t="shared" si="339"/>
        <v/>
      </c>
      <c r="EE350" s="100">
        <f t="shared" ref="EE350:ET365" ca="1" si="388">IF(AND($A350&gt;0,$B350&gt;0),EE$64*EXP($D350-$B350*EE$64)-EE$64,"")</f>
        <v>0</v>
      </c>
      <c r="EF350" s="100">
        <f t="shared" ca="1" si="388"/>
        <v>228.00687567545882</v>
      </c>
      <c r="EG350" s="100">
        <f t="shared" ca="1" si="388"/>
        <v>418.54277619277326</v>
      </c>
      <c r="EH350" s="100">
        <f t="shared" ca="1" si="388"/>
        <v>575.25123337669515</v>
      </c>
      <c r="EI350" s="100">
        <f t="shared" ca="1" si="388"/>
        <v>701.46086095628664</v>
      </c>
      <c r="EJ350" s="100">
        <f t="shared" ca="1" si="388"/>
        <v>800.21087240681902</v>
      </c>
      <c r="EK350" s="100">
        <f t="shared" ca="1" si="388"/>
        <v>874.27461378714622</v>
      </c>
      <c r="EL350" s="100">
        <f t="shared" ca="1" si="388"/>
        <v>926.18126169464279</v>
      </c>
      <c r="EM350" s="100">
        <f t="shared" ca="1" si="388"/>
        <v>958.235825338057</v>
      </c>
      <c r="EN350" s="100">
        <f t="shared" ca="1" si="388"/>
        <v>972.53758141795413</v>
      </c>
      <c r="EO350" s="100">
        <f t="shared" ca="1" si="388"/>
        <v>970.99706094642568</v>
      </c>
      <c r="EP350" s="100">
        <f t="shared" ca="1" si="388"/>
        <v>955.35169827812672</v>
      </c>
      <c r="EQ350" s="100">
        <f t="shared" ca="1" si="388"/>
        <v>927.18024441311798</v>
      </c>
      <c r="ER350" s="100">
        <f t="shared" ca="1" si="388"/>
        <v>887.91603902164741</v>
      </c>
      <c r="ES350" s="100">
        <f t="shared" ca="1" si="388"/>
        <v>838.85922858844117</v>
      </c>
      <c r="ET350" s="100">
        <f t="shared" ca="1" si="388"/>
        <v>781.18801153897937</v>
      </c>
      <c r="EU350" s="100">
        <f t="shared" ca="1" si="386"/>
        <v>715.96898515513647</v>
      </c>
      <c r="EV350" s="100">
        <f t="shared" ca="1" si="386"/>
        <v>644.16666347770229</v>
      </c>
      <c r="EW350" s="100">
        <f t="shared" ca="1" si="386"/>
        <v>566.65223019640121</v>
      </c>
      <c r="EX350" s="100">
        <f t="shared" ca="1" si="386"/>
        <v>484.21158571410569</v>
      </c>
      <c r="EY350" s="100">
        <f t="shared" ca="1" si="386"/>
        <v>397.55274311320704</v>
      </c>
      <c r="FA350" s="99">
        <f t="shared" ca="1" si="382"/>
        <v>0</v>
      </c>
      <c r="FB350" s="99">
        <f t="shared" ca="1" si="382"/>
        <v>0</v>
      </c>
      <c r="FC350" s="99">
        <f t="shared" ca="1" si="382"/>
        <v>0</v>
      </c>
      <c r="FD350" s="99">
        <f t="shared" ca="1" si="382"/>
        <v>0</v>
      </c>
      <c r="FE350" s="99">
        <f t="shared" ca="1" si="382"/>
        <v>0</v>
      </c>
      <c r="FF350" s="99">
        <f t="shared" ca="1" si="382"/>
        <v>0</v>
      </c>
      <c r="FG350" s="99">
        <f t="shared" ca="1" si="382"/>
        <v>0</v>
      </c>
      <c r="FH350" s="99">
        <f t="shared" ca="1" si="382"/>
        <v>0</v>
      </c>
      <c r="FI350" s="99">
        <f t="shared" ca="1" si="382"/>
        <v>0</v>
      </c>
      <c r="FJ350" s="99">
        <f t="shared" ca="1" si="382"/>
        <v>0</v>
      </c>
      <c r="FK350" s="99">
        <f t="shared" ca="1" si="382"/>
        <v>1</v>
      </c>
      <c r="FL350" s="99">
        <f t="shared" ca="1" si="382"/>
        <v>1</v>
      </c>
      <c r="FM350" s="99">
        <f t="shared" ca="1" si="382"/>
        <v>1</v>
      </c>
      <c r="FN350" s="99">
        <f t="shared" ca="1" si="382"/>
        <v>1</v>
      </c>
      <c r="FO350" s="99">
        <f t="shared" ca="1" si="382"/>
        <v>1</v>
      </c>
      <c r="FP350" s="99">
        <f t="shared" ca="1" si="382"/>
        <v>1</v>
      </c>
      <c r="FQ350" s="99">
        <f t="shared" ca="1" si="379"/>
        <v>1</v>
      </c>
      <c r="FR350" s="99">
        <f t="shared" ca="1" si="379"/>
        <v>1</v>
      </c>
      <c r="FS350" s="99">
        <f t="shared" ca="1" si="379"/>
        <v>1</v>
      </c>
      <c r="FT350" s="99">
        <f t="shared" ca="1" si="379"/>
        <v>1</v>
      </c>
      <c r="FU350" s="99">
        <f t="shared" ca="1" si="379"/>
        <v>0</v>
      </c>
      <c r="FV350" s="99">
        <f t="shared" ca="1" si="379"/>
        <v>0</v>
      </c>
      <c r="FW350" s="99">
        <f t="shared" ca="1" si="379"/>
        <v>0</v>
      </c>
      <c r="FX350" s="99">
        <f t="shared" ca="1" si="379"/>
        <v>0</v>
      </c>
      <c r="FY350" s="99">
        <f t="shared" ca="1" si="379"/>
        <v>0</v>
      </c>
      <c r="FZ350" s="99">
        <f t="shared" ca="1" si="379"/>
        <v>0</v>
      </c>
      <c r="GA350" s="99">
        <f t="shared" ca="1" si="379"/>
        <v>0</v>
      </c>
      <c r="GB350" s="99">
        <f t="shared" ca="1" si="379"/>
        <v>0</v>
      </c>
      <c r="GC350" s="99">
        <f t="shared" ca="1" si="379"/>
        <v>0</v>
      </c>
      <c r="GD350" s="99">
        <f t="shared" ca="1" si="379"/>
        <v>0</v>
      </c>
      <c r="GE350" s="99">
        <f t="shared" ca="1" si="379"/>
        <v>0</v>
      </c>
    </row>
    <row r="351" spans="1:187" x14ac:dyDescent="0.2">
      <c r="A351" s="96">
        <f t="shared" ca="1" si="341"/>
        <v>1.7252080145750839</v>
      </c>
      <c r="B351" s="97">
        <f t="shared" ca="1" si="342"/>
        <v>1.4378095994768737E-3</v>
      </c>
      <c r="C351" s="92">
        <f t="shared" ca="1" si="343"/>
        <v>0.36054160590722778</v>
      </c>
      <c r="D351" s="166">
        <f t="shared" ca="1" si="344"/>
        <v>1.7902031393701652</v>
      </c>
      <c r="E351" s="100">
        <f t="shared" ca="1" si="345"/>
        <v>1245.0905460789138</v>
      </c>
      <c r="F351" s="100">
        <f t="shared" ca="1" si="346"/>
        <v>466.51772273211589</v>
      </c>
      <c r="G351" s="100">
        <f t="shared" ca="1" si="347"/>
        <v>1429.0075905637855</v>
      </c>
      <c r="H351" s="99">
        <f t="shared" ca="1" si="348"/>
        <v>962.48986783166959</v>
      </c>
      <c r="I351" s="92">
        <f t="shared" ca="1" si="349"/>
        <v>0.67076366007032684</v>
      </c>
      <c r="J351" s="12" t="s">
        <v>378</v>
      </c>
      <c r="K351" s="98">
        <f t="shared" ca="1" si="387"/>
        <v>6.5152420796179999E-2</v>
      </c>
      <c r="L351" s="98">
        <f t="shared" ca="1" si="387"/>
        <v>0.16019294342776347</v>
      </c>
      <c r="M351" s="98">
        <f t="shared" ca="1" si="387"/>
        <v>-0.23389576259867084</v>
      </c>
      <c r="N351" s="98">
        <f t="shared" ca="1" si="387"/>
        <v>-0.15887822772362503</v>
      </c>
      <c r="O351" s="98">
        <f t="shared" ca="1" si="387"/>
        <v>-0.15887822772362503</v>
      </c>
      <c r="P351" s="98">
        <f t="shared" ca="1" si="387"/>
        <v>-0.15887822772362503</v>
      </c>
      <c r="Q351" s="98">
        <f t="shared" ca="1" si="387"/>
        <v>-6.422009307023302E-2</v>
      </c>
      <c r="R351" s="98">
        <f t="shared" ca="1" si="387"/>
        <v>-6.422009307023302E-2</v>
      </c>
      <c r="S351" s="98">
        <f t="shared" ca="1" si="387"/>
        <v>-0.89013065061702146</v>
      </c>
      <c r="T351" s="98">
        <f t="shared" ca="1" si="387"/>
        <v>0.38728374206887162</v>
      </c>
      <c r="U351" s="98">
        <f t="shared" ca="1" si="387"/>
        <v>6.5152420796179999E-2</v>
      </c>
      <c r="V351" s="98">
        <f t="shared" ca="1" si="387"/>
        <v>-0.54951084078864643</v>
      </c>
      <c r="W351" s="98">
        <f t="shared" ca="1" si="387"/>
        <v>-0.23389576259867084</v>
      </c>
      <c r="X351" s="98">
        <f t="shared" ca="1" si="387"/>
        <v>0.42970314590647374</v>
      </c>
      <c r="Y351" s="98">
        <f t="shared" ca="1" si="387"/>
        <v>-0.6692853928473258</v>
      </c>
      <c r="Z351" s="98">
        <f t="shared" ca="1" si="387"/>
        <v>0.38728374206887162</v>
      </c>
      <c r="AA351" s="98">
        <f t="shared" ca="1" si="385"/>
        <v>0.57101157599405472</v>
      </c>
      <c r="AB351" s="98">
        <f t="shared" ca="1" si="385"/>
        <v>-6.422009307023302E-2</v>
      </c>
      <c r="AC351" s="98">
        <f t="shared" ca="1" si="385"/>
        <v>-0.1878585854517944</v>
      </c>
      <c r="AD351" s="98">
        <f t="shared" ca="1" si="385"/>
        <v>0.10018981213011802</v>
      </c>
      <c r="AE351" s="98" t="str">
        <f t="shared" ca="1" si="385"/>
        <v/>
      </c>
      <c r="AF351" s="98" t="str">
        <f t="shared" ca="1" si="384"/>
        <v/>
      </c>
      <c r="AG351" s="98" t="str">
        <f t="shared" ca="1" si="384"/>
        <v/>
      </c>
      <c r="AH351" s="98" t="str">
        <f t="shared" ca="1" si="384"/>
        <v/>
      </c>
      <c r="AI351" s="98" t="str">
        <f t="shared" ca="1" si="384"/>
        <v/>
      </c>
      <c r="AJ351" s="98" t="str">
        <f t="shared" ca="1" si="384"/>
        <v/>
      </c>
      <c r="AK351" s="98" t="str">
        <f t="shared" ca="1" si="384"/>
        <v/>
      </c>
      <c r="AL351" s="98" t="str">
        <f t="shared" ca="1" si="384"/>
        <v/>
      </c>
      <c r="AM351" s="98" t="str">
        <f t="shared" ca="1" si="384"/>
        <v/>
      </c>
      <c r="AN351" s="98" t="str">
        <f t="shared" ca="1" si="384"/>
        <v/>
      </c>
      <c r="AO351" s="98" t="str">
        <f t="shared" ca="1" si="384"/>
        <v/>
      </c>
      <c r="AP351" s="98" t="str">
        <f t="shared" ca="1" si="384"/>
        <v/>
      </c>
      <c r="AQ351" s="98" t="str">
        <f t="shared" ca="1" si="383"/>
        <v/>
      </c>
      <c r="AR351" s="98" t="str">
        <f t="shared" ca="1" si="383"/>
        <v/>
      </c>
      <c r="AS351" s="98" t="str">
        <f t="shared" ca="1" si="383"/>
        <v/>
      </c>
      <c r="AT351" s="98" t="str">
        <f t="shared" ca="1" si="383"/>
        <v/>
      </c>
      <c r="AU351" s="98" t="str">
        <f t="shared" ca="1" si="383"/>
        <v/>
      </c>
      <c r="AV351" s="98" t="str">
        <f t="shared" ca="1" si="383"/>
        <v/>
      </c>
      <c r="AW351" s="98" t="str">
        <f t="shared" ca="1" si="383"/>
        <v/>
      </c>
      <c r="AX351" s="98" t="str">
        <f t="shared" ca="1" si="383"/>
        <v/>
      </c>
      <c r="AY351" s="98" t="str">
        <f t="shared" ca="1" si="383"/>
        <v/>
      </c>
      <c r="AZ351" s="98" t="str">
        <f t="shared" ca="1" si="383"/>
        <v/>
      </c>
      <c r="BA351" s="98" t="str">
        <f t="shared" ca="1" si="383"/>
        <v/>
      </c>
      <c r="BB351" s="98" t="str">
        <f t="shared" ca="1" si="383"/>
        <v/>
      </c>
      <c r="BC351" s="98" t="str">
        <f t="shared" ca="1" si="383"/>
        <v/>
      </c>
      <c r="BD351" s="98" t="str">
        <f t="shared" ca="1" si="383"/>
        <v/>
      </c>
      <c r="BE351" s="98" t="str">
        <f t="shared" ca="1" si="383"/>
        <v/>
      </c>
      <c r="BF351" s="98" t="str">
        <f t="shared" ca="1" si="383"/>
        <v/>
      </c>
      <c r="BG351" s="98" t="str">
        <f t="shared" ca="1" si="380"/>
        <v/>
      </c>
      <c r="BH351" s="98" t="str">
        <f t="shared" ca="1" si="380"/>
        <v/>
      </c>
      <c r="BJ351" s="98">
        <f t="shared" ca="1" si="351"/>
        <v>0.81983674937143114</v>
      </c>
      <c r="BK351" s="98">
        <f t="shared" ca="1" si="352"/>
        <v>1.1288532816527304</v>
      </c>
      <c r="BL351" s="98">
        <f t="shared" ca="1" si="353"/>
        <v>0.45145135621400578</v>
      </c>
      <c r="BM351" s="98">
        <f t="shared" ca="1" si="354"/>
        <v>0.74663942079501999</v>
      </c>
      <c r="BN351" s="98">
        <f t="shared" ca="1" si="355"/>
        <v>0.63381796180044314</v>
      </c>
      <c r="BO351" s="98">
        <f t="shared" ca="1" si="356"/>
        <v>0.83487981429667857</v>
      </c>
      <c r="BP351" s="98">
        <f t="shared" ca="1" si="357"/>
        <v>0.88166353836088163</v>
      </c>
      <c r="BQ351" s="98">
        <f t="shared" ca="1" si="358"/>
        <v>0.7114084255595049</v>
      </c>
      <c r="BR351" s="98">
        <f t="shared" ca="1" si="359"/>
        <v>-0.29660798776298658</v>
      </c>
      <c r="BS351" s="98">
        <f t="shared" ca="1" si="360"/>
        <v>0.91685058414918408</v>
      </c>
      <c r="BT351" s="98">
        <f t="shared" ca="1" si="361"/>
        <v>0.52979439453857924</v>
      </c>
      <c r="BU351" s="98">
        <f t="shared" ca="1" si="362"/>
        <v>-0.14676561092638862</v>
      </c>
      <c r="BV351" s="98">
        <f t="shared" ca="1" si="363"/>
        <v>0.20283595337348059</v>
      </c>
      <c r="BW351" s="98">
        <f t="shared" ca="1" si="364"/>
        <v>1.407651845477313</v>
      </c>
      <c r="BX351" s="98">
        <f t="shared" ca="1" si="365"/>
        <v>9.4860041998570344E-2</v>
      </c>
      <c r="BY351" s="98">
        <f t="shared" ca="1" si="366"/>
        <v>1.1386028101219039</v>
      </c>
      <c r="BZ351" s="98">
        <f t="shared" ca="1" si="367"/>
        <v>1.3773104917602117</v>
      </c>
      <c r="CA351" s="98">
        <f t="shared" ca="1" si="368"/>
        <v>0.66288690950075202</v>
      </c>
      <c r="CB351" s="98">
        <f t="shared" ca="1" si="369"/>
        <v>0.74411293577155857</v>
      </c>
      <c r="CC351" s="98">
        <f t="shared" ca="1" si="370"/>
        <v>0.96171192258464056</v>
      </c>
      <c r="CD351" s="98" t="str">
        <f t="shared" si="381"/>
        <v/>
      </c>
      <c r="CE351" s="98" t="str">
        <f t="shared" si="381"/>
        <v/>
      </c>
      <c r="CF351" s="98" t="str">
        <f t="shared" si="378"/>
        <v/>
      </c>
      <c r="CG351" s="98" t="str">
        <f t="shared" si="378"/>
        <v/>
      </c>
      <c r="CH351" s="98" t="str">
        <f t="shared" si="323"/>
        <v/>
      </c>
      <c r="CI351" s="98" t="str">
        <f t="shared" si="323"/>
        <v/>
      </c>
      <c r="CJ351" s="98" t="str">
        <f t="shared" si="323"/>
        <v/>
      </c>
      <c r="CK351" s="98" t="str">
        <f t="shared" si="323"/>
        <v/>
      </c>
      <c r="CL351" s="98" t="str">
        <f t="shared" si="323"/>
        <v/>
      </c>
      <c r="CM351" s="98" t="str">
        <f t="shared" si="323"/>
        <v/>
      </c>
      <c r="CN351" s="98" t="str">
        <f t="shared" si="323"/>
        <v/>
      </c>
      <c r="CO351" s="98" t="str">
        <f t="shared" ref="CO351:CU398" si="389">IF(CO$61&gt;0,AP$63+AP351,"")</f>
        <v/>
      </c>
      <c r="CP351" s="98" t="str">
        <f t="shared" si="389"/>
        <v/>
      </c>
      <c r="CQ351" s="98" t="str">
        <f t="shared" si="389"/>
        <v/>
      </c>
      <c r="CR351" s="98" t="str">
        <f t="shared" si="389"/>
        <v/>
      </c>
      <c r="CS351" s="98" t="str">
        <f t="shared" si="374"/>
        <v/>
      </c>
      <c r="CT351" s="98" t="str">
        <f t="shared" si="374"/>
        <v/>
      </c>
      <c r="CU351" s="98" t="str">
        <f t="shared" si="374"/>
        <v/>
      </c>
      <c r="CV351" s="98" t="str">
        <f t="shared" si="374"/>
        <v/>
      </c>
      <c r="CW351" s="98" t="str">
        <f t="shared" si="374"/>
        <v/>
      </c>
      <c r="CX351" s="98" t="str">
        <f t="shared" si="374"/>
        <v/>
      </c>
      <c r="CY351" s="98" t="str">
        <f t="shared" si="371"/>
        <v/>
      </c>
      <c r="CZ351" s="98" t="str">
        <f t="shared" si="371"/>
        <v/>
      </c>
      <c r="DA351" s="98" t="str">
        <f t="shared" si="371"/>
        <v/>
      </c>
      <c r="DB351" s="98" t="str">
        <f t="shared" si="371"/>
        <v/>
      </c>
      <c r="DC351" s="98" t="str">
        <f t="shared" si="339"/>
        <v/>
      </c>
      <c r="DD351" s="98" t="str">
        <f t="shared" si="339"/>
        <v/>
      </c>
      <c r="DE351" s="98" t="str">
        <f t="shared" si="339"/>
        <v/>
      </c>
      <c r="DF351" s="98" t="str">
        <f t="shared" si="339"/>
        <v/>
      </c>
      <c r="DG351" s="98" t="str">
        <f t="shared" si="339"/>
        <v/>
      </c>
      <c r="EE351" s="100">
        <f t="shared" ca="1" si="388"/>
        <v>0</v>
      </c>
      <c r="EF351" s="100">
        <f t="shared" ca="1" si="388"/>
        <v>273.80021186599112</v>
      </c>
      <c r="EG351" s="100">
        <f t="shared" ca="1" si="388"/>
        <v>491.35960885958713</v>
      </c>
      <c r="EH351" s="100">
        <f t="shared" ca="1" si="388"/>
        <v>659.76353663414147</v>
      </c>
      <c r="EI351" s="100">
        <f t="shared" ca="1" si="388"/>
        <v>785.3038937804248</v>
      </c>
      <c r="EJ351" s="100">
        <f t="shared" ca="1" si="388"/>
        <v>873.56243204653299</v>
      </c>
      <c r="EK351" s="100">
        <f t="shared" ca="1" si="388"/>
        <v>929.48566107700674</v>
      </c>
      <c r="EL351" s="100">
        <f t="shared" ca="1" si="388"/>
        <v>957.45218031251909</v>
      </c>
      <c r="EM351" s="100">
        <f t="shared" ca="1" si="388"/>
        <v>961.33318172903307</v>
      </c>
      <c r="EN351" s="100">
        <f t="shared" ca="1" si="388"/>
        <v>944.54679559377053</v>
      </c>
      <c r="EO351" s="100">
        <f t="shared" ca="1" si="388"/>
        <v>910.10688667842749</v>
      </c>
      <c r="EP351" s="100">
        <f t="shared" ca="1" si="388"/>
        <v>860.66684976588897</v>
      </c>
      <c r="EQ351" s="100">
        <f t="shared" ca="1" si="388"/>
        <v>798.55890024172811</v>
      </c>
      <c r="ER351" s="100">
        <f t="shared" ca="1" si="388"/>
        <v>725.82930755562177</v>
      </c>
      <c r="ES351" s="100">
        <f t="shared" ca="1" si="388"/>
        <v>644.26997589822884</v>
      </c>
      <c r="ET351" s="100">
        <f t="shared" ca="1" si="388"/>
        <v>555.44673713763871</v>
      </c>
      <c r="EU351" s="100">
        <f t="shared" ca="1" si="386"/>
        <v>460.72468550751739</v>
      </c>
      <c r="EV351" s="100">
        <f t="shared" ca="1" si="386"/>
        <v>361.29085138395226</v>
      </c>
      <c r="EW351" s="100">
        <f t="shared" ca="1" si="386"/>
        <v>258.17448240993258</v>
      </c>
      <c r="EX351" s="100">
        <f t="shared" ca="1" si="386"/>
        <v>152.26517393536597</v>
      </c>
      <c r="EY351" s="100">
        <f t="shared" ca="1" si="386"/>
        <v>44.329066973421277</v>
      </c>
      <c r="FA351" s="99">
        <f t="shared" ca="1" si="382"/>
        <v>0</v>
      </c>
      <c r="FB351" s="99">
        <f t="shared" ca="1" si="382"/>
        <v>0</v>
      </c>
      <c r="FC351" s="99">
        <f t="shared" ca="1" si="382"/>
        <v>0</v>
      </c>
      <c r="FD351" s="99">
        <f t="shared" ca="1" si="382"/>
        <v>0</v>
      </c>
      <c r="FE351" s="99">
        <f t="shared" ca="1" si="382"/>
        <v>0</v>
      </c>
      <c r="FF351" s="99">
        <f t="shared" ca="1" si="382"/>
        <v>0</v>
      </c>
      <c r="FG351" s="99">
        <f t="shared" ca="1" si="382"/>
        <v>0</v>
      </c>
      <c r="FH351" s="99">
        <f t="shared" ca="1" si="382"/>
        <v>0</v>
      </c>
      <c r="FI351" s="99">
        <f t="shared" ca="1" si="382"/>
        <v>1</v>
      </c>
      <c r="FJ351" s="99">
        <f t="shared" ca="1" si="382"/>
        <v>1</v>
      </c>
      <c r="FK351" s="99">
        <f t="shared" ca="1" si="382"/>
        <v>1</v>
      </c>
      <c r="FL351" s="99">
        <f t="shared" ca="1" si="382"/>
        <v>1</v>
      </c>
      <c r="FM351" s="99">
        <f t="shared" ca="1" si="382"/>
        <v>1</v>
      </c>
      <c r="FN351" s="99">
        <f t="shared" ca="1" si="382"/>
        <v>1</v>
      </c>
      <c r="FO351" s="99">
        <f t="shared" ca="1" si="382"/>
        <v>1</v>
      </c>
      <c r="FP351" s="99">
        <f t="shared" ca="1" si="382"/>
        <v>1</v>
      </c>
      <c r="FQ351" s="99">
        <f t="shared" ca="1" si="379"/>
        <v>1</v>
      </c>
      <c r="FR351" s="99">
        <f t="shared" ca="1" si="379"/>
        <v>0</v>
      </c>
      <c r="FS351" s="99">
        <f t="shared" ca="1" si="379"/>
        <v>0</v>
      </c>
      <c r="FT351" s="99">
        <f t="shared" ca="1" si="379"/>
        <v>0</v>
      </c>
      <c r="FU351" s="99">
        <f t="shared" ca="1" si="379"/>
        <v>0</v>
      </c>
      <c r="FV351" s="99">
        <f t="shared" ca="1" si="379"/>
        <v>0</v>
      </c>
      <c r="FW351" s="99">
        <f t="shared" ca="1" si="379"/>
        <v>0</v>
      </c>
      <c r="FX351" s="99">
        <f t="shared" ca="1" si="379"/>
        <v>0</v>
      </c>
      <c r="FY351" s="99">
        <f t="shared" ca="1" si="379"/>
        <v>0</v>
      </c>
      <c r="FZ351" s="99">
        <f t="shared" ca="1" si="379"/>
        <v>0</v>
      </c>
      <c r="GA351" s="99">
        <f t="shared" ca="1" si="379"/>
        <v>0</v>
      </c>
      <c r="GB351" s="99">
        <f t="shared" ca="1" si="379"/>
        <v>0</v>
      </c>
      <c r="GC351" s="99">
        <f t="shared" ca="1" si="379"/>
        <v>0</v>
      </c>
      <c r="GD351" s="99">
        <f t="shared" ca="1" si="379"/>
        <v>0</v>
      </c>
      <c r="GE351" s="99">
        <f t="shared" ca="1" si="379"/>
        <v>0</v>
      </c>
    </row>
    <row r="352" spans="1:187" x14ac:dyDescent="0.2">
      <c r="A352" s="96">
        <f t="shared" ca="1" si="341"/>
        <v>1.2624847379817976</v>
      </c>
      <c r="B352" s="97">
        <f t="shared" ca="1" si="342"/>
        <v>6.8541447736634932E-4</v>
      </c>
      <c r="C352" s="92">
        <f t="shared" ca="1" si="343"/>
        <v>0.34666529578115401</v>
      </c>
      <c r="D352" s="166">
        <f t="shared" ca="1" si="344"/>
        <v>1.3225731516313151</v>
      </c>
      <c r="E352" s="100">
        <f t="shared" ca="1" si="345"/>
        <v>1929.5961718129988</v>
      </c>
      <c r="F352" s="100">
        <f t="shared" ca="1" si="346"/>
        <v>786.15583958336867</v>
      </c>
      <c r="G352" s="100">
        <f t="shared" ca="1" si="347"/>
        <v>1721.3869302614296</v>
      </c>
      <c r="H352" s="99">
        <f t="shared" ca="1" si="348"/>
        <v>935.23109067806092</v>
      </c>
      <c r="I352" s="92">
        <f t="shared" ca="1" si="349"/>
        <v>0.53884259391653822</v>
      </c>
      <c r="J352" s="12" t="s">
        <v>379</v>
      </c>
      <c r="K352" s="98">
        <f t="shared" ca="1" si="387"/>
        <v>0.40060331906205726</v>
      </c>
      <c r="L352" s="98">
        <f t="shared" ca="1" si="387"/>
        <v>0.22590495455313264</v>
      </c>
      <c r="M352" s="98">
        <f t="shared" ca="1" si="387"/>
        <v>6.4529464315084328E-2</v>
      </c>
      <c r="N352" s="98">
        <f t="shared" ca="1" si="387"/>
        <v>-0.6692853928473258</v>
      </c>
      <c r="O352" s="98">
        <f t="shared" ca="1" si="387"/>
        <v>0.41903994694122737</v>
      </c>
      <c r="P352" s="98">
        <f t="shared" ca="1" si="387"/>
        <v>-0.1878585854517944</v>
      </c>
      <c r="Q352" s="98">
        <f t="shared" ca="1" si="387"/>
        <v>0.42970314590647374</v>
      </c>
      <c r="R352" s="98">
        <f t="shared" ca="1" si="387"/>
        <v>-0.54951084078864643</v>
      </c>
      <c r="S352" s="98">
        <f t="shared" ca="1" si="387"/>
        <v>0.10018981213011802</v>
      </c>
      <c r="T352" s="98">
        <f t="shared" ca="1" si="387"/>
        <v>-0.23389576259867084</v>
      </c>
      <c r="U352" s="98">
        <f t="shared" ca="1" si="387"/>
        <v>-0.15887822772362503</v>
      </c>
      <c r="V352" s="98">
        <f t="shared" ca="1" si="387"/>
        <v>0.16019294342776347</v>
      </c>
      <c r="W352" s="98">
        <f t="shared" ca="1" si="387"/>
        <v>0.38728374206887162</v>
      </c>
      <c r="X352" s="98">
        <f t="shared" ca="1" si="387"/>
        <v>-0.15887822772362503</v>
      </c>
      <c r="Y352" s="98">
        <f t="shared" ca="1" si="387"/>
        <v>0.42970314590647374</v>
      </c>
      <c r="Z352" s="98">
        <f t="shared" ca="1" si="387"/>
        <v>0.10018981213011802</v>
      </c>
      <c r="AA352" s="98">
        <f t="shared" ca="1" si="385"/>
        <v>0.10018981213011802</v>
      </c>
      <c r="AB352" s="98">
        <f t="shared" ca="1" si="385"/>
        <v>-0.15887822772362503</v>
      </c>
      <c r="AC352" s="98">
        <f t="shared" ca="1" si="385"/>
        <v>0.16019294342776347</v>
      </c>
      <c r="AD352" s="98">
        <f t="shared" ca="1" si="385"/>
        <v>-0.54951084078864643</v>
      </c>
      <c r="AE352" s="98" t="str">
        <f t="shared" ca="1" si="385"/>
        <v/>
      </c>
      <c r="AF352" s="98" t="str">
        <f t="shared" ca="1" si="384"/>
        <v/>
      </c>
      <c r="AG352" s="98" t="str">
        <f t="shared" ca="1" si="384"/>
        <v/>
      </c>
      <c r="AH352" s="98" t="str">
        <f t="shared" ca="1" si="384"/>
        <v/>
      </c>
      <c r="AI352" s="98" t="str">
        <f t="shared" ca="1" si="384"/>
        <v/>
      </c>
      <c r="AJ352" s="98" t="str">
        <f t="shared" ca="1" si="384"/>
        <v/>
      </c>
      <c r="AK352" s="98" t="str">
        <f t="shared" ca="1" si="384"/>
        <v/>
      </c>
      <c r="AL352" s="98" t="str">
        <f t="shared" ca="1" si="384"/>
        <v/>
      </c>
      <c r="AM352" s="98" t="str">
        <f t="shared" ca="1" si="384"/>
        <v/>
      </c>
      <c r="AN352" s="98" t="str">
        <f t="shared" ca="1" si="384"/>
        <v/>
      </c>
      <c r="AO352" s="98" t="str">
        <f t="shared" ca="1" si="384"/>
        <v/>
      </c>
      <c r="AP352" s="98" t="str">
        <f t="shared" ca="1" si="384"/>
        <v/>
      </c>
      <c r="AQ352" s="98" t="str">
        <f t="shared" ca="1" si="383"/>
        <v/>
      </c>
      <c r="AR352" s="98" t="str">
        <f t="shared" ca="1" si="383"/>
        <v/>
      </c>
      <c r="AS352" s="98" t="str">
        <f t="shared" ca="1" si="383"/>
        <v/>
      </c>
      <c r="AT352" s="98" t="str">
        <f t="shared" ca="1" si="383"/>
        <v/>
      </c>
      <c r="AU352" s="98" t="str">
        <f t="shared" ca="1" si="383"/>
        <v/>
      </c>
      <c r="AV352" s="98" t="str">
        <f t="shared" ca="1" si="383"/>
        <v/>
      </c>
      <c r="AW352" s="98" t="str">
        <f t="shared" ca="1" si="383"/>
        <v/>
      </c>
      <c r="AX352" s="98" t="str">
        <f t="shared" ca="1" si="383"/>
        <v/>
      </c>
      <c r="AY352" s="98" t="str">
        <f t="shared" ca="1" si="383"/>
        <v/>
      </c>
      <c r="AZ352" s="98" t="str">
        <f t="shared" ca="1" si="383"/>
        <v/>
      </c>
      <c r="BA352" s="98" t="str">
        <f t="shared" ca="1" si="383"/>
        <v/>
      </c>
      <c r="BB352" s="98" t="str">
        <f t="shared" ca="1" si="383"/>
        <v/>
      </c>
      <c r="BC352" s="98" t="str">
        <f t="shared" ca="1" si="383"/>
        <v/>
      </c>
      <c r="BD352" s="98" t="str">
        <f t="shared" ca="1" si="383"/>
        <v/>
      </c>
      <c r="BE352" s="98" t="str">
        <f t="shared" ca="1" si="383"/>
        <v/>
      </c>
      <c r="BF352" s="98" t="str">
        <f t="shared" ca="1" si="383"/>
        <v/>
      </c>
      <c r="BG352" s="98" t="str">
        <f t="shared" ca="1" si="380"/>
        <v/>
      </c>
      <c r="BH352" s="98" t="str">
        <f t="shared" ca="1" si="380"/>
        <v/>
      </c>
      <c r="BJ352" s="98">
        <f t="shared" ca="1" si="351"/>
        <v>1.1552876476373084</v>
      </c>
      <c r="BK352" s="98">
        <f t="shared" ca="1" si="352"/>
        <v>1.1945652927780996</v>
      </c>
      <c r="BL352" s="98">
        <f t="shared" ca="1" si="353"/>
        <v>0.74987658312776095</v>
      </c>
      <c r="BM352" s="98">
        <f t="shared" ca="1" si="354"/>
        <v>0.23623225567131922</v>
      </c>
      <c r="BN352" s="98">
        <f t="shared" ca="1" si="355"/>
        <v>1.2117361364652957</v>
      </c>
      <c r="BO352" s="98">
        <f t="shared" ca="1" si="356"/>
        <v>0.80589945656850914</v>
      </c>
      <c r="BP352" s="98">
        <f t="shared" ca="1" si="357"/>
        <v>1.3755867773375883</v>
      </c>
      <c r="BQ352" s="98">
        <f t="shared" ca="1" si="358"/>
        <v>0.22611767784109149</v>
      </c>
      <c r="BR352" s="98">
        <f t="shared" ca="1" si="359"/>
        <v>0.69371247498415289</v>
      </c>
      <c r="BS352" s="98">
        <f t="shared" ca="1" si="360"/>
        <v>0.29567107948164162</v>
      </c>
      <c r="BT352" s="98">
        <f t="shared" ca="1" si="361"/>
        <v>0.30576374601877421</v>
      </c>
      <c r="BU352" s="98">
        <f t="shared" ca="1" si="362"/>
        <v>0.56293817329002127</v>
      </c>
      <c r="BV352" s="98">
        <f t="shared" ca="1" si="363"/>
        <v>0.82401545804102305</v>
      </c>
      <c r="BW352" s="98">
        <f t="shared" ca="1" si="364"/>
        <v>0.81907047184721427</v>
      </c>
      <c r="BX352" s="98">
        <f t="shared" ca="1" si="365"/>
        <v>1.1938485807523698</v>
      </c>
      <c r="BY352" s="98">
        <f t="shared" ca="1" si="366"/>
        <v>0.8515088801831503</v>
      </c>
      <c r="BZ352" s="98">
        <f t="shared" ca="1" si="367"/>
        <v>0.90648872789627499</v>
      </c>
      <c r="CA352" s="98">
        <f t="shared" ca="1" si="368"/>
        <v>0.56822877484736001</v>
      </c>
      <c r="CB352" s="98">
        <f t="shared" ca="1" si="369"/>
        <v>1.0921644646511166</v>
      </c>
      <c r="CC352" s="98">
        <f t="shared" ca="1" si="370"/>
        <v>0.31201126966587611</v>
      </c>
      <c r="CD352" s="98" t="str">
        <f t="shared" si="381"/>
        <v/>
      </c>
      <c r="CE352" s="98" t="str">
        <f t="shared" si="381"/>
        <v/>
      </c>
      <c r="CF352" s="98" t="str">
        <f t="shared" si="378"/>
        <v/>
      </c>
      <c r="CG352" s="98" t="str">
        <f t="shared" si="378"/>
        <v/>
      </c>
      <c r="CH352" s="98" t="str">
        <f t="shared" si="378"/>
        <v/>
      </c>
      <c r="CI352" s="98" t="str">
        <f t="shared" si="378"/>
        <v/>
      </c>
      <c r="CJ352" s="98" t="str">
        <f t="shared" si="378"/>
        <v/>
      </c>
      <c r="CK352" s="98" t="str">
        <f t="shared" si="378"/>
        <v/>
      </c>
      <c r="CL352" s="98" t="str">
        <f t="shared" si="378"/>
        <v/>
      </c>
      <c r="CM352" s="98" t="str">
        <f t="shared" si="378"/>
        <v/>
      </c>
      <c r="CN352" s="98" t="str">
        <f t="shared" si="378"/>
        <v/>
      </c>
      <c r="CO352" s="98" t="str">
        <f t="shared" si="389"/>
        <v/>
      </c>
      <c r="CP352" s="98" t="str">
        <f t="shared" si="389"/>
        <v/>
      </c>
      <c r="CQ352" s="98" t="str">
        <f t="shared" si="389"/>
        <v/>
      </c>
      <c r="CR352" s="98" t="str">
        <f t="shared" si="389"/>
        <v/>
      </c>
      <c r="CS352" s="98" t="str">
        <f t="shared" si="374"/>
        <v/>
      </c>
      <c r="CT352" s="98" t="str">
        <f t="shared" si="374"/>
        <v/>
      </c>
      <c r="CU352" s="98" t="str">
        <f t="shared" si="374"/>
        <v/>
      </c>
      <c r="CV352" s="98" t="str">
        <f t="shared" si="374"/>
        <v/>
      </c>
      <c r="CW352" s="98" t="str">
        <f t="shared" si="374"/>
        <v/>
      </c>
      <c r="CX352" s="98" t="str">
        <f t="shared" si="374"/>
        <v/>
      </c>
      <c r="CY352" s="98" t="str">
        <f t="shared" si="371"/>
        <v/>
      </c>
      <c r="CZ352" s="98" t="str">
        <f t="shared" si="371"/>
        <v/>
      </c>
      <c r="DA352" s="98" t="str">
        <f t="shared" si="371"/>
        <v/>
      </c>
      <c r="DB352" s="98" t="str">
        <f t="shared" si="371"/>
        <v/>
      </c>
      <c r="DC352" s="98" t="str">
        <f t="shared" si="339"/>
        <v/>
      </c>
      <c r="DD352" s="98" t="str">
        <f t="shared" si="339"/>
        <v/>
      </c>
      <c r="DE352" s="98" t="str">
        <f t="shared" si="339"/>
        <v/>
      </c>
      <c r="DF352" s="98" t="str">
        <f t="shared" si="339"/>
        <v/>
      </c>
      <c r="DG352" s="98" t="str">
        <f t="shared" si="339"/>
        <v/>
      </c>
      <c r="EE352" s="100">
        <f t="shared" ca="1" si="388"/>
        <v>0</v>
      </c>
      <c r="EF352" s="100">
        <f t="shared" ca="1" si="388"/>
        <v>158.59588440167374</v>
      </c>
      <c r="EG352" s="100">
        <f t="shared" ca="1" si="388"/>
        <v>299.20255858380563</v>
      </c>
      <c r="EH352" s="100">
        <f t="shared" ca="1" si="388"/>
        <v>422.9252057232008</v>
      </c>
      <c r="EI352" s="100">
        <f t="shared" ca="1" si="388"/>
        <v>530.80865529504047</v>
      </c>
      <c r="EJ352" s="100">
        <f t="shared" ca="1" si="388"/>
        <v>623.84047297579616</v>
      </c>
      <c r="EK352" s="100">
        <f t="shared" ca="1" si="388"/>
        <v>702.95389868139034</v>
      </c>
      <c r="EL352" s="100">
        <f t="shared" ca="1" si="388"/>
        <v>769.03063999722747</v>
      </c>
      <c r="EM352" s="100">
        <f t="shared" ca="1" si="388"/>
        <v>822.90352791705425</v>
      </c>
      <c r="EN352" s="100">
        <f t="shared" ca="1" si="388"/>
        <v>865.35904148357952</v>
      </c>
      <c r="EO352" s="100">
        <f t="shared" ca="1" si="388"/>
        <v>897.13970761471239</v>
      </c>
      <c r="EP352" s="100">
        <f t="shared" ca="1" si="388"/>
        <v>918.94638210444884</v>
      </c>
      <c r="EQ352" s="100">
        <f t="shared" ca="1" si="388"/>
        <v>931.44041750623217</v>
      </c>
      <c r="ER352" s="100">
        <f t="shared" ca="1" si="388"/>
        <v>935.24572333837216</v>
      </c>
      <c r="ES352" s="100">
        <f t="shared" ca="1" si="388"/>
        <v>930.95072379530495</v>
      </c>
      <c r="ET352" s="100">
        <f t="shared" ca="1" si="388"/>
        <v>919.11021790445341</v>
      </c>
      <c r="EU352" s="100">
        <f t="shared" ca="1" si="386"/>
        <v>900.24714683576315</v>
      </c>
      <c r="EV352" s="100">
        <f t="shared" ca="1" si="386"/>
        <v>874.85427284904449</v>
      </c>
      <c r="EW352" s="100">
        <f t="shared" ca="1" si="386"/>
        <v>843.39577415261328</v>
      </c>
      <c r="EX352" s="100">
        <f t="shared" ca="1" si="386"/>
        <v>806.30875974488754</v>
      </c>
      <c r="EY352" s="100">
        <f t="shared" ca="1" si="386"/>
        <v>764.00470811812352</v>
      </c>
      <c r="FA352" s="99">
        <f t="shared" ca="1" si="382"/>
        <v>0</v>
      </c>
      <c r="FB352" s="99">
        <f t="shared" ca="1" si="382"/>
        <v>0</v>
      </c>
      <c r="FC352" s="99">
        <f t="shared" ca="1" si="382"/>
        <v>0</v>
      </c>
      <c r="FD352" s="99">
        <f t="shared" ca="1" si="382"/>
        <v>0</v>
      </c>
      <c r="FE352" s="99">
        <f t="shared" ca="1" si="382"/>
        <v>0</v>
      </c>
      <c r="FF352" s="99">
        <f t="shared" ca="1" si="382"/>
        <v>0</v>
      </c>
      <c r="FG352" s="99">
        <f t="shared" ca="1" si="382"/>
        <v>0</v>
      </c>
      <c r="FH352" s="99">
        <f t="shared" ca="1" si="382"/>
        <v>0</v>
      </c>
      <c r="FI352" s="99">
        <f t="shared" ca="1" si="382"/>
        <v>0</v>
      </c>
      <c r="FJ352" s="99">
        <f t="shared" ca="1" si="382"/>
        <v>0</v>
      </c>
      <c r="FK352" s="99">
        <f t="shared" ca="1" si="382"/>
        <v>0</v>
      </c>
      <c r="FL352" s="99">
        <f t="shared" ca="1" si="382"/>
        <v>0</v>
      </c>
      <c r="FM352" s="99">
        <f t="shared" ca="1" si="382"/>
        <v>0</v>
      </c>
      <c r="FN352" s="99">
        <f t="shared" ca="1" si="382"/>
        <v>1</v>
      </c>
      <c r="FO352" s="99">
        <f t="shared" ca="1" si="382"/>
        <v>1</v>
      </c>
      <c r="FP352" s="99">
        <f t="shared" ref="FP352:GE367" ca="1" si="390">IF(AND($A352&gt;0,$B352&gt;0),IF((FP$61*EXP($D352-$B352*FP$61)-FP$61)&gt;$R$5*$H352,1,0),"")</f>
        <v>1</v>
      </c>
      <c r="FQ352" s="99">
        <f t="shared" ca="1" si="390"/>
        <v>1</v>
      </c>
      <c r="FR352" s="99">
        <f t="shared" ca="1" si="390"/>
        <v>1</v>
      </c>
      <c r="FS352" s="99">
        <f t="shared" ca="1" si="390"/>
        <v>1</v>
      </c>
      <c r="FT352" s="99">
        <f t="shared" ca="1" si="390"/>
        <v>1</v>
      </c>
      <c r="FU352" s="99">
        <f t="shared" ca="1" si="390"/>
        <v>1</v>
      </c>
      <c r="FV352" s="99">
        <f t="shared" ca="1" si="390"/>
        <v>1</v>
      </c>
      <c r="FW352" s="99">
        <f t="shared" ca="1" si="390"/>
        <v>1</v>
      </c>
      <c r="FX352" s="99">
        <f t="shared" ca="1" si="390"/>
        <v>1</v>
      </c>
      <c r="FY352" s="99">
        <f t="shared" ca="1" si="390"/>
        <v>1</v>
      </c>
      <c r="FZ352" s="99">
        <f t="shared" ca="1" si="390"/>
        <v>1</v>
      </c>
      <c r="GA352" s="99">
        <f t="shared" ca="1" si="390"/>
        <v>1</v>
      </c>
      <c r="GB352" s="99">
        <f t="shared" ca="1" si="390"/>
        <v>1</v>
      </c>
      <c r="GC352" s="99">
        <f t="shared" ca="1" si="390"/>
        <v>0</v>
      </c>
      <c r="GD352" s="99">
        <f t="shared" ca="1" si="390"/>
        <v>0</v>
      </c>
      <c r="GE352" s="99">
        <f t="shared" ca="1" si="390"/>
        <v>0</v>
      </c>
    </row>
    <row r="353" spans="1:187" x14ac:dyDescent="0.2">
      <c r="A353" s="96">
        <f t="shared" ca="1" si="341"/>
        <v>1.9401535087850972</v>
      </c>
      <c r="B353" s="97">
        <f t="shared" ca="1" si="342"/>
        <v>1.7722291808239159E-3</v>
      </c>
      <c r="C353" s="92">
        <f t="shared" ca="1" si="343"/>
        <v>0.38870789750390083</v>
      </c>
      <c r="D353" s="166">
        <f t="shared" ca="1" si="344"/>
        <v>2.0157004235760487</v>
      </c>
      <c r="E353" s="100">
        <f t="shared" ca="1" si="345"/>
        <v>1137.3813530363732</v>
      </c>
      <c r="F353" s="100">
        <f t="shared" ca="1" si="346"/>
        <v>408.20727126238245</v>
      </c>
      <c r="G353" s="100">
        <f t="shared" ca="1" si="347"/>
        <v>1486.2904277717105</v>
      </c>
      <c r="H353" s="99">
        <f t="shared" ca="1" si="348"/>
        <v>1078.0831565093281</v>
      </c>
      <c r="I353" s="92">
        <f t="shared" ca="1" si="349"/>
        <v>0.72343683795569802</v>
      </c>
      <c r="J353" s="12" t="s">
        <v>380</v>
      </c>
      <c r="K353" s="98">
        <f t="shared" ca="1" si="387"/>
        <v>-0.13938411227580294</v>
      </c>
      <c r="L353" s="98">
        <f t="shared" ca="1" si="387"/>
        <v>-0.23389576259867084</v>
      </c>
      <c r="M353" s="98">
        <f t="shared" ca="1" si="387"/>
        <v>0.38728374206887162</v>
      </c>
      <c r="N353" s="98">
        <f t="shared" ca="1" si="387"/>
        <v>-0.15887822772362503</v>
      </c>
      <c r="O353" s="98">
        <f t="shared" ca="1" si="387"/>
        <v>0.19400563242188218</v>
      </c>
      <c r="P353" s="98">
        <f t="shared" ca="1" si="387"/>
        <v>-6.422009307023302E-2</v>
      </c>
      <c r="Q353" s="98">
        <f t="shared" ca="1" si="387"/>
        <v>-0.23389576259867084</v>
      </c>
      <c r="R353" s="98">
        <f t="shared" ca="1" si="387"/>
        <v>0.40060331906205726</v>
      </c>
      <c r="S353" s="98">
        <f t="shared" ca="1" si="387"/>
        <v>-0.13938411227580294</v>
      </c>
      <c r="T353" s="98">
        <f t="shared" ca="1" si="387"/>
        <v>-0.6692853928473258</v>
      </c>
      <c r="U353" s="98">
        <f t="shared" ca="1" si="387"/>
        <v>-0.12445329224372725</v>
      </c>
      <c r="V353" s="98">
        <f t="shared" ca="1" si="387"/>
        <v>-0.54951084078864643</v>
      </c>
      <c r="W353" s="98">
        <f t="shared" ca="1" si="387"/>
        <v>-0.54951084078864643</v>
      </c>
      <c r="X353" s="98">
        <f t="shared" ca="1" si="387"/>
        <v>0.19400563242188218</v>
      </c>
      <c r="Y353" s="98">
        <f t="shared" ca="1" si="387"/>
        <v>-0.6692853928473258</v>
      </c>
      <c r="Z353" s="98">
        <f t="shared" ca="1" si="387"/>
        <v>0.42970314590647374</v>
      </c>
      <c r="AA353" s="98">
        <f t="shared" ca="1" si="385"/>
        <v>0.41903994694122737</v>
      </c>
      <c r="AB353" s="98">
        <f t="shared" ca="1" si="385"/>
        <v>-0.89013065061702146</v>
      </c>
      <c r="AC353" s="98">
        <f t="shared" ca="1" si="385"/>
        <v>0.41903994694122737</v>
      </c>
      <c r="AD353" s="98">
        <f t="shared" ca="1" si="385"/>
        <v>0.19400563242188218</v>
      </c>
      <c r="AE353" s="98" t="str">
        <f t="shared" ca="1" si="385"/>
        <v/>
      </c>
      <c r="AF353" s="98" t="str">
        <f t="shared" ca="1" si="384"/>
        <v/>
      </c>
      <c r="AG353" s="98" t="str">
        <f t="shared" ca="1" si="384"/>
        <v/>
      </c>
      <c r="AH353" s="98" t="str">
        <f t="shared" ca="1" si="384"/>
        <v/>
      </c>
      <c r="AI353" s="98" t="str">
        <f t="shared" ca="1" si="384"/>
        <v/>
      </c>
      <c r="AJ353" s="98" t="str">
        <f t="shared" ca="1" si="384"/>
        <v/>
      </c>
      <c r="AK353" s="98" t="str">
        <f t="shared" ca="1" si="384"/>
        <v/>
      </c>
      <c r="AL353" s="98" t="str">
        <f t="shared" ca="1" si="384"/>
        <v/>
      </c>
      <c r="AM353" s="98" t="str">
        <f t="shared" ca="1" si="384"/>
        <v/>
      </c>
      <c r="AN353" s="98" t="str">
        <f t="shared" ca="1" si="384"/>
        <v/>
      </c>
      <c r="AO353" s="98" t="str">
        <f t="shared" ca="1" si="384"/>
        <v/>
      </c>
      <c r="AP353" s="98" t="str">
        <f t="shared" ca="1" si="384"/>
        <v/>
      </c>
      <c r="AQ353" s="98" t="str">
        <f t="shared" ca="1" si="383"/>
        <v/>
      </c>
      <c r="AR353" s="98" t="str">
        <f t="shared" ca="1" si="383"/>
        <v/>
      </c>
      <c r="AS353" s="98" t="str">
        <f t="shared" ca="1" si="383"/>
        <v/>
      </c>
      <c r="AT353" s="98" t="str">
        <f t="shared" ca="1" si="383"/>
        <v/>
      </c>
      <c r="AU353" s="98" t="str">
        <f t="shared" ca="1" si="383"/>
        <v/>
      </c>
      <c r="AV353" s="98" t="str">
        <f t="shared" ca="1" si="383"/>
        <v/>
      </c>
      <c r="AW353" s="98" t="str">
        <f t="shared" ca="1" si="383"/>
        <v/>
      </c>
      <c r="AX353" s="98" t="str">
        <f t="shared" ca="1" si="383"/>
        <v/>
      </c>
      <c r="AY353" s="98" t="str">
        <f t="shared" ca="1" si="383"/>
        <v/>
      </c>
      <c r="AZ353" s="98" t="str">
        <f t="shared" ca="1" si="383"/>
        <v/>
      </c>
      <c r="BA353" s="98" t="str">
        <f t="shared" ca="1" si="383"/>
        <v/>
      </c>
      <c r="BB353" s="98" t="str">
        <f t="shared" ca="1" si="383"/>
        <v/>
      </c>
      <c r="BC353" s="98" t="str">
        <f t="shared" ca="1" si="383"/>
        <v/>
      </c>
      <c r="BD353" s="98" t="str">
        <f t="shared" ca="1" si="383"/>
        <v/>
      </c>
      <c r="BE353" s="98" t="str">
        <f t="shared" ca="1" si="383"/>
        <v/>
      </c>
      <c r="BF353" s="98" t="str">
        <f t="shared" ca="1" si="383"/>
        <v/>
      </c>
      <c r="BG353" s="98" t="str">
        <f t="shared" ca="1" si="380"/>
        <v/>
      </c>
      <c r="BH353" s="98" t="str">
        <f t="shared" ca="1" si="380"/>
        <v/>
      </c>
      <c r="BJ353" s="98">
        <f t="shared" ca="1" si="351"/>
        <v>0.6153002162994482</v>
      </c>
      <c r="BK353" s="98">
        <f t="shared" ca="1" si="352"/>
        <v>0.73476457562629616</v>
      </c>
      <c r="BL353" s="98">
        <f t="shared" ca="1" si="353"/>
        <v>1.0726308608815482</v>
      </c>
      <c r="BM353" s="98">
        <f t="shared" ca="1" si="354"/>
        <v>0.74663942079501999</v>
      </c>
      <c r="BN353" s="98">
        <f t="shared" ca="1" si="355"/>
        <v>0.98670182194595035</v>
      </c>
      <c r="BO353" s="98">
        <f t="shared" ca="1" si="356"/>
        <v>0.92953794895007058</v>
      </c>
      <c r="BP353" s="98">
        <f t="shared" ca="1" si="357"/>
        <v>0.7119878688324438</v>
      </c>
      <c r="BQ353" s="98">
        <f t="shared" ca="1" si="358"/>
        <v>1.1762318376917951</v>
      </c>
      <c r="BR353" s="98">
        <f t="shared" ca="1" si="359"/>
        <v>0.45413855057823194</v>
      </c>
      <c r="BS353" s="98">
        <f t="shared" ca="1" si="360"/>
        <v>-0.13971855076701334</v>
      </c>
      <c r="BT353" s="98">
        <f t="shared" ca="1" si="361"/>
        <v>0.34018868149867199</v>
      </c>
      <c r="BU353" s="98">
        <f t="shared" ca="1" si="362"/>
        <v>-0.14676561092638862</v>
      </c>
      <c r="BV353" s="98">
        <f t="shared" ca="1" si="363"/>
        <v>-0.11277912481649499</v>
      </c>
      <c r="BW353" s="98">
        <f t="shared" ca="1" si="364"/>
        <v>1.1719543319927215</v>
      </c>
      <c r="BX353" s="98">
        <f t="shared" ca="1" si="365"/>
        <v>9.4860041998570344E-2</v>
      </c>
      <c r="BY353" s="98">
        <f t="shared" ca="1" si="366"/>
        <v>1.1810222139595061</v>
      </c>
      <c r="BZ353" s="98">
        <f t="shared" ca="1" si="367"/>
        <v>1.2253388627073845</v>
      </c>
      <c r="CA353" s="98">
        <f t="shared" ca="1" si="368"/>
        <v>-0.16302364804603642</v>
      </c>
      <c r="CB353" s="98">
        <f t="shared" ca="1" si="369"/>
        <v>1.3510114681645804</v>
      </c>
      <c r="CC353" s="98">
        <f t="shared" ca="1" si="370"/>
        <v>1.0555277428764047</v>
      </c>
      <c r="CD353" s="98" t="str">
        <f t="shared" si="381"/>
        <v/>
      </c>
      <c r="CE353" s="98" t="str">
        <f t="shared" si="381"/>
        <v/>
      </c>
      <c r="CF353" s="98" t="str">
        <f t="shared" si="378"/>
        <v/>
      </c>
      <c r="CG353" s="98" t="str">
        <f t="shared" si="378"/>
        <v/>
      </c>
      <c r="CH353" s="98" t="str">
        <f t="shared" si="378"/>
        <v/>
      </c>
      <c r="CI353" s="98" t="str">
        <f t="shared" si="378"/>
        <v/>
      </c>
      <c r="CJ353" s="98" t="str">
        <f t="shared" si="378"/>
        <v/>
      </c>
      <c r="CK353" s="98" t="str">
        <f t="shared" si="378"/>
        <v/>
      </c>
      <c r="CL353" s="98" t="str">
        <f t="shared" si="378"/>
        <v/>
      </c>
      <c r="CM353" s="98" t="str">
        <f t="shared" si="378"/>
        <v/>
      </c>
      <c r="CN353" s="98" t="str">
        <f t="shared" si="378"/>
        <v/>
      </c>
      <c r="CO353" s="98" t="str">
        <f t="shared" si="389"/>
        <v/>
      </c>
      <c r="CP353" s="98" t="str">
        <f t="shared" si="389"/>
        <v/>
      </c>
      <c r="CQ353" s="98" t="str">
        <f t="shared" si="389"/>
        <v/>
      </c>
      <c r="CR353" s="98" t="str">
        <f t="shared" si="389"/>
        <v/>
      </c>
      <c r="CS353" s="98" t="str">
        <f t="shared" si="374"/>
        <v/>
      </c>
      <c r="CT353" s="98" t="str">
        <f t="shared" si="374"/>
        <v/>
      </c>
      <c r="CU353" s="98" t="str">
        <f t="shared" si="374"/>
        <v/>
      </c>
      <c r="CV353" s="98" t="str">
        <f t="shared" si="374"/>
        <v/>
      </c>
      <c r="CW353" s="98" t="str">
        <f t="shared" si="374"/>
        <v/>
      </c>
      <c r="CX353" s="98" t="str">
        <f t="shared" si="374"/>
        <v/>
      </c>
      <c r="CY353" s="98" t="str">
        <f t="shared" si="371"/>
        <v/>
      </c>
      <c r="CZ353" s="98" t="str">
        <f t="shared" si="371"/>
        <v/>
      </c>
      <c r="DA353" s="98" t="str">
        <f t="shared" si="371"/>
        <v/>
      </c>
      <c r="DB353" s="98" t="str">
        <f t="shared" si="371"/>
        <v/>
      </c>
      <c r="DC353" s="98" t="str">
        <f t="shared" si="339"/>
        <v/>
      </c>
      <c r="DD353" s="98" t="str">
        <f t="shared" si="339"/>
        <v/>
      </c>
      <c r="DE353" s="98" t="str">
        <f t="shared" si="339"/>
        <v/>
      </c>
      <c r="DF353" s="98" t="str">
        <f t="shared" si="339"/>
        <v/>
      </c>
      <c r="DG353" s="98" t="str">
        <f t="shared" si="339"/>
        <v/>
      </c>
      <c r="EE353" s="100">
        <f t="shared" ca="1" si="388"/>
        <v>0</v>
      </c>
      <c r="EF353" s="100">
        <f t="shared" ca="1" si="388"/>
        <v>350.0170329823992</v>
      </c>
      <c r="EG353" s="100">
        <f t="shared" ca="1" si="388"/>
        <v>615.78162001729413</v>
      </c>
      <c r="EH353" s="100">
        <f t="shared" ca="1" si="388"/>
        <v>810.24621502687887</v>
      </c>
      <c r="EI353" s="100">
        <f t="shared" ca="1" si="388"/>
        <v>944.5932890289165</v>
      </c>
      <c r="EJ353" s="100">
        <f t="shared" ca="1" si="388"/>
        <v>1028.4620853934634</v>
      </c>
      <c r="EK353" s="100">
        <f t="shared" ca="1" si="388"/>
        <v>1070.1474871304699</v>
      </c>
      <c r="EL353" s="100">
        <f t="shared" ca="1" si="388"/>
        <v>1076.7743307945211</v>
      </c>
      <c r="EM353" s="100">
        <f t="shared" ca="1" si="388"/>
        <v>1054.4501110110286</v>
      </c>
      <c r="EN353" s="100">
        <f t="shared" ca="1" si="388"/>
        <v>1008.3986740804747</v>
      </c>
      <c r="EO353" s="100">
        <f t="shared" ca="1" si="388"/>
        <v>943.07719347549289</v>
      </c>
      <c r="EP353" s="100">
        <f t="shared" ca="1" si="388"/>
        <v>862.2784497594397</v>
      </c>
      <c r="EQ353" s="100">
        <f t="shared" ca="1" si="388"/>
        <v>769.22019848801472</v>
      </c>
      <c r="ER353" s="100">
        <f t="shared" ca="1" si="388"/>
        <v>666.6231984267398</v>
      </c>
      <c r="ES353" s="100">
        <f t="shared" ca="1" si="388"/>
        <v>556.77928575113071</v>
      </c>
      <c r="ET353" s="100">
        <f t="shared" ca="1" si="388"/>
        <v>441.61071497704495</v>
      </c>
      <c r="EU353" s="100">
        <f t="shared" ca="1" si="386"/>
        <v>322.72184169916943</v>
      </c>
      <c r="EV353" s="100">
        <f t="shared" ca="1" si="386"/>
        <v>201.44409358242683</v>
      </c>
      <c r="EW353" s="100">
        <f t="shared" ca="1" si="386"/>
        <v>78.875062492229517</v>
      </c>
      <c r="EX353" s="100">
        <f t="shared" ca="1" si="386"/>
        <v>-44.087549573663409</v>
      </c>
      <c r="EY353" s="100">
        <f t="shared" ca="1" si="386"/>
        <v>-166.71648651723785</v>
      </c>
      <c r="FA353" s="99">
        <f t="shared" ref="FA353:FP368" ca="1" si="391">IF(AND($A353&gt;0,$B353&gt;0),IF((FA$61*EXP($D353-$B353*FA$61)-FA$61)&gt;$R$5*$H353,1,0),"")</f>
        <v>0</v>
      </c>
      <c r="FB353" s="99">
        <f t="shared" ca="1" si="391"/>
        <v>0</v>
      </c>
      <c r="FC353" s="99">
        <f t="shared" ca="1" si="391"/>
        <v>0</v>
      </c>
      <c r="FD353" s="99">
        <f t="shared" ca="1" si="391"/>
        <v>0</v>
      </c>
      <c r="FE353" s="99">
        <f t="shared" ca="1" si="391"/>
        <v>0</v>
      </c>
      <c r="FF353" s="99">
        <f t="shared" ca="1" si="391"/>
        <v>0</v>
      </c>
      <c r="FG353" s="99">
        <f t="shared" ca="1" si="391"/>
        <v>0</v>
      </c>
      <c r="FH353" s="99">
        <f t="shared" ca="1" si="391"/>
        <v>1</v>
      </c>
      <c r="FI353" s="99">
        <f t="shared" ca="1" si="391"/>
        <v>1</v>
      </c>
      <c r="FJ353" s="99">
        <f t="shared" ca="1" si="391"/>
        <v>1</v>
      </c>
      <c r="FK353" s="99">
        <f t="shared" ca="1" si="391"/>
        <v>1</v>
      </c>
      <c r="FL353" s="99">
        <f t="shared" ca="1" si="391"/>
        <v>1</v>
      </c>
      <c r="FM353" s="99">
        <f t="shared" ca="1" si="391"/>
        <v>1</v>
      </c>
      <c r="FN353" s="99">
        <f t="shared" ca="1" si="391"/>
        <v>1</v>
      </c>
      <c r="FO353" s="99">
        <f t="shared" ca="1" si="391"/>
        <v>1</v>
      </c>
      <c r="FP353" s="99">
        <f t="shared" ca="1" si="391"/>
        <v>0</v>
      </c>
      <c r="FQ353" s="99">
        <f t="shared" ca="1" si="390"/>
        <v>0</v>
      </c>
      <c r="FR353" s="99">
        <f t="shared" ca="1" si="390"/>
        <v>0</v>
      </c>
      <c r="FS353" s="99">
        <f t="shared" ca="1" si="390"/>
        <v>0</v>
      </c>
      <c r="FT353" s="99">
        <f t="shared" ca="1" si="390"/>
        <v>0</v>
      </c>
      <c r="FU353" s="99">
        <f t="shared" ca="1" si="390"/>
        <v>0</v>
      </c>
      <c r="FV353" s="99">
        <f t="shared" ca="1" si="390"/>
        <v>0</v>
      </c>
      <c r="FW353" s="99">
        <f t="shared" ca="1" si="390"/>
        <v>0</v>
      </c>
      <c r="FX353" s="99">
        <f t="shared" ca="1" si="390"/>
        <v>0</v>
      </c>
      <c r="FY353" s="99">
        <f t="shared" ca="1" si="390"/>
        <v>0</v>
      </c>
      <c r="FZ353" s="99">
        <f t="shared" ca="1" si="390"/>
        <v>0</v>
      </c>
      <c r="GA353" s="99">
        <f t="shared" ca="1" si="390"/>
        <v>0</v>
      </c>
      <c r="GB353" s="99">
        <f t="shared" ca="1" si="390"/>
        <v>0</v>
      </c>
      <c r="GC353" s="99">
        <f t="shared" ca="1" si="390"/>
        <v>0</v>
      </c>
      <c r="GD353" s="99">
        <f t="shared" ca="1" si="390"/>
        <v>0</v>
      </c>
      <c r="GE353" s="99">
        <f t="shared" ca="1" si="390"/>
        <v>0</v>
      </c>
    </row>
    <row r="354" spans="1:187" x14ac:dyDescent="0.2">
      <c r="A354" s="96">
        <f t="shared" ca="1" si="341"/>
        <v>1.3058228991790395</v>
      </c>
      <c r="B354" s="97">
        <f t="shared" ca="1" si="342"/>
        <v>6.4747950548464325E-4</v>
      </c>
      <c r="C354" s="92">
        <f t="shared" ca="1" si="343"/>
        <v>0.4558497021373466</v>
      </c>
      <c r="D354" s="166">
        <f t="shared" ca="1" si="344"/>
        <v>1.4097223746483933</v>
      </c>
      <c r="E354" s="100">
        <f t="shared" ca="1" si="345"/>
        <v>2177.2463262651158</v>
      </c>
      <c r="F354" s="100">
        <f t="shared" ca="1" si="346"/>
        <v>873.77126284457142</v>
      </c>
      <c r="G354" s="100">
        <f t="shared" ca="1" si="347"/>
        <v>2032.032937334842</v>
      </c>
      <c r="H354" s="99">
        <f t="shared" ca="1" si="348"/>
        <v>1158.2616744902707</v>
      </c>
      <c r="I354" s="92">
        <f t="shared" ca="1" si="349"/>
        <v>0.5657489851732953</v>
      </c>
      <c r="J354" s="12" t="s">
        <v>381</v>
      </c>
      <c r="K354" s="98">
        <f t="shared" ca="1" si="387"/>
        <v>0.41903994694122737</v>
      </c>
      <c r="L354" s="98">
        <f t="shared" ca="1" si="387"/>
        <v>0.22590495455313264</v>
      </c>
      <c r="M354" s="98">
        <f t="shared" ca="1" si="387"/>
        <v>-0.12445329224372725</v>
      </c>
      <c r="N354" s="98">
        <f t="shared" ca="1" si="387"/>
        <v>0.38728374206887162</v>
      </c>
      <c r="O354" s="98">
        <f t="shared" ca="1" si="387"/>
        <v>0.57101157599405472</v>
      </c>
      <c r="P354" s="98">
        <f t="shared" ca="1" si="387"/>
        <v>-6.422009307023302E-2</v>
      </c>
      <c r="Q354" s="98">
        <f t="shared" ca="1" si="387"/>
        <v>0.57101157599405472</v>
      </c>
      <c r="R354" s="98">
        <f t="shared" ca="1" si="387"/>
        <v>6.5152420796179999E-2</v>
      </c>
      <c r="S354" s="98">
        <f t="shared" ca="1" si="387"/>
        <v>0.38728374206887162</v>
      </c>
      <c r="T354" s="98">
        <f t="shared" ca="1" si="387"/>
        <v>-0.89013065061702146</v>
      </c>
      <c r="U354" s="98">
        <f t="shared" ca="1" si="387"/>
        <v>0.40060331906205726</v>
      </c>
      <c r="V354" s="98">
        <f t="shared" ca="1" si="387"/>
        <v>0.38728374206887162</v>
      </c>
      <c r="W354" s="98">
        <f t="shared" ca="1" si="387"/>
        <v>0.16019294342776347</v>
      </c>
      <c r="X354" s="98">
        <f t="shared" ca="1" si="387"/>
        <v>-0.6692853928473258</v>
      </c>
      <c r="Y354" s="98">
        <f t="shared" ca="1" si="387"/>
        <v>-0.54951084078864643</v>
      </c>
      <c r="Z354" s="98">
        <f t="shared" ca="1" si="387"/>
        <v>0.57101157599405472</v>
      </c>
      <c r="AA354" s="98">
        <f t="shared" ca="1" si="385"/>
        <v>0.38728374206887162</v>
      </c>
      <c r="AB354" s="98">
        <f t="shared" ca="1" si="385"/>
        <v>0.22590495455313264</v>
      </c>
      <c r="AC354" s="98">
        <f t="shared" ca="1" si="385"/>
        <v>-0.54951084078864643</v>
      </c>
      <c r="AD354" s="98">
        <f t="shared" ca="1" si="385"/>
        <v>-0.1878585854517944</v>
      </c>
      <c r="AE354" s="98" t="str">
        <f t="shared" ca="1" si="385"/>
        <v/>
      </c>
      <c r="AF354" s="98" t="str">
        <f t="shared" ca="1" si="384"/>
        <v/>
      </c>
      <c r="AG354" s="98" t="str">
        <f t="shared" ca="1" si="384"/>
        <v/>
      </c>
      <c r="AH354" s="98" t="str">
        <f t="shared" ca="1" si="384"/>
        <v/>
      </c>
      <c r="AI354" s="98" t="str">
        <f t="shared" ca="1" si="384"/>
        <v/>
      </c>
      <c r="AJ354" s="98" t="str">
        <f t="shared" ca="1" si="384"/>
        <v/>
      </c>
      <c r="AK354" s="98" t="str">
        <f t="shared" ca="1" si="384"/>
        <v/>
      </c>
      <c r="AL354" s="98" t="str">
        <f t="shared" ca="1" si="384"/>
        <v/>
      </c>
      <c r="AM354" s="98" t="str">
        <f t="shared" ca="1" si="384"/>
        <v/>
      </c>
      <c r="AN354" s="98" t="str">
        <f t="shared" ca="1" si="384"/>
        <v/>
      </c>
      <c r="AO354" s="98" t="str">
        <f t="shared" ca="1" si="384"/>
        <v/>
      </c>
      <c r="AP354" s="98" t="str">
        <f t="shared" ca="1" si="384"/>
        <v/>
      </c>
      <c r="AQ354" s="98" t="str">
        <f t="shared" ca="1" si="383"/>
        <v/>
      </c>
      <c r="AR354" s="98" t="str">
        <f t="shared" ca="1" si="383"/>
        <v/>
      </c>
      <c r="AS354" s="98" t="str">
        <f t="shared" ca="1" si="383"/>
        <v/>
      </c>
      <c r="AT354" s="98" t="str">
        <f t="shared" ca="1" si="383"/>
        <v/>
      </c>
      <c r="AU354" s="98" t="str">
        <f t="shared" ca="1" si="383"/>
        <v/>
      </c>
      <c r="AV354" s="98" t="str">
        <f t="shared" ca="1" si="383"/>
        <v/>
      </c>
      <c r="AW354" s="98" t="str">
        <f t="shared" ref="AQ354:BF370" ca="1" si="392">IF(AW$61&gt;0,INDEX($K$64:$BH$64,INT($K$1*RAND())+1),"")</f>
        <v/>
      </c>
      <c r="AX354" s="98" t="str">
        <f t="shared" ca="1" si="392"/>
        <v/>
      </c>
      <c r="AY354" s="98" t="str">
        <f t="shared" ca="1" si="392"/>
        <v/>
      </c>
      <c r="AZ354" s="98" t="str">
        <f t="shared" ca="1" si="392"/>
        <v/>
      </c>
      <c r="BA354" s="98" t="str">
        <f t="shared" ca="1" si="392"/>
        <v/>
      </c>
      <c r="BB354" s="98" t="str">
        <f t="shared" ca="1" si="392"/>
        <v/>
      </c>
      <c r="BC354" s="98" t="str">
        <f t="shared" ca="1" si="392"/>
        <v/>
      </c>
      <c r="BD354" s="98" t="str">
        <f t="shared" ca="1" si="392"/>
        <v/>
      </c>
      <c r="BE354" s="98" t="str">
        <f t="shared" ca="1" si="392"/>
        <v/>
      </c>
      <c r="BF354" s="98" t="str">
        <f t="shared" ca="1" si="392"/>
        <v/>
      </c>
      <c r="BG354" s="98" t="str">
        <f t="shared" ca="1" si="380"/>
        <v/>
      </c>
      <c r="BH354" s="98" t="str">
        <f t="shared" ca="1" si="380"/>
        <v/>
      </c>
      <c r="BJ354" s="98">
        <f t="shared" ca="1" si="351"/>
        <v>1.1737242755164785</v>
      </c>
      <c r="BK354" s="98">
        <f t="shared" ca="1" si="352"/>
        <v>1.1945652927780996</v>
      </c>
      <c r="BL354" s="98">
        <f t="shared" ca="1" si="353"/>
        <v>0.56089382656894937</v>
      </c>
      <c r="BM354" s="98">
        <f t="shared" ca="1" si="354"/>
        <v>1.2928013905875166</v>
      </c>
      <c r="BN354" s="98">
        <f t="shared" ca="1" si="355"/>
        <v>1.3637077655181229</v>
      </c>
      <c r="BO354" s="98">
        <f t="shared" ca="1" si="356"/>
        <v>0.92953794895007058</v>
      </c>
      <c r="BP354" s="98">
        <f t="shared" ca="1" si="357"/>
        <v>1.5168952074251694</v>
      </c>
      <c r="BQ354" s="98">
        <f t="shared" ca="1" si="358"/>
        <v>0.84078093942591792</v>
      </c>
      <c r="BR354" s="98">
        <f t="shared" ca="1" si="359"/>
        <v>0.98080640492290649</v>
      </c>
      <c r="BS354" s="98">
        <f t="shared" ca="1" si="360"/>
        <v>-0.360563808536709</v>
      </c>
      <c r="BT354" s="98">
        <f t="shared" ca="1" si="361"/>
        <v>0.8652452928044565</v>
      </c>
      <c r="BU354" s="98">
        <f t="shared" ca="1" si="362"/>
        <v>0.79002897193112942</v>
      </c>
      <c r="BV354" s="98">
        <f t="shared" ca="1" si="363"/>
        <v>0.5969246593999149</v>
      </c>
      <c r="BW354" s="98">
        <f t="shared" ca="1" si="364"/>
        <v>0.3086633067235135</v>
      </c>
      <c r="BX354" s="98">
        <f t="shared" ca="1" si="365"/>
        <v>0.21463459405724972</v>
      </c>
      <c r="BY354" s="98">
        <f t="shared" ca="1" si="366"/>
        <v>1.322330644047087</v>
      </c>
      <c r="BZ354" s="98">
        <f t="shared" ca="1" si="367"/>
        <v>1.1935826578350286</v>
      </c>
      <c r="CA354" s="98">
        <f t="shared" ca="1" si="368"/>
        <v>0.95301195712411768</v>
      </c>
      <c r="CB354" s="98">
        <f t="shared" ca="1" si="369"/>
        <v>0.3824606804347066</v>
      </c>
      <c r="CC354" s="98">
        <f t="shared" ca="1" si="370"/>
        <v>0.67366352500272808</v>
      </c>
      <c r="CD354" s="98" t="str">
        <f t="shared" si="381"/>
        <v/>
      </c>
      <c r="CE354" s="98" t="str">
        <f t="shared" si="381"/>
        <v/>
      </c>
      <c r="CF354" s="98" t="str">
        <f t="shared" si="378"/>
        <v/>
      </c>
      <c r="CG354" s="98" t="str">
        <f t="shared" si="378"/>
        <v/>
      </c>
      <c r="CH354" s="98" t="str">
        <f t="shared" si="378"/>
        <v/>
      </c>
      <c r="CI354" s="98" t="str">
        <f t="shared" si="378"/>
        <v/>
      </c>
      <c r="CJ354" s="98" t="str">
        <f t="shared" si="378"/>
        <v/>
      </c>
      <c r="CK354" s="98" t="str">
        <f t="shared" si="378"/>
        <v/>
      </c>
      <c r="CL354" s="98" t="str">
        <f t="shared" si="378"/>
        <v/>
      </c>
      <c r="CM354" s="98" t="str">
        <f t="shared" si="378"/>
        <v/>
      </c>
      <c r="CN354" s="98" t="str">
        <f t="shared" si="378"/>
        <v/>
      </c>
      <c r="CO354" s="98" t="str">
        <f t="shared" si="389"/>
        <v/>
      </c>
      <c r="CP354" s="98" t="str">
        <f t="shared" si="389"/>
        <v/>
      </c>
      <c r="CQ354" s="98" t="str">
        <f t="shared" si="389"/>
        <v/>
      </c>
      <c r="CR354" s="98" t="str">
        <f t="shared" si="389"/>
        <v/>
      </c>
      <c r="CS354" s="98" t="str">
        <f t="shared" si="374"/>
        <v/>
      </c>
      <c r="CT354" s="98" t="str">
        <f t="shared" si="374"/>
        <v/>
      </c>
      <c r="CU354" s="98" t="str">
        <f t="shared" si="374"/>
        <v/>
      </c>
      <c r="CV354" s="98" t="str">
        <f t="shared" si="374"/>
        <v/>
      </c>
      <c r="CW354" s="98" t="str">
        <f t="shared" si="374"/>
        <v/>
      </c>
      <c r="CX354" s="98" t="str">
        <f t="shared" si="374"/>
        <v/>
      </c>
      <c r="CY354" s="98" t="str">
        <f t="shared" si="371"/>
        <v/>
      </c>
      <c r="CZ354" s="98" t="str">
        <f t="shared" si="371"/>
        <v/>
      </c>
      <c r="DA354" s="98" t="str">
        <f t="shared" si="371"/>
        <v/>
      </c>
      <c r="DB354" s="98" t="str">
        <f t="shared" si="371"/>
        <v/>
      </c>
      <c r="DC354" s="98" t="str">
        <f t="shared" si="339"/>
        <v/>
      </c>
      <c r="DD354" s="98" t="str">
        <f t="shared" si="339"/>
        <v/>
      </c>
      <c r="DE354" s="98" t="str">
        <f t="shared" si="339"/>
        <v/>
      </c>
      <c r="DF354" s="98" t="str">
        <f t="shared" si="339"/>
        <v/>
      </c>
      <c r="DG354" s="98" t="str">
        <f t="shared" si="339"/>
        <v/>
      </c>
      <c r="EE354" s="100">
        <f t="shared" ca="1" si="388"/>
        <v>0</v>
      </c>
      <c r="EF354" s="100">
        <f t="shared" ca="1" si="388"/>
        <v>179.14863926145344</v>
      </c>
      <c r="EG354" s="100">
        <f t="shared" ca="1" si="388"/>
        <v>339.69193617517146</v>
      </c>
      <c r="EH354" s="100">
        <f t="shared" ca="1" si="388"/>
        <v>482.71090588869475</v>
      </c>
      <c r="EI354" s="100">
        <f t="shared" ca="1" si="388"/>
        <v>609.23073281127984</v>
      </c>
      <c r="EJ354" s="100">
        <f t="shared" ca="1" si="388"/>
        <v>720.22347386406761</v>
      </c>
      <c r="EK354" s="100">
        <f t="shared" ca="1" si="388"/>
        <v>816.61063607797894</v>
      </c>
      <c r="EL354" s="100">
        <f t="shared" ca="1" si="388"/>
        <v>899.26563421766571</v>
      </c>
      <c r="EM354" s="100">
        <f t="shared" ca="1" si="388"/>
        <v>969.01613385845997</v>
      </c>
      <c r="EN354" s="100">
        <f t="shared" ca="1" si="388"/>
        <v>1026.6462851028618</v>
      </c>
      <c r="EO354" s="100">
        <f t="shared" ca="1" si="388"/>
        <v>1072.8988518931637</v>
      </c>
      <c r="EP354" s="100">
        <f t="shared" ca="1" si="388"/>
        <v>1108.4772416569026</v>
      </c>
      <c r="EQ354" s="100">
        <f t="shared" ca="1" si="388"/>
        <v>1134.0474398115434</v>
      </c>
      <c r="ER354" s="100">
        <f t="shared" ca="1" si="388"/>
        <v>1150.2398534536533</v>
      </c>
      <c r="ES354" s="100">
        <f t="shared" ca="1" si="388"/>
        <v>1157.6510683655206</v>
      </c>
      <c r="ET354" s="100">
        <f t="shared" ca="1" si="388"/>
        <v>1156.8455232882411</v>
      </c>
      <c r="EU354" s="100">
        <f t="shared" ca="1" si="386"/>
        <v>1148.3571052344173</v>
      </c>
      <c r="EV354" s="100">
        <f t="shared" ca="1" si="386"/>
        <v>1132.6906694454581</v>
      </c>
      <c r="EW354" s="100">
        <f t="shared" ca="1" si="386"/>
        <v>1110.3234874376487</v>
      </c>
      <c r="EX354" s="100">
        <f t="shared" ca="1" si="386"/>
        <v>1081.7066264274069</v>
      </c>
      <c r="EY354" s="100">
        <f t="shared" ca="1" si="386"/>
        <v>1047.2662632791339</v>
      </c>
      <c r="FA354" s="99">
        <f t="shared" ca="1" si="391"/>
        <v>0</v>
      </c>
      <c r="FB354" s="99">
        <f t="shared" ca="1" si="391"/>
        <v>0</v>
      </c>
      <c r="FC354" s="99">
        <f t="shared" ca="1" si="391"/>
        <v>0</v>
      </c>
      <c r="FD354" s="99">
        <f t="shared" ca="1" si="391"/>
        <v>0</v>
      </c>
      <c r="FE354" s="99">
        <f t="shared" ca="1" si="391"/>
        <v>0</v>
      </c>
      <c r="FF354" s="99">
        <f t="shared" ca="1" si="391"/>
        <v>0</v>
      </c>
      <c r="FG354" s="99">
        <f t="shared" ca="1" si="391"/>
        <v>0</v>
      </c>
      <c r="FH354" s="99">
        <f t="shared" ca="1" si="391"/>
        <v>0</v>
      </c>
      <c r="FI354" s="99">
        <f t="shared" ca="1" si="391"/>
        <v>0</v>
      </c>
      <c r="FJ354" s="99">
        <f t="shared" ca="1" si="391"/>
        <v>0</v>
      </c>
      <c r="FK354" s="99">
        <f t="shared" ca="1" si="391"/>
        <v>0</v>
      </c>
      <c r="FL354" s="99">
        <f t="shared" ca="1" si="391"/>
        <v>0</v>
      </c>
      <c r="FM354" s="99">
        <f t="shared" ca="1" si="391"/>
        <v>0</v>
      </c>
      <c r="FN354" s="99">
        <f t="shared" ca="1" si="391"/>
        <v>0</v>
      </c>
      <c r="FO354" s="99">
        <f t="shared" ca="1" si="391"/>
        <v>1</v>
      </c>
      <c r="FP354" s="99">
        <f t="shared" ca="1" si="391"/>
        <v>1</v>
      </c>
      <c r="FQ354" s="99">
        <f t="shared" ca="1" si="390"/>
        <v>1</v>
      </c>
      <c r="FR354" s="99">
        <f t="shared" ca="1" si="390"/>
        <v>1</v>
      </c>
      <c r="FS354" s="99">
        <f t="shared" ca="1" si="390"/>
        <v>1</v>
      </c>
      <c r="FT354" s="99">
        <f t="shared" ca="1" si="390"/>
        <v>1</v>
      </c>
      <c r="FU354" s="99">
        <f t="shared" ca="1" si="390"/>
        <v>1</v>
      </c>
      <c r="FV354" s="99">
        <f t="shared" ca="1" si="390"/>
        <v>1</v>
      </c>
      <c r="FW354" s="99">
        <f t="shared" ca="1" si="390"/>
        <v>1</v>
      </c>
      <c r="FX354" s="99">
        <f t="shared" ca="1" si="390"/>
        <v>1</v>
      </c>
      <c r="FY354" s="99">
        <f t="shared" ca="1" si="390"/>
        <v>1</v>
      </c>
      <c r="FZ354" s="99">
        <f t="shared" ca="1" si="390"/>
        <v>1</v>
      </c>
      <c r="GA354" s="99">
        <f t="shared" ca="1" si="390"/>
        <v>1</v>
      </c>
      <c r="GB354" s="99">
        <f t="shared" ca="1" si="390"/>
        <v>1</v>
      </c>
      <c r="GC354" s="99">
        <f t="shared" ca="1" si="390"/>
        <v>1</v>
      </c>
      <c r="GD354" s="99">
        <f t="shared" ca="1" si="390"/>
        <v>1</v>
      </c>
      <c r="GE354" s="99">
        <f t="shared" ca="1" si="390"/>
        <v>1</v>
      </c>
    </row>
    <row r="355" spans="1:187" x14ac:dyDescent="0.2">
      <c r="A355" s="96">
        <f t="shared" ca="1" si="341"/>
        <v>1.4363993522093337</v>
      </c>
      <c r="B355" s="97">
        <f t="shared" ca="1" si="342"/>
        <v>8.1339734152115044E-4</v>
      </c>
      <c r="C355" s="92">
        <f t="shared" ca="1" si="343"/>
        <v>0.33986474368821368</v>
      </c>
      <c r="D355" s="166">
        <f t="shared" ca="1" si="344"/>
        <v>1.4941533742104613</v>
      </c>
      <c r="E355" s="100">
        <f t="shared" ca="1" si="345"/>
        <v>1836.9292570052119</v>
      </c>
      <c r="F355" s="100">
        <f t="shared" ca="1" si="346"/>
        <v>726.33884517478816</v>
      </c>
      <c r="G355" s="100">
        <f t="shared" ca="1" si="347"/>
        <v>1792.5024214174848</v>
      </c>
      <c r="H355" s="99">
        <f t="shared" ca="1" si="348"/>
        <v>1066.1635762426968</v>
      </c>
      <c r="I355" s="92">
        <f t="shared" ca="1" si="349"/>
        <v>0.59080208570871517</v>
      </c>
      <c r="J355" s="12" t="s">
        <v>382</v>
      </c>
      <c r="K355" s="98">
        <f t="shared" ca="1" si="387"/>
        <v>0.10018981213011802</v>
      </c>
      <c r="L355" s="98">
        <f t="shared" ca="1" si="387"/>
        <v>0.22590495455313264</v>
      </c>
      <c r="M355" s="98">
        <f t="shared" ca="1" si="387"/>
        <v>0.42970314590647374</v>
      </c>
      <c r="N355" s="98">
        <f t="shared" ca="1" si="387"/>
        <v>-0.15887822772362503</v>
      </c>
      <c r="O355" s="98">
        <f t="shared" ca="1" si="387"/>
        <v>0.10018981213011802</v>
      </c>
      <c r="P355" s="98">
        <f t="shared" ca="1" si="387"/>
        <v>-0.13938411227580294</v>
      </c>
      <c r="Q355" s="98">
        <f t="shared" ca="1" si="387"/>
        <v>0.10018981213011802</v>
      </c>
      <c r="R355" s="98">
        <f t="shared" ca="1" si="387"/>
        <v>-6.422009307023302E-2</v>
      </c>
      <c r="S355" s="98">
        <f t="shared" ca="1" si="387"/>
        <v>0.40060331906205726</v>
      </c>
      <c r="T355" s="98">
        <f t="shared" ca="1" si="387"/>
        <v>6.4529464315084328E-2</v>
      </c>
      <c r="U355" s="98">
        <f t="shared" ca="1" si="387"/>
        <v>0.57101157599405472</v>
      </c>
      <c r="V355" s="98">
        <f t="shared" ca="1" si="387"/>
        <v>0.40060331906205726</v>
      </c>
      <c r="W355" s="98">
        <f t="shared" ca="1" si="387"/>
        <v>-0.89013065061702146</v>
      </c>
      <c r="X355" s="98">
        <f t="shared" ca="1" si="387"/>
        <v>0.19400563242188218</v>
      </c>
      <c r="Y355" s="98">
        <f t="shared" ca="1" si="387"/>
        <v>-0.23389576259867084</v>
      </c>
      <c r="Z355" s="98">
        <f t="shared" ca="1" si="387"/>
        <v>0.40060331906205726</v>
      </c>
      <c r="AA355" s="98">
        <f t="shared" ca="1" si="385"/>
        <v>0.10018981213011802</v>
      </c>
      <c r="AB355" s="98">
        <f t="shared" ca="1" si="385"/>
        <v>0.16019294342776347</v>
      </c>
      <c r="AC355" s="98">
        <f t="shared" ca="1" si="385"/>
        <v>-0.23389576259867084</v>
      </c>
      <c r="AD355" s="98">
        <f t="shared" ca="1" si="385"/>
        <v>0.41903994694122737</v>
      </c>
      <c r="AE355" s="98" t="str">
        <f t="shared" ca="1" si="385"/>
        <v/>
      </c>
      <c r="AF355" s="98" t="str">
        <f t="shared" ca="1" si="384"/>
        <v/>
      </c>
      <c r="AG355" s="98" t="str">
        <f t="shared" ca="1" si="384"/>
        <v/>
      </c>
      <c r="AH355" s="98" t="str">
        <f t="shared" ca="1" si="384"/>
        <v/>
      </c>
      <c r="AI355" s="98" t="str">
        <f t="shared" ca="1" si="384"/>
        <v/>
      </c>
      <c r="AJ355" s="98" t="str">
        <f t="shared" ca="1" si="384"/>
        <v/>
      </c>
      <c r="AK355" s="98" t="str">
        <f t="shared" ca="1" si="384"/>
        <v/>
      </c>
      <c r="AL355" s="98" t="str">
        <f t="shared" ca="1" si="384"/>
        <v/>
      </c>
      <c r="AM355" s="98" t="str">
        <f t="shared" ca="1" si="384"/>
        <v/>
      </c>
      <c r="AN355" s="98" t="str">
        <f t="shared" ca="1" si="384"/>
        <v/>
      </c>
      <c r="AO355" s="98" t="str">
        <f t="shared" ca="1" si="384"/>
        <v/>
      </c>
      <c r="AP355" s="98" t="str">
        <f t="shared" ca="1" si="384"/>
        <v/>
      </c>
      <c r="AQ355" s="98" t="str">
        <f t="shared" ca="1" si="392"/>
        <v/>
      </c>
      <c r="AR355" s="98" t="str">
        <f t="shared" ca="1" si="392"/>
        <v/>
      </c>
      <c r="AS355" s="98" t="str">
        <f t="shared" ca="1" si="392"/>
        <v/>
      </c>
      <c r="AT355" s="98" t="str">
        <f t="shared" ca="1" si="392"/>
        <v/>
      </c>
      <c r="AU355" s="98" t="str">
        <f t="shared" ca="1" si="392"/>
        <v/>
      </c>
      <c r="AV355" s="98" t="str">
        <f t="shared" ca="1" si="392"/>
        <v/>
      </c>
      <c r="AW355" s="98" t="str">
        <f t="shared" ca="1" si="392"/>
        <v/>
      </c>
      <c r="AX355" s="98" t="str">
        <f t="shared" ca="1" si="392"/>
        <v/>
      </c>
      <c r="AY355" s="98" t="str">
        <f t="shared" ca="1" si="392"/>
        <v/>
      </c>
      <c r="AZ355" s="98" t="str">
        <f t="shared" ca="1" si="392"/>
        <v/>
      </c>
      <c r="BA355" s="98" t="str">
        <f t="shared" ca="1" si="392"/>
        <v/>
      </c>
      <c r="BB355" s="98" t="str">
        <f t="shared" ca="1" si="392"/>
        <v/>
      </c>
      <c r="BC355" s="98" t="str">
        <f t="shared" ca="1" si="392"/>
        <v/>
      </c>
      <c r="BD355" s="98" t="str">
        <f t="shared" ca="1" si="392"/>
        <v/>
      </c>
      <c r="BE355" s="98" t="str">
        <f t="shared" ca="1" si="392"/>
        <v/>
      </c>
      <c r="BF355" s="98" t="str">
        <f t="shared" ca="1" si="392"/>
        <v/>
      </c>
      <c r="BG355" s="98" t="str">
        <f t="shared" ca="1" si="380"/>
        <v/>
      </c>
      <c r="BH355" s="98" t="str">
        <f t="shared" ca="1" si="380"/>
        <v/>
      </c>
      <c r="BJ355" s="98">
        <f t="shared" ca="1" si="351"/>
        <v>0.85487414070536916</v>
      </c>
      <c r="BK355" s="98">
        <f t="shared" ca="1" si="352"/>
        <v>1.1945652927780996</v>
      </c>
      <c r="BL355" s="98">
        <f t="shared" ca="1" si="353"/>
        <v>1.1150502647191503</v>
      </c>
      <c r="BM355" s="98">
        <f t="shared" ca="1" si="354"/>
        <v>0.74663942079501999</v>
      </c>
      <c r="BN355" s="98">
        <f t="shared" ca="1" si="355"/>
        <v>0.89288600165418619</v>
      </c>
      <c r="BO355" s="98">
        <f t="shared" ca="1" si="356"/>
        <v>0.85437392974450066</v>
      </c>
      <c r="BP355" s="98">
        <f t="shared" ca="1" si="357"/>
        <v>1.0460734435612327</v>
      </c>
      <c r="BQ355" s="98">
        <f t="shared" ca="1" si="358"/>
        <v>0.7114084255595049</v>
      </c>
      <c r="BR355" s="98">
        <f t="shared" ca="1" si="359"/>
        <v>0.99412598191609214</v>
      </c>
      <c r="BS355" s="98">
        <f t="shared" ca="1" si="360"/>
        <v>0.59409630639539679</v>
      </c>
      <c r="BT355" s="98">
        <f t="shared" ca="1" si="361"/>
        <v>1.0356535497364541</v>
      </c>
      <c r="BU355" s="98">
        <f t="shared" ca="1" si="362"/>
        <v>0.80334854892431506</v>
      </c>
      <c r="BV355" s="98">
        <f t="shared" ca="1" si="363"/>
        <v>-0.45339893464487002</v>
      </c>
      <c r="BW355" s="98">
        <f t="shared" ca="1" si="364"/>
        <v>1.1719543319927215</v>
      </c>
      <c r="BX355" s="98">
        <f t="shared" ca="1" si="365"/>
        <v>0.5302496722472253</v>
      </c>
      <c r="BY355" s="98">
        <f t="shared" ca="1" si="366"/>
        <v>1.1519223871150897</v>
      </c>
      <c r="BZ355" s="98">
        <f t="shared" ca="1" si="367"/>
        <v>0.90648872789627499</v>
      </c>
      <c r="CA355" s="98">
        <f t="shared" ca="1" si="368"/>
        <v>0.88729994599874851</v>
      </c>
      <c r="CB355" s="98">
        <f t="shared" ca="1" si="369"/>
        <v>0.69807575862468219</v>
      </c>
      <c r="CC355" s="98">
        <f t="shared" ca="1" si="370"/>
        <v>1.2805620573957499</v>
      </c>
      <c r="CD355" s="98" t="str">
        <f t="shared" si="381"/>
        <v/>
      </c>
      <c r="CE355" s="98" t="str">
        <f t="shared" si="381"/>
        <v/>
      </c>
      <c r="CF355" s="98" t="str">
        <f t="shared" si="378"/>
        <v/>
      </c>
      <c r="CG355" s="98" t="str">
        <f t="shared" si="378"/>
        <v/>
      </c>
      <c r="CH355" s="98" t="str">
        <f t="shared" si="378"/>
        <v/>
      </c>
      <c r="CI355" s="98" t="str">
        <f t="shared" si="378"/>
        <v/>
      </c>
      <c r="CJ355" s="98" t="str">
        <f t="shared" si="378"/>
        <v/>
      </c>
      <c r="CK355" s="98" t="str">
        <f t="shared" si="378"/>
        <v/>
      </c>
      <c r="CL355" s="98" t="str">
        <f t="shared" si="378"/>
        <v/>
      </c>
      <c r="CM355" s="98" t="str">
        <f t="shared" si="378"/>
        <v/>
      </c>
      <c r="CN355" s="98" t="str">
        <f t="shared" si="378"/>
        <v/>
      </c>
      <c r="CO355" s="98" t="str">
        <f t="shared" si="389"/>
        <v/>
      </c>
      <c r="CP355" s="98" t="str">
        <f t="shared" si="389"/>
        <v/>
      </c>
      <c r="CQ355" s="98" t="str">
        <f t="shared" si="389"/>
        <v/>
      </c>
      <c r="CR355" s="98" t="str">
        <f t="shared" si="389"/>
        <v/>
      </c>
      <c r="CS355" s="98" t="str">
        <f t="shared" si="374"/>
        <v/>
      </c>
      <c r="CT355" s="98" t="str">
        <f t="shared" si="374"/>
        <v/>
      </c>
      <c r="CU355" s="98" t="str">
        <f t="shared" si="374"/>
        <v/>
      </c>
      <c r="CV355" s="98" t="str">
        <f t="shared" si="374"/>
        <v/>
      </c>
      <c r="CW355" s="98" t="str">
        <f t="shared" si="374"/>
        <v/>
      </c>
      <c r="CX355" s="98" t="str">
        <f t="shared" si="374"/>
        <v/>
      </c>
      <c r="CY355" s="98" t="str">
        <f t="shared" si="371"/>
        <v/>
      </c>
      <c r="CZ355" s="98" t="str">
        <f t="shared" si="371"/>
        <v/>
      </c>
      <c r="DA355" s="98" t="str">
        <f t="shared" si="371"/>
        <v/>
      </c>
      <c r="DB355" s="98" t="str">
        <f t="shared" si="371"/>
        <v/>
      </c>
      <c r="DC355" s="98" t="str">
        <f t="shared" si="339"/>
        <v/>
      </c>
      <c r="DD355" s="98" t="str">
        <f t="shared" si="339"/>
        <v/>
      </c>
      <c r="DE355" s="98" t="str">
        <f t="shared" si="339"/>
        <v/>
      </c>
      <c r="DF355" s="98" t="str">
        <f t="shared" si="339"/>
        <v/>
      </c>
      <c r="DG355" s="98" t="str">
        <f t="shared" si="339"/>
        <v/>
      </c>
      <c r="EE355" s="100">
        <f t="shared" ca="1" si="388"/>
        <v>0</v>
      </c>
      <c r="EF355" s="100">
        <f t="shared" ca="1" si="388"/>
        <v>197.67433565862265</v>
      </c>
      <c r="EG355" s="100">
        <f t="shared" ca="1" si="388"/>
        <v>370.29889089256477</v>
      </c>
      <c r="EH355" s="100">
        <f t="shared" ca="1" si="388"/>
        <v>519.69291765784692</v>
      </c>
      <c r="EI355" s="100">
        <f t="shared" ca="1" si="388"/>
        <v>647.55822433752326</v>
      </c>
      <c r="EJ355" s="100">
        <f t="shared" ca="1" si="388"/>
        <v>755.48628357011455</v>
      </c>
      <c r="EK355" s="100">
        <f t="shared" ca="1" si="388"/>
        <v>844.96492711056283</v>
      </c>
      <c r="EL355" s="100">
        <f t="shared" ca="1" si="388"/>
        <v>917.38465105078751</v>
      </c>
      <c r="EM355" s="100">
        <f t="shared" ca="1" si="388"/>
        <v>974.04455343614097</v>
      </c>
      <c r="EN355" s="100">
        <f t="shared" ca="1" si="388"/>
        <v>1016.1579250936048</v>
      </c>
      <c r="EO355" s="100">
        <f t="shared" ca="1" si="388"/>
        <v>1044.857513333623</v>
      </c>
      <c r="EP355" s="100">
        <f t="shared" ca="1" si="388"/>
        <v>1061.2004770964672</v>
      </c>
      <c r="EQ355" s="100">
        <f t="shared" ca="1" si="388"/>
        <v>1066.1730510825964</v>
      </c>
      <c r="ER355" s="100">
        <f t="shared" ca="1" si="388"/>
        <v>1060.6949354313633</v>
      </c>
      <c r="ES355" s="100">
        <f t="shared" ca="1" si="388"/>
        <v>1045.6234265906414</v>
      </c>
      <c r="ET355" s="100">
        <f t="shared" ca="1" si="388"/>
        <v>1021.7573041485724</v>
      </c>
      <c r="EU355" s="100">
        <f t="shared" ca="1" si="386"/>
        <v>989.84048757498942</v>
      </c>
      <c r="EV355" s="100">
        <f t="shared" ca="1" si="386"/>
        <v>950.56547604154889</v>
      </c>
      <c r="EW355" s="100">
        <f t="shared" ca="1" si="386"/>
        <v>904.57658375376514</v>
      </c>
      <c r="EX355" s="100">
        <f t="shared" ca="1" si="386"/>
        <v>852.47298253270674</v>
      </c>
      <c r="EY355" s="100">
        <f t="shared" ca="1" si="386"/>
        <v>794.81156272684916</v>
      </c>
      <c r="FA355" s="99">
        <f t="shared" ca="1" si="391"/>
        <v>0</v>
      </c>
      <c r="FB355" s="99">
        <f t="shared" ca="1" si="391"/>
        <v>0</v>
      </c>
      <c r="FC355" s="99">
        <f t="shared" ca="1" si="391"/>
        <v>0</v>
      </c>
      <c r="FD355" s="99">
        <f t="shared" ca="1" si="391"/>
        <v>0</v>
      </c>
      <c r="FE355" s="99">
        <f t="shared" ca="1" si="391"/>
        <v>0</v>
      </c>
      <c r="FF355" s="99">
        <f t="shared" ca="1" si="391"/>
        <v>0</v>
      </c>
      <c r="FG355" s="99">
        <f t="shared" ca="1" si="391"/>
        <v>0</v>
      </c>
      <c r="FH355" s="99">
        <f t="shared" ca="1" si="391"/>
        <v>0</v>
      </c>
      <c r="FI355" s="99">
        <f t="shared" ca="1" si="391"/>
        <v>0</v>
      </c>
      <c r="FJ355" s="99">
        <f t="shared" ca="1" si="391"/>
        <v>0</v>
      </c>
      <c r="FK355" s="99">
        <f t="shared" ca="1" si="391"/>
        <v>0</v>
      </c>
      <c r="FL355" s="99">
        <f t="shared" ca="1" si="391"/>
        <v>0</v>
      </c>
      <c r="FM355" s="99">
        <f t="shared" ca="1" si="391"/>
        <v>1</v>
      </c>
      <c r="FN355" s="99">
        <f t="shared" ca="1" si="391"/>
        <v>1</v>
      </c>
      <c r="FO355" s="99">
        <f t="shared" ca="1" si="391"/>
        <v>1</v>
      </c>
      <c r="FP355" s="99">
        <f t="shared" ca="1" si="391"/>
        <v>1</v>
      </c>
      <c r="FQ355" s="99">
        <f t="shared" ca="1" si="390"/>
        <v>1</v>
      </c>
      <c r="FR355" s="99">
        <f t="shared" ca="1" si="390"/>
        <v>1</v>
      </c>
      <c r="FS355" s="99">
        <f t="shared" ca="1" si="390"/>
        <v>1</v>
      </c>
      <c r="FT355" s="99">
        <f t="shared" ca="1" si="390"/>
        <v>1</v>
      </c>
      <c r="FU355" s="99">
        <f t="shared" ca="1" si="390"/>
        <v>1</v>
      </c>
      <c r="FV355" s="99">
        <f t="shared" ca="1" si="390"/>
        <v>1</v>
      </c>
      <c r="FW355" s="99">
        <f t="shared" ca="1" si="390"/>
        <v>1</v>
      </c>
      <c r="FX355" s="99">
        <f t="shared" ca="1" si="390"/>
        <v>1</v>
      </c>
      <c r="FY355" s="99">
        <f t="shared" ca="1" si="390"/>
        <v>1</v>
      </c>
      <c r="FZ355" s="99">
        <f t="shared" ca="1" si="390"/>
        <v>1</v>
      </c>
      <c r="GA355" s="99">
        <f t="shared" ca="1" si="390"/>
        <v>0</v>
      </c>
      <c r="GB355" s="99">
        <f t="shared" ca="1" si="390"/>
        <v>0</v>
      </c>
      <c r="GC355" s="99">
        <f t="shared" ca="1" si="390"/>
        <v>0</v>
      </c>
      <c r="GD355" s="99">
        <f t="shared" ca="1" si="390"/>
        <v>0</v>
      </c>
      <c r="GE355" s="99">
        <f t="shared" ca="1" si="390"/>
        <v>0</v>
      </c>
    </row>
    <row r="356" spans="1:187" x14ac:dyDescent="0.2">
      <c r="A356" s="96">
        <f t="shared" ca="1" si="341"/>
        <v>1.3747820440060701</v>
      </c>
      <c r="B356" s="97">
        <f t="shared" ca="1" si="342"/>
        <v>1.0421856560677322E-3</v>
      </c>
      <c r="C356" s="92">
        <f t="shared" ca="1" si="343"/>
        <v>0.38571392547194588</v>
      </c>
      <c r="D356" s="166">
        <f t="shared" ca="1" si="344"/>
        <v>1.449169660157559</v>
      </c>
      <c r="E356" s="100">
        <f t="shared" ca="1" si="345"/>
        <v>1390.5100801573271</v>
      </c>
      <c r="F356" s="100">
        <f t="shared" ca="1" si="346"/>
        <v>554.19908865715581</v>
      </c>
      <c r="G356" s="100">
        <f t="shared" ca="1" si="347"/>
        <v>1324.9305306546842</v>
      </c>
      <c r="H356" s="99">
        <f t="shared" ca="1" si="348"/>
        <v>770.73144199752835</v>
      </c>
      <c r="I356" s="92">
        <f t="shared" ca="1" si="349"/>
        <v>0.57757834080429726</v>
      </c>
      <c r="J356" s="12" t="s">
        <v>383</v>
      </c>
      <c r="K356" s="98">
        <f t="shared" ca="1" si="387"/>
        <v>-0.12445329224372725</v>
      </c>
      <c r="L356" s="98">
        <f t="shared" ca="1" si="387"/>
        <v>-0.6692853928473258</v>
      </c>
      <c r="M356" s="98">
        <f t="shared" ca="1" si="387"/>
        <v>-0.6692853928473258</v>
      </c>
      <c r="N356" s="98">
        <f t="shared" ca="1" si="387"/>
        <v>0.38728374206887162</v>
      </c>
      <c r="O356" s="98">
        <f t="shared" ca="1" si="387"/>
        <v>-0.12445329224372725</v>
      </c>
      <c r="P356" s="98">
        <f t="shared" ca="1" si="387"/>
        <v>6.4529464315084328E-2</v>
      </c>
      <c r="Q356" s="98">
        <f t="shared" ca="1" si="387"/>
        <v>-0.13938411227580294</v>
      </c>
      <c r="R356" s="98">
        <f t="shared" ca="1" si="387"/>
        <v>-0.6692853928473258</v>
      </c>
      <c r="S356" s="98">
        <f t="shared" ca="1" si="387"/>
        <v>-0.13938411227580294</v>
      </c>
      <c r="T356" s="98">
        <f t="shared" ca="1" si="387"/>
        <v>0.38728374206887162</v>
      </c>
      <c r="U356" s="98">
        <f t="shared" ca="1" si="387"/>
        <v>-0.1878585854517944</v>
      </c>
      <c r="V356" s="98">
        <f t="shared" ca="1" si="387"/>
        <v>0.22590495455313264</v>
      </c>
      <c r="W356" s="98">
        <f t="shared" ca="1" si="387"/>
        <v>-0.54951084078864643</v>
      </c>
      <c r="X356" s="98">
        <f t="shared" ca="1" si="387"/>
        <v>0.42970314590647374</v>
      </c>
      <c r="Y356" s="98">
        <f t="shared" ca="1" si="387"/>
        <v>0.19400563242188218</v>
      </c>
      <c r="Z356" s="98">
        <f t="shared" ca="1" si="387"/>
        <v>6.5152420796179999E-2</v>
      </c>
      <c r="AA356" s="98">
        <f t="shared" ca="1" si="385"/>
        <v>-0.54951084078864643</v>
      </c>
      <c r="AB356" s="98">
        <f t="shared" ca="1" si="385"/>
        <v>-0.54951084078864643</v>
      </c>
      <c r="AC356" s="98">
        <f t="shared" ca="1" si="385"/>
        <v>-0.1878585854517944</v>
      </c>
      <c r="AD356" s="98">
        <f t="shared" ca="1" si="385"/>
        <v>0.22590495455313264</v>
      </c>
      <c r="AE356" s="98" t="str">
        <f t="shared" ca="1" si="385"/>
        <v/>
      </c>
      <c r="AF356" s="98" t="str">
        <f t="shared" ca="1" si="384"/>
        <v/>
      </c>
      <c r="AG356" s="98" t="str">
        <f t="shared" ca="1" si="384"/>
        <v/>
      </c>
      <c r="AH356" s="98" t="str">
        <f t="shared" ca="1" si="384"/>
        <v/>
      </c>
      <c r="AI356" s="98" t="str">
        <f t="shared" ca="1" si="384"/>
        <v/>
      </c>
      <c r="AJ356" s="98" t="str">
        <f t="shared" ca="1" si="384"/>
        <v/>
      </c>
      <c r="AK356" s="98" t="str">
        <f t="shared" ca="1" si="384"/>
        <v/>
      </c>
      <c r="AL356" s="98" t="str">
        <f t="shared" ca="1" si="384"/>
        <v/>
      </c>
      <c r="AM356" s="98" t="str">
        <f t="shared" ca="1" si="384"/>
        <v/>
      </c>
      <c r="AN356" s="98" t="str">
        <f t="shared" ca="1" si="384"/>
        <v/>
      </c>
      <c r="AO356" s="98" t="str">
        <f t="shared" ca="1" si="384"/>
        <v/>
      </c>
      <c r="AP356" s="98" t="str">
        <f t="shared" ca="1" si="384"/>
        <v/>
      </c>
      <c r="AQ356" s="98" t="str">
        <f t="shared" ca="1" si="392"/>
        <v/>
      </c>
      <c r="AR356" s="98" t="str">
        <f t="shared" ca="1" si="392"/>
        <v/>
      </c>
      <c r="AS356" s="98" t="str">
        <f t="shared" ca="1" si="392"/>
        <v/>
      </c>
      <c r="AT356" s="98" t="str">
        <f t="shared" ca="1" si="392"/>
        <v/>
      </c>
      <c r="AU356" s="98" t="str">
        <f t="shared" ca="1" si="392"/>
        <v/>
      </c>
      <c r="AV356" s="98" t="str">
        <f t="shared" ca="1" si="392"/>
        <v/>
      </c>
      <c r="AW356" s="98" t="str">
        <f t="shared" ca="1" si="392"/>
        <v/>
      </c>
      <c r="AX356" s="98" t="str">
        <f t="shared" ca="1" si="392"/>
        <v/>
      </c>
      <c r="AY356" s="98" t="str">
        <f t="shared" ca="1" si="392"/>
        <v/>
      </c>
      <c r="AZ356" s="98" t="str">
        <f t="shared" ca="1" si="392"/>
        <v/>
      </c>
      <c r="BA356" s="98" t="str">
        <f t="shared" ca="1" si="392"/>
        <v/>
      </c>
      <c r="BB356" s="98" t="str">
        <f t="shared" ca="1" si="392"/>
        <v/>
      </c>
      <c r="BC356" s="98" t="str">
        <f t="shared" ca="1" si="392"/>
        <v/>
      </c>
      <c r="BD356" s="98" t="str">
        <f t="shared" ca="1" si="392"/>
        <v/>
      </c>
      <c r="BE356" s="98" t="str">
        <f t="shared" ca="1" si="392"/>
        <v/>
      </c>
      <c r="BF356" s="98" t="str">
        <f t="shared" ca="1" si="392"/>
        <v/>
      </c>
      <c r="BG356" s="98" t="str">
        <f t="shared" ca="1" si="380"/>
        <v/>
      </c>
      <c r="BH356" s="98" t="str">
        <f t="shared" ca="1" si="380"/>
        <v/>
      </c>
      <c r="BJ356" s="98">
        <f t="shared" ca="1" si="351"/>
        <v>0.63023103633152389</v>
      </c>
      <c r="BK356" s="98">
        <f t="shared" ca="1" si="352"/>
        <v>0.2993749453776412</v>
      </c>
      <c r="BL356" s="98">
        <f t="shared" ca="1" si="353"/>
        <v>1.6061725965350826E-2</v>
      </c>
      <c r="BM356" s="98">
        <f t="shared" ca="1" si="354"/>
        <v>1.2928013905875166</v>
      </c>
      <c r="BN356" s="98">
        <f t="shared" ca="1" si="355"/>
        <v>0.66824289728034092</v>
      </c>
      <c r="BO356" s="98">
        <f t="shared" ca="1" si="356"/>
        <v>1.0582875063353878</v>
      </c>
      <c r="BP356" s="98">
        <f t="shared" ca="1" si="357"/>
        <v>0.80649951915531171</v>
      </c>
      <c r="BQ356" s="98">
        <f t="shared" ca="1" si="358"/>
        <v>0.10634312578241212</v>
      </c>
      <c r="BR356" s="98">
        <f t="shared" ca="1" si="359"/>
        <v>0.45413855057823194</v>
      </c>
      <c r="BS356" s="98">
        <f t="shared" ca="1" si="360"/>
        <v>0.91685058414918408</v>
      </c>
      <c r="BT356" s="98">
        <f t="shared" ca="1" si="361"/>
        <v>0.27678338829060484</v>
      </c>
      <c r="BU356" s="98">
        <f t="shared" ca="1" si="362"/>
        <v>0.62865018441539045</v>
      </c>
      <c r="BV356" s="98">
        <f t="shared" ca="1" si="363"/>
        <v>-0.11277912481649499</v>
      </c>
      <c r="BW356" s="98">
        <f t="shared" ca="1" si="364"/>
        <v>1.407651845477313</v>
      </c>
      <c r="BX356" s="98">
        <f t="shared" ca="1" si="365"/>
        <v>0.95815106726777832</v>
      </c>
      <c r="BY356" s="98">
        <f t="shared" ca="1" si="366"/>
        <v>0.81647148884921228</v>
      </c>
      <c r="BZ356" s="98">
        <f t="shared" ca="1" si="367"/>
        <v>0.25678807497751055</v>
      </c>
      <c r="CA356" s="98">
        <f t="shared" ca="1" si="368"/>
        <v>0.17759616178233861</v>
      </c>
      <c r="CB356" s="98">
        <f t="shared" ca="1" si="369"/>
        <v>0.74411293577155857</v>
      </c>
      <c r="CC356" s="98">
        <f t="shared" ca="1" si="370"/>
        <v>1.0874270650076552</v>
      </c>
      <c r="CD356" s="98" t="str">
        <f t="shared" si="381"/>
        <v/>
      </c>
      <c r="CE356" s="98" t="str">
        <f t="shared" si="381"/>
        <v/>
      </c>
      <c r="CF356" s="98" t="str">
        <f t="shared" si="378"/>
        <v/>
      </c>
      <c r="CG356" s="98" t="str">
        <f t="shared" si="378"/>
        <v/>
      </c>
      <c r="CH356" s="98" t="str">
        <f t="shared" si="378"/>
        <v/>
      </c>
      <c r="CI356" s="98" t="str">
        <f t="shared" si="378"/>
        <v/>
      </c>
      <c r="CJ356" s="98" t="str">
        <f t="shared" si="378"/>
        <v/>
      </c>
      <c r="CK356" s="98" t="str">
        <f t="shared" si="378"/>
        <v/>
      </c>
      <c r="CL356" s="98" t="str">
        <f t="shared" si="378"/>
        <v/>
      </c>
      <c r="CM356" s="98" t="str">
        <f t="shared" si="378"/>
        <v/>
      </c>
      <c r="CN356" s="98" t="str">
        <f t="shared" si="378"/>
        <v/>
      </c>
      <c r="CO356" s="98" t="str">
        <f t="shared" si="389"/>
        <v/>
      </c>
      <c r="CP356" s="98" t="str">
        <f t="shared" si="389"/>
        <v/>
      </c>
      <c r="CQ356" s="98" t="str">
        <f t="shared" si="389"/>
        <v/>
      </c>
      <c r="CR356" s="98" t="str">
        <f t="shared" si="389"/>
        <v/>
      </c>
      <c r="CS356" s="98" t="str">
        <f t="shared" si="374"/>
        <v/>
      </c>
      <c r="CT356" s="98" t="str">
        <f t="shared" si="374"/>
        <v/>
      </c>
      <c r="CU356" s="98" t="str">
        <f t="shared" si="374"/>
        <v/>
      </c>
      <c r="CV356" s="98" t="str">
        <f t="shared" si="374"/>
        <v/>
      </c>
      <c r="CW356" s="98" t="str">
        <f t="shared" si="374"/>
        <v/>
      </c>
      <c r="CX356" s="98" t="str">
        <f t="shared" si="374"/>
        <v/>
      </c>
      <c r="CY356" s="98" t="str">
        <f t="shared" si="371"/>
        <v/>
      </c>
      <c r="CZ356" s="98" t="str">
        <f t="shared" si="371"/>
        <v/>
      </c>
      <c r="DA356" s="98" t="str">
        <f t="shared" si="371"/>
        <v/>
      </c>
      <c r="DB356" s="98" t="str">
        <f t="shared" si="371"/>
        <v/>
      </c>
      <c r="DC356" s="98" t="str">
        <f t="shared" si="339"/>
        <v/>
      </c>
      <c r="DD356" s="98" t="str">
        <f t="shared" si="339"/>
        <v/>
      </c>
      <c r="DE356" s="98" t="str">
        <f t="shared" si="339"/>
        <v/>
      </c>
      <c r="DF356" s="98" t="str">
        <f t="shared" si="339"/>
        <v/>
      </c>
      <c r="DG356" s="98" t="str">
        <f t="shared" si="339"/>
        <v/>
      </c>
      <c r="EE356" s="100">
        <f t="shared" ca="1" si="388"/>
        <v>0</v>
      </c>
      <c r="EF356" s="100">
        <f t="shared" ca="1" si="388"/>
        <v>182.86718443996858</v>
      </c>
      <c r="EG356" s="100">
        <f t="shared" ca="1" si="388"/>
        <v>335.68432763937057</v>
      </c>
      <c r="EH356" s="100">
        <f t="shared" ca="1" si="388"/>
        <v>461.22841588571777</v>
      </c>
      <c r="EI356" s="100">
        <f t="shared" ca="1" si="388"/>
        <v>562.04832255078679</v>
      </c>
      <c r="EJ356" s="100">
        <f t="shared" ca="1" si="388"/>
        <v>640.48237507812905</v>
      </c>
      <c r="EK356" s="100">
        <f t="shared" ca="1" si="388"/>
        <v>698.67462324934456</v>
      </c>
      <c r="EL356" s="100">
        <f t="shared" ca="1" si="388"/>
        <v>738.58990207606837</v>
      </c>
      <c r="EM356" s="100">
        <f t="shared" ca="1" si="388"/>
        <v>762.02777609213751</v>
      </c>
      <c r="EN356" s="100">
        <f t="shared" ca="1" si="388"/>
        <v>770.63544570345664</v>
      </c>
      <c r="EO356" s="100">
        <f t="shared" ca="1" si="388"/>
        <v>765.91969056047731</v>
      </c>
      <c r="EP356" s="100">
        <f t="shared" ca="1" si="388"/>
        <v>749.25791962088385</v>
      </c>
      <c r="EQ356" s="100">
        <f t="shared" ca="1" si="388"/>
        <v>721.90839264094836</v>
      </c>
      <c r="ER356" s="100">
        <f t="shared" ca="1" si="388"/>
        <v>685.01967324778877</v>
      </c>
      <c r="ES356" s="100">
        <f t="shared" ca="1" si="388"/>
        <v>639.63936947793661</v>
      </c>
      <c r="ET356" s="100">
        <f t="shared" ca="1" si="388"/>
        <v>586.7222136982042</v>
      </c>
      <c r="EU356" s="100">
        <f t="shared" ca="1" si="386"/>
        <v>527.13753013242547</v>
      </c>
      <c r="EV356" s="100">
        <f t="shared" ca="1" si="386"/>
        <v>461.67613478311796</v>
      </c>
      <c r="EW356" s="100">
        <f t="shared" ca="1" si="386"/>
        <v>391.05670934276941</v>
      </c>
      <c r="EX356" s="100">
        <f t="shared" ca="1" si="386"/>
        <v>315.93168771868409</v>
      </c>
      <c r="EY356" s="100">
        <f t="shared" ca="1" si="386"/>
        <v>236.89269103272795</v>
      </c>
      <c r="FA356" s="99">
        <f t="shared" ca="1" si="391"/>
        <v>0</v>
      </c>
      <c r="FB356" s="99">
        <f t="shared" ca="1" si="391"/>
        <v>0</v>
      </c>
      <c r="FC356" s="99">
        <f t="shared" ca="1" si="391"/>
        <v>0</v>
      </c>
      <c r="FD356" s="99">
        <f t="shared" ca="1" si="391"/>
        <v>0</v>
      </c>
      <c r="FE356" s="99">
        <f t="shared" ca="1" si="391"/>
        <v>0</v>
      </c>
      <c r="FF356" s="99">
        <f t="shared" ca="1" si="391"/>
        <v>0</v>
      </c>
      <c r="FG356" s="99">
        <f t="shared" ca="1" si="391"/>
        <v>0</v>
      </c>
      <c r="FH356" s="99">
        <f t="shared" ca="1" si="391"/>
        <v>0</v>
      </c>
      <c r="FI356" s="99">
        <f t="shared" ca="1" si="391"/>
        <v>0</v>
      </c>
      <c r="FJ356" s="99">
        <f t="shared" ca="1" si="391"/>
        <v>1</v>
      </c>
      <c r="FK356" s="99">
        <f t="shared" ca="1" si="391"/>
        <v>1</v>
      </c>
      <c r="FL356" s="99">
        <f t="shared" ca="1" si="391"/>
        <v>1</v>
      </c>
      <c r="FM356" s="99">
        <f t="shared" ca="1" si="391"/>
        <v>1</v>
      </c>
      <c r="FN356" s="99">
        <f t="shared" ca="1" si="391"/>
        <v>1</v>
      </c>
      <c r="FO356" s="99">
        <f t="shared" ca="1" si="391"/>
        <v>1</v>
      </c>
      <c r="FP356" s="99">
        <f t="shared" ca="1" si="391"/>
        <v>1</v>
      </c>
      <c r="FQ356" s="99">
        <f t="shared" ca="1" si="390"/>
        <v>1</v>
      </c>
      <c r="FR356" s="99">
        <f t="shared" ca="1" si="390"/>
        <v>1</v>
      </c>
      <c r="FS356" s="99">
        <f t="shared" ca="1" si="390"/>
        <v>1</v>
      </c>
      <c r="FT356" s="99">
        <f t="shared" ca="1" si="390"/>
        <v>1</v>
      </c>
      <c r="FU356" s="99">
        <f t="shared" ca="1" si="390"/>
        <v>0</v>
      </c>
      <c r="FV356" s="99">
        <f t="shared" ca="1" si="390"/>
        <v>0</v>
      </c>
      <c r="FW356" s="99">
        <f t="shared" ca="1" si="390"/>
        <v>0</v>
      </c>
      <c r="FX356" s="99">
        <f t="shared" ca="1" si="390"/>
        <v>0</v>
      </c>
      <c r="FY356" s="99">
        <f t="shared" ca="1" si="390"/>
        <v>0</v>
      </c>
      <c r="FZ356" s="99">
        <f t="shared" ca="1" si="390"/>
        <v>0</v>
      </c>
      <c r="GA356" s="99">
        <f t="shared" ca="1" si="390"/>
        <v>0</v>
      </c>
      <c r="GB356" s="99">
        <f t="shared" ca="1" si="390"/>
        <v>0</v>
      </c>
      <c r="GC356" s="99">
        <f t="shared" ca="1" si="390"/>
        <v>0</v>
      </c>
      <c r="GD356" s="99">
        <f t="shared" ca="1" si="390"/>
        <v>0</v>
      </c>
      <c r="GE356" s="99">
        <f t="shared" ca="1" si="390"/>
        <v>0</v>
      </c>
    </row>
    <row r="357" spans="1:187" x14ac:dyDescent="0.2">
      <c r="A357" s="96">
        <f t="shared" ca="1" si="341"/>
        <v>1.6696627986981369</v>
      </c>
      <c r="B357" s="97">
        <f t="shared" ca="1" si="342"/>
        <v>1.1974097269865447E-3</v>
      </c>
      <c r="C357" s="92">
        <f t="shared" ca="1" si="343"/>
        <v>0.44348648927603657</v>
      </c>
      <c r="D357" s="166">
        <f t="shared" ca="1" si="344"/>
        <v>1.768002931783329</v>
      </c>
      <c r="E357" s="100">
        <f t="shared" ca="1" si="345"/>
        <v>1476.5229410928246</v>
      </c>
      <c r="F357" s="100">
        <f t="shared" ca="1" si="346"/>
        <v>555.52668833759026</v>
      </c>
      <c r="G357" s="100">
        <f t="shared" ca="1" si="347"/>
        <v>1673.5903758809727</v>
      </c>
      <c r="H357" s="99">
        <f t="shared" ca="1" si="348"/>
        <v>1118.0636875433825</v>
      </c>
      <c r="I357" s="92">
        <f t="shared" ca="1" si="349"/>
        <v>0.66519306021605318</v>
      </c>
      <c r="J357" s="12" t="s">
        <v>384</v>
      </c>
      <c r="K357" s="98">
        <f t="shared" ca="1" si="387"/>
        <v>6.5152420796179999E-2</v>
      </c>
      <c r="L357" s="98">
        <f t="shared" ca="1" si="387"/>
        <v>-0.23389576259867084</v>
      </c>
      <c r="M357" s="98">
        <f t="shared" ca="1" si="387"/>
        <v>-0.13938411227580294</v>
      </c>
      <c r="N357" s="98">
        <f t="shared" ca="1" si="387"/>
        <v>0.42970314590647374</v>
      </c>
      <c r="O357" s="98">
        <f t="shared" ca="1" si="387"/>
        <v>-0.89013065061702146</v>
      </c>
      <c r="P357" s="98">
        <f t="shared" ca="1" si="387"/>
        <v>-0.89013065061702146</v>
      </c>
      <c r="Q357" s="98">
        <f t="shared" ca="1" si="387"/>
        <v>0.16019294342776347</v>
      </c>
      <c r="R357" s="98">
        <f t="shared" ca="1" si="387"/>
        <v>0.41903994694122737</v>
      </c>
      <c r="S357" s="98">
        <f t="shared" ca="1" si="387"/>
        <v>-6.422009307023302E-2</v>
      </c>
      <c r="T357" s="98">
        <f t="shared" ca="1" si="387"/>
        <v>-0.13938411227580294</v>
      </c>
      <c r="U357" s="98">
        <f t="shared" ca="1" si="387"/>
        <v>0.38728374206887162</v>
      </c>
      <c r="V357" s="98">
        <f t="shared" ca="1" si="387"/>
        <v>-0.54951084078864643</v>
      </c>
      <c r="W357" s="98">
        <f t="shared" ca="1" si="387"/>
        <v>-6.422009307023302E-2</v>
      </c>
      <c r="X357" s="98">
        <f t="shared" ca="1" si="387"/>
        <v>0.57101157599405472</v>
      </c>
      <c r="Y357" s="98">
        <f t="shared" ca="1" si="387"/>
        <v>0.57101157599405472</v>
      </c>
      <c r="Z357" s="98">
        <f t="shared" ca="1" si="387"/>
        <v>0.41903994694122737</v>
      </c>
      <c r="AA357" s="98">
        <f t="shared" ca="1" si="385"/>
        <v>0.22590495455313264</v>
      </c>
      <c r="AB357" s="98">
        <f t="shared" ca="1" si="385"/>
        <v>0.16019294342776347</v>
      </c>
      <c r="AC357" s="98">
        <f t="shared" ca="1" si="385"/>
        <v>0.41903994694122737</v>
      </c>
      <c r="AD357" s="98">
        <f t="shared" ca="1" si="385"/>
        <v>0.22590495455313264</v>
      </c>
      <c r="AE357" s="98" t="str">
        <f t="shared" ca="1" si="385"/>
        <v/>
      </c>
      <c r="AF357" s="98" t="str">
        <f t="shared" ca="1" si="384"/>
        <v/>
      </c>
      <c r="AG357" s="98" t="str">
        <f t="shared" ca="1" si="384"/>
        <v/>
      </c>
      <c r="AH357" s="98" t="str">
        <f t="shared" ca="1" si="384"/>
        <v/>
      </c>
      <c r="AI357" s="98" t="str">
        <f t="shared" ca="1" si="384"/>
        <v/>
      </c>
      <c r="AJ357" s="98" t="str">
        <f t="shared" ca="1" si="384"/>
        <v/>
      </c>
      <c r="AK357" s="98" t="str">
        <f t="shared" ca="1" si="384"/>
        <v/>
      </c>
      <c r="AL357" s="98" t="str">
        <f t="shared" ca="1" si="384"/>
        <v/>
      </c>
      <c r="AM357" s="98" t="str">
        <f t="shared" ca="1" si="384"/>
        <v/>
      </c>
      <c r="AN357" s="98" t="str">
        <f t="shared" ca="1" si="384"/>
        <v/>
      </c>
      <c r="AO357" s="98" t="str">
        <f t="shared" ca="1" si="384"/>
        <v/>
      </c>
      <c r="AP357" s="98" t="str">
        <f t="shared" ca="1" si="384"/>
        <v/>
      </c>
      <c r="AQ357" s="98" t="str">
        <f t="shared" ca="1" si="392"/>
        <v/>
      </c>
      <c r="AR357" s="98" t="str">
        <f t="shared" ca="1" si="392"/>
        <v/>
      </c>
      <c r="AS357" s="98" t="str">
        <f t="shared" ca="1" si="392"/>
        <v/>
      </c>
      <c r="AT357" s="98" t="str">
        <f t="shared" ca="1" si="392"/>
        <v/>
      </c>
      <c r="AU357" s="98" t="str">
        <f t="shared" ca="1" si="392"/>
        <v/>
      </c>
      <c r="AV357" s="98" t="str">
        <f t="shared" ca="1" si="392"/>
        <v/>
      </c>
      <c r="AW357" s="98" t="str">
        <f t="shared" ca="1" si="392"/>
        <v/>
      </c>
      <c r="AX357" s="98" t="str">
        <f t="shared" ca="1" si="392"/>
        <v/>
      </c>
      <c r="AY357" s="98" t="str">
        <f t="shared" ca="1" si="392"/>
        <v/>
      </c>
      <c r="AZ357" s="98" t="str">
        <f t="shared" ca="1" si="392"/>
        <v/>
      </c>
      <c r="BA357" s="98" t="str">
        <f t="shared" ca="1" si="392"/>
        <v/>
      </c>
      <c r="BB357" s="98" t="str">
        <f t="shared" ca="1" si="392"/>
        <v/>
      </c>
      <c r="BC357" s="98" t="str">
        <f t="shared" ca="1" si="392"/>
        <v/>
      </c>
      <c r="BD357" s="98" t="str">
        <f t="shared" ca="1" si="392"/>
        <v/>
      </c>
      <c r="BE357" s="98" t="str">
        <f t="shared" ca="1" si="392"/>
        <v/>
      </c>
      <c r="BF357" s="98" t="str">
        <f t="shared" ca="1" si="392"/>
        <v/>
      </c>
      <c r="BG357" s="98" t="str">
        <f t="shared" ca="1" si="380"/>
        <v/>
      </c>
      <c r="BH357" s="98" t="str">
        <f t="shared" ca="1" si="380"/>
        <v/>
      </c>
      <c r="BJ357" s="98">
        <f t="shared" ca="1" si="351"/>
        <v>0.81983674937143114</v>
      </c>
      <c r="BK357" s="98">
        <f t="shared" ca="1" si="352"/>
        <v>0.73476457562629616</v>
      </c>
      <c r="BL357" s="98">
        <f t="shared" ca="1" si="353"/>
        <v>0.54596300653687369</v>
      </c>
      <c r="BM357" s="98">
        <f t="shared" ca="1" si="354"/>
        <v>1.3352207944251187</v>
      </c>
      <c r="BN357" s="98">
        <f t="shared" ca="1" si="355"/>
        <v>-9.7434461092953284E-2</v>
      </c>
      <c r="BO357" s="98">
        <f t="shared" ca="1" si="356"/>
        <v>0.10362739140328214</v>
      </c>
      <c r="BP357" s="98">
        <f t="shared" ca="1" si="357"/>
        <v>1.1060765748588781</v>
      </c>
      <c r="BQ357" s="98">
        <f t="shared" ca="1" si="358"/>
        <v>1.1946684655709654</v>
      </c>
      <c r="BR357" s="98">
        <f t="shared" ca="1" si="359"/>
        <v>0.52930256978380186</v>
      </c>
      <c r="BS357" s="98">
        <f t="shared" ca="1" si="360"/>
        <v>0.39018272980450952</v>
      </c>
      <c r="BT357" s="98">
        <f t="shared" ca="1" si="361"/>
        <v>0.85192571581127086</v>
      </c>
      <c r="BU357" s="98">
        <f t="shared" ca="1" si="362"/>
        <v>-0.14676561092638862</v>
      </c>
      <c r="BV357" s="98">
        <f t="shared" ca="1" si="363"/>
        <v>0.37251162290191842</v>
      </c>
      <c r="BW357" s="98">
        <f t="shared" ca="1" si="364"/>
        <v>1.5489602755648941</v>
      </c>
      <c r="BX357" s="98">
        <f t="shared" ca="1" si="365"/>
        <v>1.3351570108399509</v>
      </c>
      <c r="BY357" s="98">
        <f t="shared" ca="1" si="366"/>
        <v>1.1703590149942595</v>
      </c>
      <c r="BZ357" s="98">
        <f t="shared" ca="1" si="367"/>
        <v>1.0322038703192895</v>
      </c>
      <c r="CA357" s="98">
        <f t="shared" ca="1" si="368"/>
        <v>0.88729994599874851</v>
      </c>
      <c r="CB357" s="98">
        <f t="shared" ca="1" si="369"/>
        <v>1.3510114681645804</v>
      </c>
      <c r="CC357" s="98">
        <f t="shared" ca="1" si="370"/>
        <v>1.0874270650076552</v>
      </c>
      <c r="CD357" s="98" t="str">
        <f t="shared" si="381"/>
        <v/>
      </c>
      <c r="CE357" s="98" t="str">
        <f t="shared" si="381"/>
        <v/>
      </c>
      <c r="CF357" s="98" t="str">
        <f t="shared" si="378"/>
        <v/>
      </c>
      <c r="CG357" s="98" t="str">
        <f t="shared" si="378"/>
        <v/>
      </c>
      <c r="CH357" s="98" t="str">
        <f t="shared" si="378"/>
        <v/>
      </c>
      <c r="CI357" s="98" t="str">
        <f t="shared" si="378"/>
        <v/>
      </c>
      <c r="CJ357" s="98" t="str">
        <f t="shared" si="378"/>
        <v/>
      </c>
      <c r="CK357" s="98" t="str">
        <f t="shared" si="378"/>
        <v/>
      </c>
      <c r="CL357" s="98" t="str">
        <f t="shared" si="378"/>
        <v/>
      </c>
      <c r="CM357" s="98" t="str">
        <f t="shared" si="378"/>
        <v/>
      </c>
      <c r="CN357" s="98" t="str">
        <f t="shared" si="378"/>
        <v/>
      </c>
      <c r="CO357" s="98" t="str">
        <f t="shared" si="389"/>
        <v/>
      </c>
      <c r="CP357" s="98" t="str">
        <f t="shared" si="389"/>
        <v/>
      </c>
      <c r="CQ357" s="98" t="str">
        <f t="shared" si="389"/>
        <v/>
      </c>
      <c r="CR357" s="98" t="str">
        <f t="shared" si="389"/>
        <v/>
      </c>
      <c r="CS357" s="98" t="str">
        <f t="shared" si="374"/>
        <v/>
      </c>
      <c r="CT357" s="98" t="str">
        <f t="shared" si="374"/>
        <v/>
      </c>
      <c r="CU357" s="98" t="str">
        <f t="shared" si="374"/>
        <v/>
      </c>
      <c r="CV357" s="98" t="str">
        <f t="shared" si="374"/>
        <v/>
      </c>
      <c r="CW357" s="98" t="str">
        <f t="shared" si="374"/>
        <v/>
      </c>
      <c r="CX357" s="98" t="str">
        <f t="shared" si="374"/>
        <v/>
      </c>
      <c r="CY357" s="98" t="str">
        <f t="shared" si="371"/>
        <v/>
      </c>
      <c r="CZ357" s="98" t="str">
        <f t="shared" si="371"/>
        <v/>
      </c>
      <c r="DA357" s="98" t="str">
        <f t="shared" si="371"/>
        <v/>
      </c>
      <c r="DB357" s="98" t="str">
        <f t="shared" si="371"/>
        <v/>
      </c>
      <c r="DC357" s="98" t="str">
        <f t="shared" si="339"/>
        <v/>
      </c>
      <c r="DD357" s="98" t="str">
        <f t="shared" si="339"/>
        <v/>
      </c>
      <c r="DE357" s="98" t="str">
        <f t="shared" si="339"/>
        <v/>
      </c>
      <c r="DF357" s="98" t="str">
        <f t="shared" si="339"/>
        <v/>
      </c>
      <c r="DG357" s="98" t="str">
        <f t="shared" si="339"/>
        <v/>
      </c>
      <c r="EE357" s="100">
        <f t="shared" ca="1" si="388"/>
        <v>0</v>
      </c>
      <c r="EF357" s="100">
        <f t="shared" ca="1" si="388"/>
        <v>271.28768983097319</v>
      </c>
      <c r="EG357" s="100">
        <f t="shared" ca="1" si="388"/>
        <v>495.75186132273319</v>
      </c>
      <c r="EH357" s="100">
        <f t="shared" ca="1" si="388"/>
        <v>678.34082856119949</v>
      </c>
      <c r="EI357" s="100">
        <f t="shared" ca="1" si="388"/>
        <v>823.53807156482878</v>
      </c>
      <c r="EJ357" s="100">
        <f t="shared" ca="1" si="388"/>
        <v>935.40317271010269</v>
      </c>
      <c r="EK357" s="100">
        <f t="shared" ca="1" si="388"/>
        <v>1017.6092922246013</v>
      </c>
      <c r="EL357" s="100">
        <f t="shared" ca="1" si="388"/>
        <v>1073.4774672211774</v>
      </c>
      <c r="EM357" s="100">
        <f t="shared" ca="1" si="388"/>
        <v>1106.0079958414935</v>
      </c>
      <c r="EN357" s="100">
        <f t="shared" ca="1" si="388"/>
        <v>1117.9091469873338</v>
      </c>
      <c r="EO357" s="100">
        <f t="shared" ca="1" si="388"/>
        <v>1111.6234167016719</v>
      </c>
      <c r="EP357" s="100">
        <f t="shared" ca="1" si="388"/>
        <v>1089.3515343872682</v>
      </c>
      <c r="EQ357" s="100">
        <f t="shared" ca="1" si="388"/>
        <v>1053.0744055976579</v>
      </c>
      <c r="ER357" s="100">
        <f t="shared" ca="1" si="388"/>
        <v>1004.5731629923049</v>
      </c>
      <c r="ES357" s="100">
        <f t="shared" ca="1" si="388"/>
        <v>945.44748311141473</v>
      </c>
      <c r="ET357" s="100">
        <f t="shared" ca="1" si="388"/>
        <v>877.13231380165882</v>
      </c>
      <c r="EU357" s="100">
        <f t="shared" ca="1" si="386"/>
        <v>800.91314532426338</v>
      </c>
      <c r="EV357" s="100">
        <f t="shared" ca="1" si="386"/>
        <v>717.93994732090937</v>
      </c>
      <c r="EW357" s="100">
        <f t="shared" ca="1" si="386"/>
        <v>629.23988382622451</v>
      </c>
      <c r="EX357" s="100">
        <f t="shared" ca="1" si="386"/>
        <v>535.72890932976384</v>
      </c>
      <c r="EY357" s="100">
        <f t="shared" ca="1" si="386"/>
        <v>438.22234044192624</v>
      </c>
      <c r="FA357" s="99">
        <f t="shared" ca="1" si="391"/>
        <v>0</v>
      </c>
      <c r="FB357" s="99">
        <f t="shared" ca="1" si="391"/>
        <v>0</v>
      </c>
      <c r="FC357" s="99">
        <f t="shared" ca="1" si="391"/>
        <v>0</v>
      </c>
      <c r="FD357" s="99">
        <f t="shared" ca="1" si="391"/>
        <v>0</v>
      </c>
      <c r="FE357" s="99">
        <f t="shared" ca="1" si="391"/>
        <v>0</v>
      </c>
      <c r="FF357" s="99">
        <f t="shared" ca="1" si="391"/>
        <v>0</v>
      </c>
      <c r="FG357" s="99">
        <f t="shared" ca="1" si="391"/>
        <v>0</v>
      </c>
      <c r="FH357" s="99">
        <f t="shared" ca="1" si="391"/>
        <v>0</v>
      </c>
      <c r="FI357" s="99">
        <f t="shared" ca="1" si="391"/>
        <v>0</v>
      </c>
      <c r="FJ357" s="99">
        <f t="shared" ca="1" si="391"/>
        <v>1</v>
      </c>
      <c r="FK357" s="99">
        <f t="shared" ca="1" si="391"/>
        <v>1</v>
      </c>
      <c r="FL357" s="99">
        <f t="shared" ca="1" si="391"/>
        <v>1</v>
      </c>
      <c r="FM357" s="99">
        <f t="shared" ca="1" si="391"/>
        <v>1</v>
      </c>
      <c r="FN357" s="99">
        <f t="shared" ca="1" si="391"/>
        <v>1</v>
      </c>
      <c r="FO357" s="99">
        <f t="shared" ca="1" si="391"/>
        <v>1</v>
      </c>
      <c r="FP357" s="99">
        <f t="shared" ca="1" si="391"/>
        <v>1</v>
      </c>
      <c r="FQ357" s="99">
        <f t="shared" ca="1" si="390"/>
        <v>1</v>
      </c>
      <c r="FR357" s="99">
        <f t="shared" ca="1" si="390"/>
        <v>1</v>
      </c>
      <c r="FS357" s="99">
        <f t="shared" ca="1" si="390"/>
        <v>1</v>
      </c>
      <c r="FT357" s="99">
        <f t="shared" ca="1" si="390"/>
        <v>1</v>
      </c>
      <c r="FU357" s="99">
        <f t="shared" ca="1" si="390"/>
        <v>0</v>
      </c>
      <c r="FV357" s="99">
        <f t="shared" ca="1" si="390"/>
        <v>0</v>
      </c>
      <c r="FW357" s="99">
        <f t="shared" ca="1" si="390"/>
        <v>0</v>
      </c>
      <c r="FX357" s="99">
        <f t="shared" ca="1" si="390"/>
        <v>0</v>
      </c>
      <c r="FY357" s="99">
        <f t="shared" ca="1" si="390"/>
        <v>0</v>
      </c>
      <c r="FZ357" s="99">
        <f t="shared" ca="1" si="390"/>
        <v>0</v>
      </c>
      <c r="GA357" s="99">
        <f t="shared" ca="1" si="390"/>
        <v>0</v>
      </c>
      <c r="GB357" s="99">
        <f t="shared" ca="1" si="390"/>
        <v>0</v>
      </c>
      <c r="GC357" s="99">
        <f t="shared" ca="1" si="390"/>
        <v>0</v>
      </c>
      <c r="GD357" s="99">
        <f t="shared" ca="1" si="390"/>
        <v>0</v>
      </c>
      <c r="GE357" s="99">
        <f t="shared" ca="1" si="390"/>
        <v>0</v>
      </c>
    </row>
    <row r="358" spans="1:187" x14ac:dyDescent="0.2">
      <c r="A358" s="96">
        <f t="shared" ca="1" si="341"/>
        <v>1.4104906567115827</v>
      </c>
      <c r="B358" s="97">
        <f t="shared" ca="1" si="342"/>
        <v>9.7975024359753054E-4</v>
      </c>
      <c r="C358" s="92">
        <f t="shared" ca="1" si="343"/>
        <v>0.42591491881553334</v>
      </c>
      <c r="D358" s="166">
        <f t="shared" ca="1" si="344"/>
        <v>1.5011924157464038</v>
      </c>
      <c r="E358" s="100">
        <f t="shared" ca="1" si="345"/>
        <v>1532.2194871156116</v>
      </c>
      <c r="F358" s="100">
        <f t="shared" ca="1" si="346"/>
        <v>605.09880442562974</v>
      </c>
      <c r="G358" s="100">
        <f t="shared" ca="1" si="347"/>
        <v>1500.7773294688043</v>
      </c>
      <c r="H358" s="99">
        <f t="shared" ca="1" si="348"/>
        <v>895.67852504317455</v>
      </c>
      <c r="I358" s="92">
        <f t="shared" ca="1" si="349"/>
        <v>0.59284570103658518</v>
      </c>
      <c r="J358" s="12" t="s">
        <v>385</v>
      </c>
      <c r="K358" s="98">
        <f t="shared" ca="1" si="387"/>
        <v>-0.6692853928473258</v>
      </c>
      <c r="L358" s="98">
        <f t="shared" ca="1" si="387"/>
        <v>-0.13938411227580294</v>
      </c>
      <c r="M358" s="98">
        <f t="shared" ca="1" si="387"/>
        <v>0.57101157599405472</v>
      </c>
      <c r="N358" s="98">
        <f t="shared" ca="1" si="387"/>
        <v>-6.422009307023302E-2</v>
      </c>
      <c r="O358" s="98">
        <f t="shared" ca="1" si="387"/>
        <v>-0.23389576259867084</v>
      </c>
      <c r="P358" s="98">
        <f t="shared" ca="1" si="387"/>
        <v>6.5152420796179999E-2</v>
      </c>
      <c r="Q358" s="98">
        <f t="shared" ca="1" si="387"/>
        <v>0.16019294342776347</v>
      </c>
      <c r="R358" s="98">
        <f t="shared" ca="1" si="387"/>
        <v>0.19400563242188218</v>
      </c>
      <c r="S358" s="98">
        <f t="shared" ca="1" si="387"/>
        <v>0.19400563242188218</v>
      </c>
      <c r="T358" s="98">
        <f t="shared" ca="1" si="387"/>
        <v>0.19400563242188218</v>
      </c>
      <c r="U358" s="98">
        <f t="shared" ca="1" si="387"/>
        <v>0.10018981213011802</v>
      </c>
      <c r="V358" s="98">
        <f t="shared" ca="1" si="387"/>
        <v>0.19400563242188218</v>
      </c>
      <c r="W358" s="98">
        <f t="shared" ca="1" si="387"/>
        <v>-0.89013065061702146</v>
      </c>
      <c r="X358" s="98">
        <f t="shared" ca="1" si="387"/>
        <v>-0.1878585854517944</v>
      </c>
      <c r="Y358" s="98">
        <f t="shared" ca="1" si="387"/>
        <v>-0.89013065061702146</v>
      </c>
      <c r="Z358" s="98">
        <f t="shared" ca="1" si="387"/>
        <v>6.5152420796179999E-2</v>
      </c>
      <c r="AA358" s="98">
        <f t="shared" ca="1" si="385"/>
        <v>-0.54951084078864643</v>
      </c>
      <c r="AB358" s="98">
        <f t="shared" ca="1" si="385"/>
        <v>0.40060331906205726</v>
      </c>
      <c r="AC358" s="98">
        <f t="shared" ca="1" si="385"/>
        <v>0.10018981213011802</v>
      </c>
      <c r="AD358" s="98">
        <f t="shared" ca="1" si="385"/>
        <v>0.41903994694122737</v>
      </c>
      <c r="AE358" s="98" t="str">
        <f t="shared" ca="1" si="385"/>
        <v/>
      </c>
      <c r="AF358" s="98" t="str">
        <f t="shared" ca="1" si="384"/>
        <v/>
      </c>
      <c r="AG358" s="98" t="str">
        <f t="shared" ca="1" si="384"/>
        <v/>
      </c>
      <c r="AH358" s="98" t="str">
        <f t="shared" ca="1" si="384"/>
        <v/>
      </c>
      <c r="AI358" s="98" t="str">
        <f t="shared" ca="1" si="384"/>
        <v/>
      </c>
      <c r="AJ358" s="98" t="str">
        <f t="shared" ca="1" si="384"/>
        <v/>
      </c>
      <c r="AK358" s="98" t="str">
        <f t="shared" ca="1" si="384"/>
        <v/>
      </c>
      <c r="AL358" s="98" t="str">
        <f t="shared" ca="1" si="384"/>
        <v/>
      </c>
      <c r="AM358" s="98" t="str">
        <f t="shared" ca="1" si="384"/>
        <v/>
      </c>
      <c r="AN358" s="98" t="str">
        <f t="shared" ca="1" si="384"/>
        <v/>
      </c>
      <c r="AO358" s="98" t="str">
        <f t="shared" ca="1" si="384"/>
        <v/>
      </c>
      <c r="AP358" s="98" t="str">
        <f t="shared" ca="1" si="384"/>
        <v/>
      </c>
      <c r="AQ358" s="98" t="str">
        <f t="shared" ca="1" si="392"/>
        <v/>
      </c>
      <c r="AR358" s="98" t="str">
        <f t="shared" ca="1" si="392"/>
        <v/>
      </c>
      <c r="AS358" s="98" t="str">
        <f t="shared" ca="1" si="392"/>
        <v/>
      </c>
      <c r="AT358" s="98" t="str">
        <f t="shared" ca="1" si="392"/>
        <v/>
      </c>
      <c r="AU358" s="98" t="str">
        <f t="shared" ca="1" si="392"/>
        <v/>
      </c>
      <c r="AV358" s="98" t="str">
        <f t="shared" ca="1" si="392"/>
        <v/>
      </c>
      <c r="AW358" s="98" t="str">
        <f t="shared" ca="1" si="392"/>
        <v/>
      </c>
      <c r="AX358" s="98" t="str">
        <f t="shared" ca="1" si="392"/>
        <v/>
      </c>
      <c r="AY358" s="98" t="str">
        <f t="shared" ca="1" si="392"/>
        <v/>
      </c>
      <c r="AZ358" s="98" t="str">
        <f t="shared" ca="1" si="392"/>
        <v/>
      </c>
      <c r="BA358" s="98" t="str">
        <f t="shared" ca="1" si="392"/>
        <v/>
      </c>
      <c r="BB358" s="98" t="str">
        <f t="shared" ca="1" si="392"/>
        <v/>
      </c>
      <c r="BC358" s="98" t="str">
        <f t="shared" ca="1" si="392"/>
        <v/>
      </c>
      <c r="BD358" s="98" t="str">
        <f t="shared" ca="1" si="392"/>
        <v/>
      </c>
      <c r="BE358" s="98" t="str">
        <f t="shared" ca="1" si="392"/>
        <v/>
      </c>
      <c r="BF358" s="98" t="str">
        <f t="shared" ca="1" si="392"/>
        <v/>
      </c>
      <c r="BG358" s="98" t="str">
        <f t="shared" ca="1" si="380"/>
        <v/>
      </c>
      <c r="BH358" s="98" t="str">
        <f t="shared" ca="1" si="380"/>
        <v/>
      </c>
      <c r="BJ358" s="98">
        <f t="shared" ca="1" si="351"/>
        <v>8.539893572792534E-2</v>
      </c>
      <c r="BK358" s="98">
        <f t="shared" ca="1" si="352"/>
        <v>0.82927622594916406</v>
      </c>
      <c r="BL358" s="98">
        <f t="shared" ca="1" si="353"/>
        <v>1.2563586948067313</v>
      </c>
      <c r="BM358" s="98">
        <f t="shared" ca="1" si="354"/>
        <v>0.841297555448412</v>
      </c>
      <c r="BN358" s="98">
        <f t="shared" ca="1" si="355"/>
        <v>0.55880042692539733</v>
      </c>
      <c r="BO358" s="98">
        <f t="shared" ca="1" si="356"/>
        <v>1.0589104628164836</v>
      </c>
      <c r="BP358" s="98">
        <f t="shared" ca="1" si="357"/>
        <v>1.1060765748588781</v>
      </c>
      <c r="BQ358" s="98">
        <f t="shared" ca="1" si="358"/>
        <v>0.9696341510516201</v>
      </c>
      <c r="BR358" s="98">
        <f t="shared" ca="1" si="359"/>
        <v>0.78752829527591706</v>
      </c>
      <c r="BS358" s="98">
        <f t="shared" ca="1" si="360"/>
        <v>0.72357247450219464</v>
      </c>
      <c r="BT358" s="98">
        <f t="shared" ca="1" si="361"/>
        <v>0.56483178587251726</v>
      </c>
      <c r="BU358" s="98">
        <f t="shared" ca="1" si="362"/>
        <v>0.59675086228413998</v>
      </c>
      <c r="BV358" s="98">
        <f t="shared" ca="1" si="363"/>
        <v>-0.45339893464487002</v>
      </c>
      <c r="BW358" s="98">
        <f t="shared" ca="1" si="364"/>
        <v>0.79009011411904484</v>
      </c>
      <c r="BX358" s="98">
        <f t="shared" ca="1" si="365"/>
        <v>-0.12598521577112531</v>
      </c>
      <c r="BY358" s="98">
        <f t="shared" ca="1" si="366"/>
        <v>0.81647148884921228</v>
      </c>
      <c r="BZ358" s="98">
        <f t="shared" ca="1" si="367"/>
        <v>0.25678807497751055</v>
      </c>
      <c r="CA358" s="98">
        <f t="shared" ca="1" si="368"/>
        <v>1.1277103216330424</v>
      </c>
      <c r="CB358" s="98">
        <f t="shared" ca="1" si="369"/>
        <v>1.0321613333534709</v>
      </c>
      <c r="CC358" s="98">
        <f t="shared" ca="1" si="370"/>
        <v>1.2805620573957499</v>
      </c>
      <c r="CD358" s="98" t="str">
        <f t="shared" si="381"/>
        <v/>
      </c>
      <c r="CE358" s="98" t="str">
        <f t="shared" si="381"/>
        <v/>
      </c>
      <c r="CF358" s="98" t="str">
        <f t="shared" si="378"/>
        <v/>
      </c>
      <c r="CG358" s="98" t="str">
        <f t="shared" si="378"/>
        <v/>
      </c>
      <c r="CH358" s="98" t="str">
        <f t="shared" si="378"/>
        <v/>
      </c>
      <c r="CI358" s="98" t="str">
        <f t="shared" si="378"/>
        <v/>
      </c>
      <c r="CJ358" s="98" t="str">
        <f t="shared" si="378"/>
        <v/>
      </c>
      <c r="CK358" s="98" t="str">
        <f t="shared" si="378"/>
        <v/>
      </c>
      <c r="CL358" s="98" t="str">
        <f t="shared" si="378"/>
        <v/>
      </c>
      <c r="CM358" s="98" t="str">
        <f t="shared" si="378"/>
        <v/>
      </c>
      <c r="CN358" s="98" t="str">
        <f t="shared" si="378"/>
        <v/>
      </c>
      <c r="CO358" s="98" t="str">
        <f t="shared" si="389"/>
        <v/>
      </c>
      <c r="CP358" s="98" t="str">
        <f t="shared" si="389"/>
        <v/>
      </c>
      <c r="CQ358" s="98" t="str">
        <f t="shared" si="389"/>
        <v/>
      </c>
      <c r="CR358" s="98" t="str">
        <f t="shared" si="389"/>
        <v/>
      </c>
      <c r="CS358" s="98" t="str">
        <f t="shared" si="374"/>
        <v/>
      </c>
      <c r="CT358" s="98" t="str">
        <f t="shared" si="374"/>
        <v/>
      </c>
      <c r="CU358" s="98" t="str">
        <f t="shared" si="374"/>
        <v/>
      </c>
      <c r="CV358" s="98" t="str">
        <f t="shared" si="374"/>
        <v/>
      </c>
      <c r="CW358" s="98" t="str">
        <f t="shared" si="374"/>
        <v/>
      </c>
      <c r="CX358" s="98" t="str">
        <f t="shared" si="374"/>
        <v/>
      </c>
      <c r="CY358" s="98" t="str">
        <f t="shared" si="371"/>
        <v/>
      </c>
      <c r="CZ358" s="98" t="str">
        <f t="shared" si="371"/>
        <v/>
      </c>
      <c r="DA358" s="98" t="str">
        <f t="shared" si="371"/>
        <v/>
      </c>
      <c r="DB358" s="98" t="str">
        <f t="shared" si="371"/>
        <v/>
      </c>
      <c r="DC358" s="98" t="str">
        <f t="shared" si="339"/>
        <v/>
      </c>
      <c r="DD358" s="98" t="str">
        <f t="shared" si="339"/>
        <v/>
      </c>
      <c r="DE358" s="98" t="str">
        <f t="shared" si="339"/>
        <v/>
      </c>
      <c r="DF358" s="98" t="str">
        <f t="shared" si="339"/>
        <v/>
      </c>
      <c r="DG358" s="98" t="str">
        <f t="shared" si="339"/>
        <v/>
      </c>
      <c r="EE358" s="100">
        <f t="shared" ca="1" si="388"/>
        <v>0</v>
      </c>
      <c r="EF358" s="100">
        <f t="shared" ca="1" si="388"/>
        <v>196.87087072620366</v>
      </c>
      <c r="EG358" s="100">
        <f t="shared" ca="1" si="388"/>
        <v>363.81346799969884</v>
      </c>
      <c r="EH358" s="100">
        <f t="shared" ca="1" si="388"/>
        <v>503.43274135823054</v>
      </c>
      <c r="EI358" s="100">
        <f t="shared" ca="1" si="388"/>
        <v>618.13209885945491</v>
      </c>
      <c r="EJ358" s="100">
        <f t="shared" ca="1" si="388"/>
        <v>710.1280255148589</v>
      </c>
      <c r="EK358" s="100">
        <f t="shared" ca="1" si="388"/>
        <v>781.46368381577656</v>
      </c>
      <c r="EL358" s="100">
        <f t="shared" ca="1" si="388"/>
        <v>834.0215652614055</v>
      </c>
      <c r="EM358" s="100">
        <f t="shared" ca="1" si="388"/>
        <v>869.53525722890538</v>
      </c>
      <c r="EN358" s="100">
        <f t="shared" ca="1" si="388"/>
        <v>889.60038525414245</v>
      </c>
      <c r="EO358" s="100">
        <f t="shared" ca="1" si="388"/>
        <v>895.68478679922021</v>
      </c>
      <c r="EP358" s="100">
        <f t="shared" ca="1" si="388"/>
        <v>889.13796885158069</v>
      </c>
      <c r="EQ358" s="100">
        <f t="shared" ca="1" si="388"/>
        <v>871.19989821234151</v>
      </c>
      <c r="ER358" s="100">
        <f t="shared" ca="1" si="388"/>
        <v>843.00917007283795</v>
      </c>
      <c r="ES358" s="100">
        <f t="shared" ca="1" si="388"/>
        <v>805.61059743333419</v>
      </c>
      <c r="ET358" s="100">
        <f t="shared" ca="1" si="388"/>
        <v>759.96226107270047</v>
      </c>
      <c r="EU358" s="100">
        <f t="shared" ca="1" si="386"/>
        <v>706.9420571195966</v>
      </c>
      <c r="EV358" s="100">
        <f t="shared" ca="1" si="386"/>
        <v>647.35377679223529</v>
      </c>
      <c r="EW358" s="100">
        <f t="shared" ca="1" si="386"/>
        <v>581.93275055381105</v>
      </c>
      <c r="EX358" s="100">
        <f t="shared" ca="1" si="386"/>
        <v>511.35108676352206</v>
      </c>
      <c r="EY358" s="100">
        <f t="shared" ca="1" si="386"/>
        <v>436.22253287889453</v>
      </c>
      <c r="FA358" s="99">
        <f t="shared" ca="1" si="391"/>
        <v>0</v>
      </c>
      <c r="FB358" s="99">
        <f t="shared" ca="1" si="391"/>
        <v>0</v>
      </c>
      <c r="FC358" s="99">
        <f t="shared" ca="1" si="391"/>
        <v>0</v>
      </c>
      <c r="FD358" s="99">
        <f t="shared" ca="1" si="391"/>
        <v>0</v>
      </c>
      <c r="FE358" s="99">
        <f t="shared" ca="1" si="391"/>
        <v>0</v>
      </c>
      <c r="FF358" s="99">
        <f t="shared" ca="1" si="391"/>
        <v>0</v>
      </c>
      <c r="FG358" s="99">
        <f t="shared" ca="1" si="391"/>
        <v>0</v>
      </c>
      <c r="FH358" s="99">
        <f t="shared" ca="1" si="391"/>
        <v>0</v>
      </c>
      <c r="FI358" s="99">
        <f t="shared" ca="1" si="391"/>
        <v>0</v>
      </c>
      <c r="FJ358" s="99">
        <f t="shared" ca="1" si="391"/>
        <v>0</v>
      </c>
      <c r="FK358" s="99">
        <f t="shared" ca="1" si="391"/>
        <v>1</v>
      </c>
      <c r="FL358" s="99">
        <f t="shared" ca="1" si="391"/>
        <v>1</v>
      </c>
      <c r="FM358" s="99">
        <f t="shared" ca="1" si="391"/>
        <v>1</v>
      </c>
      <c r="FN358" s="99">
        <f t="shared" ca="1" si="391"/>
        <v>1</v>
      </c>
      <c r="FO358" s="99">
        <f t="shared" ca="1" si="391"/>
        <v>1</v>
      </c>
      <c r="FP358" s="99">
        <f t="shared" ca="1" si="391"/>
        <v>1</v>
      </c>
      <c r="FQ358" s="99">
        <f t="shared" ca="1" si="390"/>
        <v>1</v>
      </c>
      <c r="FR358" s="99">
        <f t="shared" ca="1" si="390"/>
        <v>1</v>
      </c>
      <c r="FS358" s="99">
        <f t="shared" ca="1" si="390"/>
        <v>1</v>
      </c>
      <c r="FT358" s="99">
        <f t="shared" ca="1" si="390"/>
        <v>1</v>
      </c>
      <c r="FU358" s="99">
        <f t="shared" ca="1" si="390"/>
        <v>1</v>
      </c>
      <c r="FV358" s="99">
        <f t="shared" ca="1" si="390"/>
        <v>0</v>
      </c>
      <c r="FW358" s="99">
        <f t="shared" ca="1" si="390"/>
        <v>0</v>
      </c>
      <c r="FX358" s="99">
        <f t="shared" ca="1" si="390"/>
        <v>0</v>
      </c>
      <c r="FY358" s="99">
        <f t="shared" ca="1" si="390"/>
        <v>0</v>
      </c>
      <c r="FZ358" s="99">
        <f t="shared" ca="1" si="390"/>
        <v>0</v>
      </c>
      <c r="GA358" s="99">
        <f t="shared" ca="1" si="390"/>
        <v>0</v>
      </c>
      <c r="GB358" s="99">
        <f t="shared" ca="1" si="390"/>
        <v>0</v>
      </c>
      <c r="GC358" s="99">
        <f t="shared" ca="1" si="390"/>
        <v>0</v>
      </c>
      <c r="GD358" s="99">
        <f t="shared" ca="1" si="390"/>
        <v>0</v>
      </c>
      <c r="GE358" s="99">
        <f t="shared" ca="1" si="390"/>
        <v>0</v>
      </c>
    </row>
    <row r="359" spans="1:187" x14ac:dyDescent="0.2">
      <c r="A359" s="96">
        <f t="shared" ca="1" si="341"/>
        <v>1.926676700883281</v>
      </c>
      <c r="B359" s="97">
        <f t="shared" ca="1" si="342"/>
        <v>1.4864989971862849E-3</v>
      </c>
      <c r="C359" s="92">
        <f t="shared" ca="1" si="343"/>
        <v>0.33254713838434496</v>
      </c>
      <c r="D359" s="166">
        <f t="shared" ca="1" si="344"/>
        <v>1.9819705005070893</v>
      </c>
      <c r="E359" s="100">
        <f t="shared" ca="1" si="345"/>
        <v>1333.3143878728854</v>
      </c>
      <c r="F359" s="100">
        <f t="shared" ca="1" si="346"/>
        <v>481.67590900984186</v>
      </c>
      <c r="G359" s="100">
        <f t="shared" ca="1" si="347"/>
        <v>1708.2611225960295</v>
      </c>
      <c r="H359" s="99">
        <f t="shared" ca="1" si="348"/>
        <v>1226.5852135861876</v>
      </c>
      <c r="I359" s="92">
        <f t="shared" ca="1" si="349"/>
        <v>0.71601075571192208</v>
      </c>
      <c r="J359" s="12" t="s">
        <v>386</v>
      </c>
      <c r="K359" s="98">
        <f t="shared" ca="1" si="387"/>
        <v>0.42970314590647374</v>
      </c>
      <c r="L359" s="98">
        <f t="shared" ca="1" si="387"/>
        <v>0.10018981213011802</v>
      </c>
      <c r="M359" s="98">
        <f t="shared" ca="1" si="387"/>
        <v>0.42970314590647374</v>
      </c>
      <c r="N359" s="98">
        <f t="shared" ca="1" si="387"/>
        <v>0.19400563242188218</v>
      </c>
      <c r="O359" s="98">
        <f t="shared" ca="1" si="387"/>
        <v>0.16019294342776347</v>
      </c>
      <c r="P359" s="98">
        <f t="shared" ca="1" si="387"/>
        <v>0.22590495455313264</v>
      </c>
      <c r="Q359" s="98">
        <f t="shared" ca="1" si="387"/>
        <v>0.22590495455313264</v>
      </c>
      <c r="R359" s="98">
        <f t="shared" ca="1" si="387"/>
        <v>0.16019294342776347</v>
      </c>
      <c r="S359" s="98">
        <f t="shared" ca="1" si="387"/>
        <v>-0.12445329224372725</v>
      </c>
      <c r="T359" s="98">
        <f t="shared" ca="1" si="387"/>
        <v>-0.54951084078864643</v>
      </c>
      <c r="U359" s="98">
        <f t="shared" ca="1" si="387"/>
        <v>0.57101157599405472</v>
      </c>
      <c r="V359" s="98">
        <f t="shared" ca="1" si="387"/>
        <v>0.22590495455313264</v>
      </c>
      <c r="W359" s="98">
        <f t="shared" ca="1" si="387"/>
        <v>-0.89013065061702146</v>
      </c>
      <c r="X359" s="98">
        <f t="shared" ca="1" si="387"/>
        <v>6.5152420796179999E-2</v>
      </c>
      <c r="Y359" s="98">
        <f t="shared" ca="1" si="387"/>
        <v>-0.15887822772362503</v>
      </c>
      <c r="Z359" s="98">
        <f t="shared" ca="1" si="387"/>
        <v>6.4529464315084328E-2</v>
      </c>
      <c r="AA359" s="98">
        <f t="shared" ca="1" si="385"/>
        <v>0.40060331906205726</v>
      </c>
      <c r="AB359" s="98">
        <f t="shared" ca="1" si="385"/>
        <v>0.19400563242188218</v>
      </c>
      <c r="AC359" s="98">
        <f t="shared" ca="1" si="385"/>
        <v>0.40060331906205726</v>
      </c>
      <c r="AD359" s="98">
        <f t="shared" ca="1" si="385"/>
        <v>-6.422009307023302E-2</v>
      </c>
      <c r="AE359" s="98" t="str">
        <f t="shared" ca="1" si="385"/>
        <v/>
      </c>
      <c r="AF359" s="98" t="str">
        <f t="shared" ca="1" si="384"/>
        <v/>
      </c>
      <c r="AG359" s="98" t="str">
        <f t="shared" ca="1" si="384"/>
        <v/>
      </c>
      <c r="AH359" s="98" t="str">
        <f t="shared" ca="1" si="384"/>
        <v/>
      </c>
      <c r="AI359" s="98" t="str">
        <f t="shared" ca="1" si="384"/>
        <v/>
      </c>
      <c r="AJ359" s="98" t="str">
        <f t="shared" ca="1" si="384"/>
        <v/>
      </c>
      <c r="AK359" s="98" t="str">
        <f t="shared" ca="1" si="384"/>
        <v/>
      </c>
      <c r="AL359" s="98" t="str">
        <f t="shared" ca="1" si="384"/>
        <v/>
      </c>
      <c r="AM359" s="98" t="str">
        <f t="shared" ca="1" si="384"/>
        <v/>
      </c>
      <c r="AN359" s="98" t="str">
        <f t="shared" ca="1" si="384"/>
        <v/>
      </c>
      <c r="AO359" s="98" t="str">
        <f t="shared" ca="1" si="384"/>
        <v/>
      </c>
      <c r="AP359" s="98" t="str">
        <f t="shared" ca="1" si="384"/>
        <v/>
      </c>
      <c r="AQ359" s="98" t="str">
        <f t="shared" ca="1" si="392"/>
        <v/>
      </c>
      <c r="AR359" s="98" t="str">
        <f t="shared" ca="1" si="392"/>
        <v/>
      </c>
      <c r="AS359" s="98" t="str">
        <f t="shared" ca="1" si="392"/>
        <v/>
      </c>
      <c r="AT359" s="98" t="str">
        <f t="shared" ca="1" si="392"/>
        <v/>
      </c>
      <c r="AU359" s="98" t="str">
        <f t="shared" ca="1" si="392"/>
        <v/>
      </c>
      <c r="AV359" s="98" t="str">
        <f t="shared" ca="1" si="392"/>
        <v/>
      </c>
      <c r="AW359" s="98" t="str">
        <f t="shared" ca="1" si="392"/>
        <v/>
      </c>
      <c r="AX359" s="98" t="str">
        <f t="shared" ca="1" si="392"/>
        <v/>
      </c>
      <c r="AY359" s="98" t="str">
        <f t="shared" ca="1" si="392"/>
        <v/>
      </c>
      <c r="AZ359" s="98" t="str">
        <f t="shared" ca="1" si="392"/>
        <v/>
      </c>
      <c r="BA359" s="98" t="str">
        <f t="shared" ca="1" si="392"/>
        <v/>
      </c>
      <c r="BB359" s="98" t="str">
        <f t="shared" ca="1" si="392"/>
        <v/>
      </c>
      <c r="BC359" s="98" t="str">
        <f t="shared" ca="1" si="392"/>
        <v/>
      </c>
      <c r="BD359" s="98" t="str">
        <f t="shared" ca="1" si="392"/>
        <v/>
      </c>
      <c r="BE359" s="98" t="str">
        <f t="shared" ca="1" si="392"/>
        <v/>
      </c>
      <c r="BF359" s="98" t="str">
        <f t="shared" ca="1" si="392"/>
        <v/>
      </c>
      <c r="BG359" s="98" t="str">
        <f t="shared" ca="1" si="380"/>
        <v/>
      </c>
      <c r="BH359" s="98" t="str">
        <f t="shared" ca="1" si="380"/>
        <v/>
      </c>
      <c r="BJ359" s="98">
        <f t="shared" ca="1" si="351"/>
        <v>1.1843874744817249</v>
      </c>
      <c r="BK359" s="98">
        <f t="shared" ca="1" si="352"/>
        <v>1.0688501503550851</v>
      </c>
      <c r="BL359" s="98">
        <f t="shared" ca="1" si="353"/>
        <v>1.1150502647191503</v>
      </c>
      <c r="BM359" s="98">
        <f t="shared" ca="1" si="354"/>
        <v>1.0995232809405273</v>
      </c>
      <c r="BN359" s="98">
        <f t="shared" ca="1" si="355"/>
        <v>0.95288913295183164</v>
      </c>
      <c r="BO359" s="98">
        <f t="shared" ca="1" si="356"/>
        <v>1.2196629965734362</v>
      </c>
      <c r="BP359" s="98">
        <f t="shared" ca="1" si="357"/>
        <v>1.1717885859842472</v>
      </c>
      <c r="BQ359" s="98">
        <f t="shared" ca="1" si="358"/>
        <v>0.93582146205750139</v>
      </c>
      <c r="BR359" s="98">
        <f t="shared" ca="1" si="359"/>
        <v>0.46906937061030762</v>
      </c>
      <c r="BS359" s="98">
        <f t="shared" ca="1" si="360"/>
        <v>-1.9943998708333965E-2</v>
      </c>
      <c r="BT359" s="98">
        <f t="shared" ca="1" si="361"/>
        <v>1.0356535497364541</v>
      </c>
      <c r="BU359" s="98">
        <f t="shared" ca="1" si="362"/>
        <v>0.62865018441539045</v>
      </c>
      <c r="BV359" s="98">
        <f t="shared" ca="1" si="363"/>
        <v>-0.45339893464487002</v>
      </c>
      <c r="BW359" s="98">
        <f t="shared" ca="1" si="364"/>
        <v>1.0431011203670193</v>
      </c>
      <c r="BX359" s="98">
        <f t="shared" ca="1" si="365"/>
        <v>0.60526720712227111</v>
      </c>
      <c r="BY359" s="98">
        <f t="shared" ca="1" si="366"/>
        <v>0.81584853236811661</v>
      </c>
      <c r="BZ359" s="98">
        <f t="shared" ca="1" si="367"/>
        <v>1.2069022348282141</v>
      </c>
      <c r="CA359" s="98">
        <f t="shared" ca="1" si="368"/>
        <v>0.92111263499286722</v>
      </c>
      <c r="CB359" s="98">
        <f t="shared" ca="1" si="369"/>
        <v>1.3325748402854103</v>
      </c>
      <c r="CC359" s="98">
        <f t="shared" ca="1" si="370"/>
        <v>0.79730201738428952</v>
      </c>
      <c r="CD359" s="98" t="str">
        <f t="shared" si="381"/>
        <v/>
      </c>
      <c r="CE359" s="98" t="str">
        <f t="shared" si="381"/>
        <v/>
      </c>
      <c r="CF359" s="98" t="str">
        <f t="shared" si="378"/>
        <v/>
      </c>
      <c r="CG359" s="98" t="str">
        <f t="shared" si="378"/>
        <v/>
      </c>
      <c r="CH359" s="98" t="str">
        <f t="shared" si="378"/>
        <v/>
      </c>
      <c r="CI359" s="98" t="str">
        <f t="shared" si="378"/>
        <v/>
      </c>
      <c r="CJ359" s="98" t="str">
        <f t="shared" si="378"/>
        <v/>
      </c>
      <c r="CK359" s="98" t="str">
        <f t="shared" si="378"/>
        <v/>
      </c>
      <c r="CL359" s="98" t="str">
        <f t="shared" si="378"/>
        <v/>
      </c>
      <c r="CM359" s="98" t="str">
        <f t="shared" si="378"/>
        <v/>
      </c>
      <c r="CN359" s="98" t="str">
        <f t="shared" si="378"/>
        <v/>
      </c>
      <c r="CO359" s="98" t="str">
        <f t="shared" si="389"/>
        <v/>
      </c>
      <c r="CP359" s="98" t="str">
        <f t="shared" si="389"/>
        <v/>
      </c>
      <c r="CQ359" s="98" t="str">
        <f t="shared" si="389"/>
        <v/>
      </c>
      <c r="CR359" s="98" t="str">
        <f t="shared" si="389"/>
        <v/>
      </c>
      <c r="CS359" s="98" t="str">
        <f t="shared" si="374"/>
        <v/>
      </c>
      <c r="CT359" s="98" t="str">
        <f t="shared" si="374"/>
        <v/>
      </c>
      <c r="CU359" s="98" t="str">
        <f t="shared" si="374"/>
        <v/>
      </c>
      <c r="CV359" s="98" t="str">
        <f t="shared" si="374"/>
        <v/>
      </c>
      <c r="CW359" s="98" t="str">
        <f t="shared" si="374"/>
        <v/>
      </c>
      <c r="CX359" s="98" t="str">
        <f t="shared" si="374"/>
        <v/>
      </c>
      <c r="CY359" s="98" t="str">
        <f t="shared" si="371"/>
        <v/>
      </c>
      <c r="CZ359" s="98" t="str">
        <f t="shared" si="371"/>
        <v/>
      </c>
      <c r="DA359" s="98" t="str">
        <f t="shared" si="371"/>
        <v/>
      </c>
      <c r="DB359" s="98" t="str">
        <f t="shared" si="371"/>
        <v/>
      </c>
      <c r="DC359" s="98" t="str">
        <f t="shared" si="339"/>
        <v/>
      </c>
      <c r="DD359" s="98" t="str">
        <f t="shared" si="339"/>
        <v/>
      </c>
      <c r="DE359" s="98" t="str">
        <f t="shared" si="339"/>
        <v/>
      </c>
      <c r="DF359" s="98" t="str">
        <f t="shared" si="339"/>
        <v/>
      </c>
      <c r="DG359" s="98" t="str">
        <f t="shared" si="339"/>
        <v/>
      </c>
      <c r="EE359" s="100">
        <f t="shared" ca="1" si="388"/>
        <v>0</v>
      </c>
      <c r="EF359" s="100">
        <f t="shared" ca="1" si="388"/>
        <v>343.37296355065956</v>
      </c>
      <c r="EG359" s="100">
        <f t="shared" ca="1" si="388"/>
        <v>616.62095626820621</v>
      </c>
      <c r="EH359" s="100">
        <f t="shared" ca="1" si="388"/>
        <v>828.86429401928694</v>
      </c>
      <c r="EI359" s="100">
        <f t="shared" ca="1" si="388"/>
        <v>988.16891902216764</v>
      </c>
      <c r="EJ359" s="100">
        <f t="shared" ca="1" si="388"/>
        <v>1101.6606746502312</v>
      </c>
      <c r="EK359" s="100">
        <f t="shared" ca="1" si="388"/>
        <v>1175.6276903504195</v>
      </c>
      <c r="EL359" s="100">
        <f t="shared" ca="1" si="388"/>
        <v>1215.6120794127883</v>
      </c>
      <c r="EM359" s="100">
        <f t="shared" ca="1" si="388"/>
        <v>1226.4920331460235</v>
      </c>
      <c r="EN359" s="100">
        <f t="shared" ca="1" si="388"/>
        <v>1212.5552874577711</v>
      </c>
      <c r="EO359" s="100">
        <f t="shared" ca="1" si="388"/>
        <v>1177.5648407880913</v>
      </c>
      <c r="EP359" s="100">
        <f t="shared" ca="1" si="388"/>
        <v>1124.8177147859556</v>
      </c>
      <c r="EQ359" s="100">
        <f t="shared" ca="1" si="388"/>
        <v>1057.1974701361755</v>
      </c>
      <c r="ER359" s="100">
        <f t="shared" ca="1" si="388"/>
        <v>977.22111870843844</v>
      </c>
      <c r="ES359" s="100">
        <f t="shared" ca="1" si="388"/>
        <v>887.08100896177018</v>
      </c>
      <c r="ET359" s="100">
        <f t="shared" ca="1" si="388"/>
        <v>788.68220361874126</v>
      </c>
      <c r="EU359" s="100">
        <f t="shared" ca="1" si="386"/>
        <v>683.67581641124627</v>
      </c>
      <c r="EV359" s="100">
        <f t="shared" ca="1" si="386"/>
        <v>573.48872763956047</v>
      </c>
      <c r="EW359" s="100">
        <f t="shared" ca="1" si="386"/>
        <v>459.35005587762453</v>
      </c>
      <c r="EX359" s="100">
        <f t="shared" ca="1" si="386"/>
        <v>342.31472494736136</v>
      </c>
      <c r="EY359" s="100">
        <f t="shared" ca="1" si="386"/>
        <v>223.28443086401148</v>
      </c>
      <c r="FA359" s="99">
        <f t="shared" ca="1" si="391"/>
        <v>0</v>
      </c>
      <c r="FB359" s="99">
        <f t="shared" ca="1" si="391"/>
        <v>0</v>
      </c>
      <c r="FC359" s="99">
        <f t="shared" ca="1" si="391"/>
        <v>0</v>
      </c>
      <c r="FD359" s="99">
        <f t="shared" ca="1" si="391"/>
        <v>0</v>
      </c>
      <c r="FE359" s="99">
        <f t="shared" ca="1" si="391"/>
        <v>0</v>
      </c>
      <c r="FF359" s="99">
        <f t="shared" ca="1" si="391"/>
        <v>0</v>
      </c>
      <c r="FG359" s="99">
        <f t="shared" ca="1" si="391"/>
        <v>0</v>
      </c>
      <c r="FH359" s="99">
        <f t="shared" ca="1" si="391"/>
        <v>0</v>
      </c>
      <c r="FI359" s="99">
        <f t="shared" ca="1" si="391"/>
        <v>1</v>
      </c>
      <c r="FJ359" s="99">
        <f t="shared" ca="1" si="391"/>
        <v>1</v>
      </c>
      <c r="FK359" s="99">
        <f t="shared" ca="1" si="391"/>
        <v>1</v>
      </c>
      <c r="FL359" s="99">
        <f t="shared" ca="1" si="391"/>
        <v>1</v>
      </c>
      <c r="FM359" s="99">
        <f t="shared" ca="1" si="391"/>
        <v>1</v>
      </c>
      <c r="FN359" s="99">
        <f t="shared" ca="1" si="391"/>
        <v>1</v>
      </c>
      <c r="FO359" s="99">
        <f t="shared" ca="1" si="391"/>
        <v>1</v>
      </c>
      <c r="FP359" s="99">
        <f t="shared" ca="1" si="391"/>
        <v>1</v>
      </c>
      <c r="FQ359" s="99">
        <f t="shared" ca="1" si="390"/>
        <v>1</v>
      </c>
      <c r="FR359" s="99">
        <f t="shared" ca="1" si="390"/>
        <v>0</v>
      </c>
      <c r="FS359" s="99">
        <f t="shared" ca="1" si="390"/>
        <v>0</v>
      </c>
      <c r="FT359" s="99">
        <f t="shared" ca="1" si="390"/>
        <v>0</v>
      </c>
      <c r="FU359" s="99">
        <f t="shared" ca="1" si="390"/>
        <v>0</v>
      </c>
      <c r="FV359" s="99">
        <f t="shared" ca="1" si="390"/>
        <v>0</v>
      </c>
      <c r="FW359" s="99">
        <f t="shared" ca="1" si="390"/>
        <v>0</v>
      </c>
      <c r="FX359" s="99">
        <f t="shared" ca="1" si="390"/>
        <v>0</v>
      </c>
      <c r="FY359" s="99">
        <f t="shared" ca="1" si="390"/>
        <v>0</v>
      </c>
      <c r="FZ359" s="99">
        <f t="shared" ca="1" si="390"/>
        <v>0</v>
      </c>
      <c r="GA359" s="99">
        <f t="shared" ca="1" si="390"/>
        <v>0</v>
      </c>
      <c r="GB359" s="99">
        <f t="shared" ca="1" si="390"/>
        <v>0</v>
      </c>
      <c r="GC359" s="99">
        <f t="shared" ca="1" si="390"/>
        <v>0</v>
      </c>
      <c r="GD359" s="99">
        <f t="shared" ca="1" si="390"/>
        <v>0</v>
      </c>
      <c r="GE359" s="99">
        <f t="shared" ca="1" si="390"/>
        <v>0</v>
      </c>
    </row>
    <row r="360" spans="1:187" x14ac:dyDescent="0.2">
      <c r="A360" s="96">
        <f t="shared" ca="1" si="341"/>
        <v>1.1514764337497416</v>
      </c>
      <c r="B360" s="97">
        <f t="shared" ca="1" si="342"/>
        <v>8.2742501390696652E-4</v>
      </c>
      <c r="C360" s="92">
        <f t="shared" ca="1" si="343"/>
        <v>0.49942332166193409</v>
      </c>
      <c r="D360" s="166">
        <f t="shared" ca="1" si="344"/>
        <v>1.2761882608596615</v>
      </c>
      <c r="E360" s="100">
        <f t="shared" ca="1" si="345"/>
        <v>1542.3612284014812</v>
      </c>
      <c r="F360" s="100">
        <f t="shared" ca="1" si="346"/>
        <v>633.39658364236664</v>
      </c>
      <c r="G360" s="100">
        <f t="shared" ca="1" si="347"/>
        <v>1343.7195407088532</v>
      </c>
      <c r="H360" s="99">
        <f t="shared" ca="1" si="348"/>
        <v>710.32295706648654</v>
      </c>
      <c r="I360" s="92">
        <f t="shared" ca="1" si="349"/>
        <v>0.52408817702891031</v>
      </c>
      <c r="J360" s="12" t="s">
        <v>387</v>
      </c>
      <c r="K360" s="98">
        <f t="shared" ca="1" si="387"/>
        <v>-0.89013065061702146</v>
      </c>
      <c r="L360" s="98">
        <f t="shared" ca="1" si="387"/>
        <v>-0.15887822772362503</v>
      </c>
      <c r="M360" s="98">
        <f t="shared" ca="1" si="387"/>
        <v>0.16019294342776347</v>
      </c>
      <c r="N360" s="98">
        <f t="shared" ca="1" si="387"/>
        <v>0.19400563242188218</v>
      </c>
      <c r="O360" s="98">
        <f t="shared" ca="1" si="387"/>
        <v>-6.422009307023302E-2</v>
      </c>
      <c r="P360" s="98">
        <f t="shared" ca="1" si="387"/>
        <v>0.19400563242188218</v>
      </c>
      <c r="Q360" s="98">
        <f t="shared" ca="1" si="387"/>
        <v>-0.12445329224372725</v>
      </c>
      <c r="R360" s="98">
        <f t="shared" ca="1" si="387"/>
        <v>-0.6692853928473258</v>
      </c>
      <c r="S360" s="98">
        <f t="shared" ca="1" si="387"/>
        <v>6.4529464315084328E-2</v>
      </c>
      <c r="T360" s="98">
        <f t="shared" ca="1" si="387"/>
        <v>-0.89013065061702146</v>
      </c>
      <c r="U360" s="98">
        <f t="shared" ca="1" si="387"/>
        <v>-0.15887822772362503</v>
      </c>
      <c r="V360" s="98">
        <f t="shared" ca="1" si="387"/>
        <v>0.22590495455313264</v>
      </c>
      <c r="W360" s="98">
        <f t="shared" ca="1" si="387"/>
        <v>-0.23389576259867084</v>
      </c>
      <c r="X360" s="98">
        <f t="shared" ca="1" si="387"/>
        <v>-0.15887822772362503</v>
      </c>
      <c r="Y360" s="98">
        <f t="shared" ca="1" si="387"/>
        <v>0.57101157599405472</v>
      </c>
      <c r="Z360" s="98">
        <f t="shared" ca="1" si="387"/>
        <v>-0.89013065061702146</v>
      </c>
      <c r="AA360" s="98">
        <f t="shared" ca="1" si="385"/>
        <v>0.22590495455313264</v>
      </c>
      <c r="AB360" s="98">
        <f t="shared" ca="1" si="385"/>
        <v>0.42970314590647374</v>
      </c>
      <c r="AC360" s="98">
        <f t="shared" ca="1" si="385"/>
        <v>-0.89013065061702146</v>
      </c>
      <c r="AD360" s="98">
        <f t="shared" ca="1" si="385"/>
        <v>-0.89013065061702146</v>
      </c>
      <c r="AE360" s="98" t="str">
        <f t="shared" ca="1" si="385"/>
        <v/>
      </c>
      <c r="AF360" s="98" t="str">
        <f t="shared" ca="1" si="384"/>
        <v/>
      </c>
      <c r="AG360" s="98" t="str">
        <f t="shared" ca="1" si="384"/>
        <v/>
      </c>
      <c r="AH360" s="98" t="str">
        <f t="shared" ca="1" si="384"/>
        <v/>
      </c>
      <c r="AI360" s="98" t="str">
        <f t="shared" ca="1" si="384"/>
        <v/>
      </c>
      <c r="AJ360" s="98" t="str">
        <f t="shared" ca="1" si="384"/>
        <v/>
      </c>
      <c r="AK360" s="98" t="str">
        <f t="shared" ca="1" si="384"/>
        <v/>
      </c>
      <c r="AL360" s="98" t="str">
        <f t="shared" ca="1" si="384"/>
        <v/>
      </c>
      <c r="AM360" s="98" t="str">
        <f t="shared" ca="1" si="384"/>
        <v/>
      </c>
      <c r="AN360" s="98" t="str">
        <f t="shared" ca="1" si="384"/>
        <v/>
      </c>
      <c r="AO360" s="98" t="str">
        <f t="shared" ca="1" si="384"/>
        <v/>
      </c>
      <c r="AP360" s="98" t="str">
        <f t="shared" ca="1" si="384"/>
        <v/>
      </c>
      <c r="AQ360" s="98" t="str">
        <f t="shared" ca="1" si="392"/>
        <v/>
      </c>
      <c r="AR360" s="98" t="str">
        <f t="shared" ca="1" si="392"/>
        <v/>
      </c>
      <c r="AS360" s="98" t="str">
        <f t="shared" ca="1" si="392"/>
        <v/>
      </c>
      <c r="AT360" s="98" t="str">
        <f t="shared" ca="1" si="392"/>
        <v/>
      </c>
      <c r="AU360" s="98" t="str">
        <f t="shared" ca="1" si="392"/>
        <v/>
      </c>
      <c r="AV360" s="98" t="str">
        <f t="shared" ca="1" si="392"/>
        <v/>
      </c>
      <c r="AW360" s="98" t="str">
        <f t="shared" ca="1" si="392"/>
        <v/>
      </c>
      <c r="AX360" s="98" t="str">
        <f t="shared" ca="1" si="392"/>
        <v/>
      </c>
      <c r="AY360" s="98" t="str">
        <f t="shared" ca="1" si="392"/>
        <v/>
      </c>
      <c r="AZ360" s="98" t="str">
        <f t="shared" ca="1" si="392"/>
        <v/>
      </c>
      <c r="BA360" s="98" t="str">
        <f t="shared" ca="1" si="392"/>
        <v/>
      </c>
      <c r="BB360" s="98" t="str">
        <f t="shared" ca="1" si="392"/>
        <v/>
      </c>
      <c r="BC360" s="98" t="str">
        <f t="shared" ca="1" si="392"/>
        <v/>
      </c>
      <c r="BD360" s="98" t="str">
        <f t="shared" ca="1" si="392"/>
        <v/>
      </c>
      <c r="BE360" s="98" t="str">
        <f t="shared" ca="1" si="392"/>
        <v/>
      </c>
      <c r="BF360" s="98" t="str">
        <f t="shared" ca="1" si="392"/>
        <v/>
      </c>
      <c r="BG360" s="98" t="str">
        <f t="shared" ca="1" si="380"/>
        <v/>
      </c>
      <c r="BH360" s="98" t="str">
        <f t="shared" ca="1" si="380"/>
        <v/>
      </c>
      <c r="BJ360" s="98">
        <f t="shared" ca="1" si="351"/>
        <v>-0.13544632204177032</v>
      </c>
      <c r="BK360" s="98">
        <f t="shared" ca="1" si="352"/>
        <v>0.80978211050134197</v>
      </c>
      <c r="BL360" s="98">
        <f t="shared" ca="1" si="353"/>
        <v>0.84554006224044009</v>
      </c>
      <c r="BM360" s="98">
        <f t="shared" ca="1" si="354"/>
        <v>1.0995232809405273</v>
      </c>
      <c r="BN360" s="98">
        <f t="shared" ca="1" si="355"/>
        <v>0.72847609645383515</v>
      </c>
      <c r="BO360" s="98">
        <f t="shared" ca="1" si="356"/>
        <v>1.1877636744421858</v>
      </c>
      <c r="BP360" s="98">
        <f t="shared" ca="1" si="357"/>
        <v>0.82143033918738739</v>
      </c>
      <c r="BQ360" s="98">
        <f t="shared" ca="1" si="358"/>
        <v>0.10634312578241212</v>
      </c>
      <c r="BR360" s="98">
        <f t="shared" ca="1" si="359"/>
        <v>0.65805212716911921</v>
      </c>
      <c r="BS360" s="98">
        <f t="shared" ca="1" si="360"/>
        <v>-0.360563808536709</v>
      </c>
      <c r="BT360" s="98">
        <f t="shared" ca="1" si="361"/>
        <v>0.30576374601877421</v>
      </c>
      <c r="BU360" s="98">
        <f t="shared" ca="1" si="362"/>
        <v>0.62865018441539045</v>
      </c>
      <c r="BV360" s="98">
        <f t="shared" ca="1" si="363"/>
        <v>0.20283595337348059</v>
      </c>
      <c r="BW360" s="98">
        <f t="shared" ca="1" si="364"/>
        <v>0.81907047184721427</v>
      </c>
      <c r="BX360" s="98">
        <f t="shared" ca="1" si="365"/>
        <v>1.3351570108399509</v>
      </c>
      <c r="BY360" s="98">
        <f t="shared" ca="1" si="366"/>
        <v>-0.13881158256398918</v>
      </c>
      <c r="BZ360" s="98">
        <f t="shared" ca="1" si="367"/>
        <v>1.0322038703192895</v>
      </c>
      <c r="CA360" s="98">
        <f t="shared" ca="1" si="368"/>
        <v>1.1568101484774589</v>
      </c>
      <c r="CB360" s="98">
        <f t="shared" ca="1" si="369"/>
        <v>4.1840870606331571E-2</v>
      </c>
      <c r="CC360" s="98">
        <f t="shared" ca="1" si="370"/>
        <v>-2.8608540162498919E-2</v>
      </c>
      <c r="CD360" s="98" t="str">
        <f t="shared" si="381"/>
        <v/>
      </c>
      <c r="CE360" s="98" t="str">
        <f t="shared" si="381"/>
        <v/>
      </c>
      <c r="CF360" s="98" t="str">
        <f t="shared" si="378"/>
        <v/>
      </c>
      <c r="CG360" s="98" t="str">
        <f t="shared" si="378"/>
        <v/>
      </c>
      <c r="CH360" s="98" t="str">
        <f t="shared" si="378"/>
        <v/>
      </c>
      <c r="CI360" s="98" t="str">
        <f t="shared" si="378"/>
        <v/>
      </c>
      <c r="CJ360" s="98" t="str">
        <f t="shared" si="378"/>
        <v/>
      </c>
      <c r="CK360" s="98" t="str">
        <f t="shared" si="378"/>
        <v/>
      </c>
      <c r="CL360" s="98" t="str">
        <f t="shared" si="378"/>
        <v/>
      </c>
      <c r="CM360" s="98" t="str">
        <f t="shared" si="378"/>
        <v/>
      </c>
      <c r="CN360" s="98" t="str">
        <f t="shared" si="378"/>
        <v/>
      </c>
      <c r="CO360" s="98" t="str">
        <f t="shared" si="389"/>
        <v/>
      </c>
      <c r="CP360" s="98" t="str">
        <f t="shared" si="389"/>
        <v/>
      </c>
      <c r="CQ360" s="98" t="str">
        <f t="shared" si="389"/>
        <v/>
      </c>
      <c r="CR360" s="98" t="str">
        <f t="shared" si="389"/>
        <v/>
      </c>
      <c r="CS360" s="98" t="str">
        <f t="shared" si="374"/>
        <v/>
      </c>
      <c r="CT360" s="98" t="str">
        <f t="shared" si="374"/>
        <v/>
      </c>
      <c r="CU360" s="98" t="str">
        <f t="shared" si="374"/>
        <v/>
      </c>
      <c r="CV360" s="98" t="str">
        <f t="shared" si="374"/>
        <v/>
      </c>
      <c r="CW360" s="98" t="str">
        <f t="shared" si="374"/>
        <v/>
      </c>
      <c r="CX360" s="98" t="str">
        <f t="shared" si="374"/>
        <v/>
      </c>
      <c r="CY360" s="98" t="str">
        <f t="shared" si="371"/>
        <v/>
      </c>
      <c r="CZ360" s="98" t="str">
        <f t="shared" si="371"/>
        <v/>
      </c>
      <c r="DA360" s="98" t="str">
        <f t="shared" si="371"/>
        <v/>
      </c>
      <c r="DB360" s="98" t="str">
        <f t="shared" si="371"/>
        <v/>
      </c>
      <c r="DC360" s="98" t="str">
        <f t="shared" si="339"/>
        <v/>
      </c>
      <c r="DD360" s="98" t="str">
        <f t="shared" si="339"/>
        <v/>
      </c>
      <c r="DE360" s="98" t="str">
        <f t="shared" si="339"/>
        <v/>
      </c>
      <c r="DF360" s="98" t="str">
        <f t="shared" si="339"/>
        <v/>
      </c>
      <c r="DG360" s="98" t="str">
        <f t="shared" si="339"/>
        <v/>
      </c>
      <c r="EE360" s="100">
        <f t="shared" ca="1" si="388"/>
        <v>0</v>
      </c>
      <c r="EF360" s="100">
        <f t="shared" ca="1" si="388"/>
        <v>146.83322978979956</v>
      </c>
      <c r="EG360" s="100">
        <f t="shared" ca="1" si="388"/>
        <v>273.20141148895414</v>
      </c>
      <c r="EH360" s="100">
        <f t="shared" ca="1" si="388"/>
        <v>380.61581938190778</v>
      </c>
      <c r="EI360" s="100">
        <f t="shared" ca="1" si="388"/>
        <v>470.48852555549774</v>
      </c>
      <c r="EJ360" s="100">
        <f t="shared" ca="1" si="388"/>
        <v>544.13850468671728</v>
      </c>
      <c r="EK360" s="100">
        <f t="shared" ca="1" si="388"/>
        <v>602.79737817620912</v>
      </c>
      <c r="EL360" s="100">
        <f t="shared" ca="1" si="388"/>
        <v>647.61481834211361</v>
      </c>
      <c r="EM360" s="100">
        <f t="shared" ca="1" si="388"/>
        <v>679.66363222341272</v>
      </c>
      <c r="EN360" s="100">
        <f t="shared" ca="1" si="388"/>
        <v>699.94454344096755</v>
      </c>
      <c r="EO360" s="100">
        <f t="shared" ca="1" si="388"/>
        <v>709.39068952453101</v>
      </c>
      <c r="EP360" s="100">
        <f t="shared" ca="1" si="388"/>
        <v>708.87185113177441</v>
      </c>
      <c r="EQ360" s="100">
        <f t="shared" ca="1" si="388"/>
        <v>699.19842865765179</v>
      </c>
      <c r="ER360" s="100">
        <f t="shared" ca="1" si="388"/>
        <v>681.12518085624049</v>
      </c>
      <c r="ES360" s="100">
        <f t="shared" ca="1" si="388"/>
        <v>655.35473926971156</v>
      </c>
      <c r="ET360" s="100">
        <f t="shared" ca="1" si="388"/>
        <v>622.5409114776561</v>
      </c>
      <c r="EU360" s="100">
        <f t="shared" ca="1" si="386"/>
        <v>583.29178544204899</v>
      </c>
      <c r="EV360" s="100">
        <f t="shared" ca="1" si="386"/>
        <v>538.17264652631366</v>
      </c>
      <c r="EW360" s="100">
        <f t="shared" ca="1" si="386"/>
        <v>487.70871810901258</v>
      </c>
      <c r="EX360" s="100">
        <f t="shared" ca="1" si="386"/>
        <v>432.38773609142868</v>
      </c>
      <c r="EY360" s="100">
        <f t="shared" ca="1" si="386"/>
        <v>372.66236701178946</v>
      </c>
      <c r="FA360" s="99">
        <f t="shared" ca="1" si="391"/>
        <v>0</v>
      </c>
      <c r="FB360" s="99">
        <f t="shared" ca="1" si="391"/>
        <v>0</v>
      </c>
      <c r="FC360" s="99">
        <f t="shared" ca="1" si="391"/>
        <v>0</v>
      </c>
      <c r="FD360" s="99">
        <f t="shared" ca="1" si="391"/>
        <v>0</v>
      </c>
      <c r="FE360" s="99">
        <f t="shared" ca="1" si="391"/>
        <v>0</v>
      </c>
      <c r="FF360" s="99">
        <f t="shared" ca="1" si="391"/>
        <v>0</v>
      </c>
      <c r="FG360" s="99">
        <f t="shared" ca="1" si="391"/>
        <v>0</v>
      </c>
      <c r="FH360" s="99">
        <f t="shared" ca="1" si="391"/>
        <v>0</v>
      </c>
      <c r="FI360" s="99">
        <f t="shared" ca="1" si="391"/>
        <v>0</v>
      </c>
      <c r="FJ360" s="99">
        <f t="shared" ca="1" si="391"/>
        <v>0</v>
      </c>
      <c r="FK360" s="99">
        <f t="shared" ca="1" si="391"/>
        <v>0</v>
      </c>
      <c r="FL360" s="99">
        <f t="shared" ca="1" si="391"/>
        <v>1</v>
      </c>
      <c r="FM360" s="99">
        <f t="shared" ca="1" si="391"/>
        <v>1</v>
      </c>
      <c r="FN360" s="99">
        <f t="shared" ca="1" si="391"/>
        <v>1</v>
      </c>
      <c r="FO360" s="99">
        <f t="shared" ca="1" si="391"/>
        <v>1</v>
      </c>
      <c r="FP360" s="99">
        <f t="shared" ca="1" si="391"/>
        <v>1</v>
      </c>
      <c r="FQ360" s="99">
        <f t="shared" ca="1" si="390"/>
        <v>1</v>
      </c>
      <c r="FR360" s="99">
        <f t="shared" ca="1" si="390"/>
        <v>1</v>
      </c>
      <c r="FS360" s="99">
        <f t="shared" ca="1" si="390"/>
        <v>1</v>
      </c>
      <c r="FT360" s="99">
        <f t="shared" ca="1" si="390"/>
        <v>1</v>
      </c>
      <c r="FU360" s="99">
        <f t="shared" ca="1" si="390"/>
        <v>1</v>
      </c>
      <c r="FV360" s="99">
        <f t="shared" ca="1" si="390"/>
        <v>1</v>
      </c>
      <c r="FW360" s="99">
        <f t="shared" ca="1" si="390"/>
        <v>0</v>
      </c>
      <c r="FX360" s="99">
        <f t="shared" ca="1" si="390"/>
        <v>0</v>
      </c>
      <c r="FY360" s="99">
        <f t="shared" ca="1" si="390"/>
        <v>0</v>
      </c>
      <c r="FZ360" s="99">
        <f t="shared" ca="1" si="390"/>
        <v>0</v>
      </c>
      <c r="GA360" s="99">
        <f t="shared" ca="1" si="390"/>
        <v>0</v>
      </c>
      <c r="GB360" s="99">
        <f t="shared" ca="1" si="390"/>
        <v>0</v>
      </c>
      <c r="GC360" s="99">
        <f t="shared" ca="1" si="390"/>
        <v>0</v>
      </c>
      <c r="GD360" s="99">
        <f t="shared" ca="1" si="390"/>
        <v>0</v>
      </c>
      <c r="GE360" s="99">
        <f t="shared" ca="1" si="390"/>
        <v>0</v>
      </c>
    </row>
    <row r="361" spans="1:187" x14ac:dyDescent="0.2">
      <c r="A361" s="96">
        <f t="shared" ca="1" si="341"/>
        <v>1.4254396963601317</v>
      </c>
      <c r="B361" s="97">
        <f t="shared" ca="1" si="342"/>
        <v>1.1005976796323439E-3</v>
      </c>
      <c r="C361" s="92">
        <f t="shared" ca="1" si="343"/>
        <v>0.46286624358717049</v>
      </c>
      <c r="D361" s="166">
        <f t="shared" ca="1" si="344"/>
        <v>1.5325622760863806</v>
      </c>
      <c r="E361" s="100">
        <f t="shared" ca="1" si="345"/>
        <v>1392.4818345958488</v>
      </c>
      <c r="F361" s="100">
        <f t="shared" ca="1" si="346"/>
        <v>546.85635820932373</v>
      </c>
      <c r="G361" s="100">
        <f t="shared" ca="1" si="347"/>
        <v>1386.9739045606734</v>
      </c>
      <c r="H361" s="99">
        <f t="shared" ca="1" si="348"/>
        <v>840.11754635134969</v>
      </c>
      <c r="I361" s="92">
        <f t="shared" ca="1" si="349"/>
        <v>0.60186883893737553</v>
      </c>
      <c r="J361" s="12" t="s">
        <v>388</v>
      </c>
      <c r="K361" s="98">
        <f t="shared" ca="1" si="387"/>
        <v>-0.1878585854517944</v>
      </c>
      <c r="L361" s="98">
        <f t="shared" ca="1" si="387"/>
        <v>-0.23389576259867084</v>
      </c>
      <c r="M361" s="98">
        <f t="shared" ca="1" si="387"/>
        <v>-0.1878585854517944</v>
      </c>
      <c r="N361" s="98">
        <f t="shared" ca="1" si="387"/>
        <v>0.40060331906205726</v>
      </c>
      <c r="O361" s="98">
        <f t="shared" ca="1" si="387"/>
        <v>-0.6692853928473258</v>
      </c>
      <c r="P361" s="98">
        <f t="shared" ca="1" si="387"/>
        <v>-6.422009307023302E-2</v>
      </c>
      <c r="Q361" s="98">
        <f t="shared" ca="1" si="387"/>
        <v>0.16019294342776347</v>
      </c>
      <c r="R361" s="98">
        <f t="shared" ca="1" si="387"/>
        <v>6.5152420796179999E-2</v>
      </c>
      <c r="S361" s="98">
        <f t="shared" ca="1" si="387"/>
        <v>-0.54951084078864643</v>
      </c>
      <c r="T361" s="98">
        <f t="shared" ca="1" si="387"/>
        <v>0.41903994694122737</v>
      </c>
      <c r="U361" s="98">
        <f t="shared" ca="1" si="387"/>
        <v>-0.6692853928473258</v>
      </c>
      <c r="V361" s="98">
        <f t="shared" ca="1" si="387"/>
        <v>0.40060331906205726</v>
      </c>
      <c r="W361" s="98">
        <f t="shared" ca="1" si="387"/>
        <v>-0.6692853928473258</v>
      </c>
      <c r="X361" s="98">
        <f t="shared" ca="1" si="387"/>
        <v>0.41903994694122737</v>
      </c>
      <c r="Y361" s="98">
        <f t="shared" ca="1" si="387"/>
        <v>0.16019294342776347</v>
      </c>
      <c r="Z361" s="98">
        <f t="shared" ca="1" si="387"/>
        <v>0.41903994694122737</v>
      </c>
      <c r="AA361" s="98">
        <f t="shared" ca="1" si="385"/>
        <v>-0.6692853928473258</v>
      </c>
      <c r="AB361" s="98">
        <f t="shared" ca="1" si="385"/>
        <v>0.38728374206887162</v>
      </c>
      <c r="AC361" s="98">
        <f t="shared" ca="1" si="385"/>
        <v>-0.6692853928473258</v>
      </c>
      <c r="AD361" s="98">
        <f t="shared" ca="1" si="385"/>
        <v>-0.6692853928473258</v>
      </c>
      <c r="AE361" s="98" t="str">
        <f t="shared" ca="1" si="385"/>
        <v/>
      </c>
      <c r="AF361" s="98" t="str">
        <f t="shared" ca="1" si="384"/>
        <v/>
      </c>
      <c r="AG361" s="98" t="str">
        <f t="shared" ca="1" si="384"/>
        <v/>
      </c>
      <c r="AH361" s="98" t="str">
        <f t="shared" ca="1" si="384"/>
        <v/>
      </c>
      <c r="AI361" s="98" t="str">
        <f t="shared" ca="1" si="384"/>
        <v/>
      </c>
      <c r="AJ361" s="98" t="str">
        <f t="shared" ca="1" si="384"/>
        <v/>
      </c>
      <c r="AK361" s="98" t="str">
        <f t="shared" ca="1" si="384"/>
        <v/>
      </c>
      <c r="AL361" s="98" t="str">
        <f t="shared" ca="1" si="384"/>
        <v/>
      </c>
      <c r="AM361" s="98" t="str">
        <f t="shared" ca="1" si="384"/>
        <v/>
      </c>
      <c r="AN361" s="98" t="str">
        <f t="shared" ca="1" si="384"/>
        <v/>
      </c>
      <c r="AO361" s="98" t="str">
        <f t="shared" ca="1" si="384"/>
        <v/>
      </c>
      <c r="AP361" s="98" t="str">
        <f t="shared" ca="1" si="384"/>
        <v/>
      </c>
      <c r="AQ361" s="98" t="str">
        <f t="shared" ca="1" si="392"/>
        <v/>
      </c>
      <c r="AR361" s="98" t="str">
        <f t="shared" ca="1" si="392"/>
        <v/>
      </c>
      <c r="AS361" s="98" t="str">
        <f t="shared" ca="1" si="392"/>
        <v/>
      </c>
      <c r="AT361" s="98" t="str">
        <f t="shared" ca="1" si="392"/>
        <v/>
      </c>
      <c r="AU361" s="98" t="str">
        <f t="shared" ca="1" si="392"/>
        <v/>
      </c>
      <c r="AV361" s="98" t="str">
        <f t="shared" ca="1" si="392"/>
        <v/>
      </c>
      <c r="AW361" s="98" t="str">
        <f t="shared" ca="1" si="392"/>
        <v/>
      </c>
      <c r="AX361" s="98" t="str">
        <f t="shared" ca="1" si="392"/>
        <v/>
      </c>
      <c r="AY361" s="98" t="str">
        <f t="shared" ca="1" si="392"/>
        <v/>
      </c>
      <c r="AZ361" s="98" t="str">
        <f t="shared" ca="1" si="392"/>
        <v/>
      </c>
      <c r="BA361" s="98" t="str">
        <f t="shared" ca="1" si="392"/>
        <v/>
      </c>
      <c r="BB361" s="98" t="str">
        <f t="shared" ca="1" si="392"/>
        <v/>
      </c>
      <c r="BC361" s="98" t="str">
        <f t="shared" ca="1" si="392"/>
        <v/>
      </c>
      <c r="BD361" s="98" t="str">
        <f t="shared" ca="1" si="392"/>
        <v/>
      </c>
      <c r="BE361" s="98" t="str">
        <f t="shared" ca="1" si="392"/>
        <v/>
      </c>
      <c r="BF361" s="98" t="str">
        <f t="shared" ca="1" si="392"/>
        <v/>
      </c>
      <c r="BG361" s="98" t="str">
        <f t="shared" ca="1" si="380"/>
        <v/>
      </c>
      <c r="BH361" s="98" t="str">
        <f t="shared" ca="1" si="380"/>
        <v/>
      </c>
      <c r="BJ361" s="98">
        <f t="shared" ca="1" si="351"/>
        <v>0.56682574312345668</v>
      </c>
      <c r="BK361" s="98">
        <f t="shared" ca="1" si="352"/>
        <v>0.73476457562629616</v>
      </c>
      <c r="BL361" s="98">
        <f t="shared" ca="1" si="353"/>
        <v>0.49748853336088222</v>
      </c>
      <c r="BM361" s="98">
        <f t="shared" ca="1" si="354"/>
        <v>1.3061209675807022</v>
      </c>
      <c r="BN361" s="98">
        <f t="shared" ca="1" si="355"/>
        <v>0.12341079667674237</v>
      </c>
      <c r="BO361" s="98">
        <f t="shared" ca="1" si="356"/>
        <v>0.92953794895007058</v>
      </c>
      <c r="BP361" s="98">
        <f t="shared" ca="1" si="357"/>
        <v>1.1060765748588781</v>
      </c>
      <c r="BQ361" s="98">
        <f t="shared" ca="1" si="358"/>
        <v>0.84078093942591792</v>
      </c>
      <c r="BR361" s="98">
        <f t="shared" ca="1" si="359"/>
        <v>4.4011822065388451E-2</v>
      </c>
      <c r="BS361" s="98">
        <f t="shared" ca="1" si="360"/>
        <v>0.94860678902153983</v>
      </c>
      <c r="BT361" s="98">
        <f t="shared" ca="1" si="361"/>
        <v>-0.20464341910492656</v>
      </c>
      <c r="BU361" s="98">
        <f t="shared" ca="1" si="362"/>
        <v>0.80334854892431506</v>
      </c>
      <c r="BV361" s="98">
        <f t="shared" ca="1" si="363"/>
        <v>-0.23255367687517436</v>
      </c>
      <c r="BW361" s="98">
        <f t="shared" ca="1" si="364"/>
        <v>1.3969886465120667</v>
      </c>
      <c r="BX361" s="98">
        <f t="shared" ca="1" si="365"/>
        <v>0.92433837827365961</v>
      </c>
      <c r="BY361" s="98">
        <f t="shared" ca="1" si="366"/>
        <v>1.1703590149942595</v>
      </c>
      <c r="BZ361" s="98">
        <f t="shared" ca="1" si="367"/>
        <v>0.13701352291883118</v>
      </c>
      <c r="CA361" s="98">
        <f t="shared" ca="1" si="368"/>
        <v>1.1143907446398567</v>
      </c>
      <c r="CB361" s="98">
        <f t="shared" ca="1" si="369"/>
        <v>0.26268612837602723</v>
      </c>
      <c r="CC361" s="98">
        <f t="shared" ca="1" si="370"/>
        <v>0.19223671760719674</v>
      </c>
      <c r="CD361" s="98" t="str">
        <f t="shared" si="381"/>
        <v/>
      </c>
      <c r="CE361" s="98" t="str">
        <f t="shared" si="381"/>
        <v/>
      </c>
      <c r="CF361" s="98" t="str">
        <f t="shared" si="378"/>
        <v/>
      </c>
      <c r="CG361" s="98" t="str">
        <f t="shared" si="378"/>
        <v/>
      </c>
      <c r="CH361" s="98" t="str">
        <f t="shared" si="378"/>
        <v/>
      </c>
      <c r="CI361" s="98" t="str">
        <f t="shared" si="378"/>
        <v/>
      </c>
      <c r="CJ361" s="98" t="str">
        <f t="shared" si="378"/>
        <v/>
      </c>
      <c r="CK361" s="98" t="str">
        <f t="shared" si="378"/>
        <v/>
      </c>
      <c r="CL361" s="98" t="str">
        <f t="shared" si="378"/>
        <v/>
      </c>
      <c r="CM361" s="98" t="str">
        <f t="shared" si="378"/>
        <v/>
      </c>
      <c r="CN361" s="98" t="str">
        <f t="shared" si="378"/>
        <v/>
      </c>
      <c r="CO361" s="98" t="str">
        <f t="shared" si="389"/>
        <v/>
      </c>
      <c r="CP361" s="98" t="str">
        <f t="shared" si="389"/>
        <v/>
      </c>
      <c r="CQ361" s="98" t="str">
        <f t="shared" si="389"/>
        <v/>
      </c>
      <c r="CR361" s="98" t="str">
        <f t="shared" si="389"/>
        <v/>
      </c>
      <c r="CS361" s="98" t="str">
        <f t="shared" si="374"/>
        <v/>
      </c>
      <c r="CT361" s="98" t="str">
        <f t="shared" si="374"/>
        <v/>
      </c>
      <c r="CU361" s="98" t="str">
        <f t="shared" si="374"/>
        <v/>
      </c>
      <c r="CV361" s="98" t="str">
        <f t="shared" si="374"/>
        <v/>
      </c>
      <c r="CW361" s="98" t="str">
        <f t="shared" si="374"/>
        <v/>
      </c>
      <c r="CX361" s="98" t="str">
        <f t="shared" si="374"/>
        <v/>
      </c>
      <c r="CY361" s="98" t="str">
        <f t="shared" si="371"/>
        <v/>
      </c>
      <c r="CZ361" s="98" t="str">
        <f t="shared" si="371"/>
        <v/>
      </c>
      <c r="DA361" s="98" t="str">
        <f t="shared" si="371"/>
        <v/>
      </c>
      <c r="DB361" s="98" t="str">
        <f t="shared" si="371"/>
        <v/>
      </c>
      <c r="DC361" s="98" t="str">
        <f t="shared" si="339"/>
        <v/>
      </c>
      <c r="DD361" s="98" t="str">
        <f t="shared" si="339"/>
        <v/>
      </c>
      <c r="DE361" s="98" t="str">
        <f t="shared" si="339"/>
        <v/>
      </c>
      <c r="DF361" s="98" t="str">
        <f t="shared" si="339"/>
        <v/>
      </c>
      <c r="DG361" s="98" t="str">
        <f t="shared" si="339"/>
        <v/>
      </c>
      <c r="EE361" s="100">
        <f t="shared" ca="1" si="388"/>
        <v>0</v>
      </c>
      <c r="EF361" s="100">
        <f t="shared" ca="1" si="388"/>
        <v>203.13404772927967</v>
      </c>
      <c r="EG361" s="100">
        <f t="shared" ca="1" si="388"/>
        <v>371.95718326882189</v>
      </c>
      <c r="EH361" s="100">
        <f t="shared" ca="1" si="388"/>
        <v>509.81196469497564</v>
      </c>
      <c r="EI361" s="100">
        <f t="shared" ca="1" si="388"/>
        <v>619.75150036210221</v>
      </c>
      <c r="EJ361" s="100">
        <f t="shared" ca="1" si="388"/>
        <v>704.56294731858418</v>
      </c>
      <c r="EK361" s="100">
        <f t="shared" ca="1" si="388"/>
        <v>766.78917835630489</v>
      </c>
      <c r="EL361" s="100">
        <f t="shared" ca="1" si="388"/>
        <v>808.74875645781924</v>
      </c>
      <c r="EM361" s="100">
        <f t="shared" ca="1" si="388"/>
        <v>832.55434510572934</v>
      </c>
      <c r="EN361" s="100">
        <f t="shared" ca="1" si="388"/>
        <v>840.12967337161547</v>
      </c>
      <c r="EO361" s="100">
        <f t="shared" ca="1" si="388"/>
        <v>833.225165852955</v>
      </c>
      <c r="EP361" s="100">
        <f t="shared" ca="1" si="388"/>
        <v>813.43233932534474</v>
      </c>
      <c r="EQ361" s="100">
        <f t="shared" ca="1" si="388"/>
        <v>782.19706037724097</v>
      </c>
      <c r="ER361" s="100">
        <f t="shared" ca="1" si="388"/>
        <v>740.83175125182117</v>
      </c>
      <c r="ES361" s="100">
        <f t="shared" ca="1" si="388"/>
        <v>690.5266245951467</v>
      </c>
      <c r="ET361" s="100">
        <f t="shared" ca="1" si="388"/>
        <v>632.36002176406112</v>
      </c>
      <c r="EU361" s="100">
        <f t="shared" ca="1" si="386"/>
        <v>567.30792374641135</v>
      </c>
      <c r="EV361" s="100">
        <f t="shared" ca="1" si="386"/>
        <v>496.25269855797546</v>
      </c>
      <c r="EW361" s="100">
        <f t="shared" ca="1" si="386"/>
        <v>419.99114417489</v>
      </c>
      <c r="EX361" s="100">
        <f t="shared" ca="1" si="386"/>
        <v>339.24188160963877</v>
      </c>
      <c r="EY361" s="100">
        <f t="shared" ca="1" si="386"/>
        <v>254.6521486169172</v>
      </c>
      <c r="FA361" s="99">
        <f t="shared" ca="1" si="391"/>
        <v>0</v>
      </c>
      <c r="FB361" s="99">
        <f t="shared" ca="1" si="391"/>
        <v>0</v>
      </c>
      <c r="FC361" s="99">
        <f t="shared" ca="1" si="391"/>
        <v>0</v>
      </c>
      <c r="FD361" s="99">
        <f t="shared" ca="1" si="391"/>
        <v>0</v>
      </c>
      <c r="FE361" s="99">
        <f t="shared" ca="1" si="391"/>
        <v>0</v>
      </c>
      <c r="FF361" s="99">
        <f t="shared" ca="1" si="391"/>
        <v>0</v>
      </c>
      <c r="FG361" s="99">
        <f t="shared" ca="1" si="391"/>
        <v>0</v>
      </c>
      <c r="FH361" s="99">
        <f t="shared" ca="1" si="391"/>
        <v>0</v>
      </c>
      <c r="FI361" s="99">
        <f t="shared" ca="1" si="391"/>
        <v>0</v>
      </c>
      <c r="FJ361" s="99">
        <f t="shared" ca="1" si="391"/>
        <v>1</v>
      </c>
      <c r="FK361" s="99">
        <f t="shared" ca="1" si="391"/>
        <v>1</v>
      </c>
      <c r="FL361" s="99">
        <f t="shared" ca="1" si="391"/>
        <v>1</v>
      </c>
      <c r="FM361" s="99">
        <f t="shared" ca="1" si="391"/>
        <v>1</v>
      </c>
      <c r="FN361" s="99">
        <f t="shared" ca="1" si="391"/>
        <v>1</v>
      </c>
      <c r="FO361" s="99">
        <f t="shared" ca="1" si="391"/>
        <v>1</v>
      </c>
      <c r="FP361" s="99">
        <f t="shared" ca="1" si="391"/>
        <v>1</v>
      </c>
      <c r="FQ361" s="99">
        <f t="shared" ca="1" si="390"/>
        <v>1</v>
      </c>
      <c r="FR361" s="99">
        <f t="shared" ca="1" si="390"/>
        <v>1</v>
      </c>
      <c r="FS361" s="99">
        <f t="shared" ca="1" si="390"/>
        <v>1</v>
      </c>
      <c r="FT361" s="99">
        <f t="shared" ca="1" si="390"/>
        <v>0</v>
      </c>
      <c r="FU361" s="99">
        <f t="shared" ca="1" si="390"/>
        <v>0</v>
      </c>
      <c r="FV361" s="99">
        <f t="shared" ca="1" si="390"/>
        <v>0</v>
      </c>
      <c r="FW361" s="99">
        <f t="shared" ca="1" si="390"/>
        <v>0</v>
      </c>
      <c r="FX361" s="99">
        <f t="shared" ca="1" si="390"/>
        <v>0</v>
      </c>
      <c r="FY361" s="99">
        <f t="shared" ca="1" si="390"/>
        <v>0</v>
      </c>
      <c r="FZ361" s="99">
        <f t="shared" ca="1" si="390"/>
        <v>0</v>
      </c>
      <c r="GA361" s="99">
        <f t="shared" ca="1" si="390"/>
        <v>0</v>
      </c>
      <c r="GB361" s="99">
        <f t="shared" ca="1" si="390"/>
        <v>0</v>
      </c>
      <c r="GC361" s="99">
        <f t="shared" ca="1" si="390"/>
        <v>0</v>
      </c>
      <c r="GD361" s="99">
        <f t="shared" ca="1" si="390"/>
        <v>0</v>
      </c>
      <c r="GE361" s="99">
        <f t="shared" ca="1" si="390"/>
        <v>0</v>
      </c>
    </row>
    <row r="362" spans="1:187" x14ac:dyDescent="0.2">
      <c r="A362" s="96">
        <f t="shared" ca="1" si="341"/>
        <v>1.6769970295014538</v>
      </c>
      <c r="B362" s="97">
        <f t="shared" ca="1" si="342"/>
        <v>1.3258023494438912E-3</v>
      </c>
      <c r="C362" s="92">
        <f t="shared" ca="1" si="343"/>
        <v>0.4637124022552277</v>
      </c>
      <c r="D362" s="166">
        <f t="shared" ca="1" si="344"/>
        <v>1.7845116255041109</v>
      </c>
      <c r="E362" s="100">
        <f t="shared" ca="1" si="345"/>
        <v>1345.9861692450806</v>
      </c>
      <c r="F362" s="100">
        <f t="shared" ca="1" si="346"/>
        <v>504.85812694754901</v>
      </c>
      <c r="G362" s="100">
        <f t="shared" ca="1" si="347"/>
        <v>1539.8603165100012</v>
      </c>
      <c r="H362" s="99">
        <f t="shared" ca="1" si="348"/>
        <v>1035.0021895624523</v>
      </c>
      <c r="I362" s="92">
        <f t="shared" ca="1" si="349"/>
        <v>0.66934209084290275</v>
      </c>
      <c r="J362" s="12" t="s">
        <v>389</v>
      </c>
      <c r="K362" s="98">
        <f t="shared" ca="1" si="387"/>
        <v>-0.54951084078864643</v>
      </c>
      <c r="L362" s="98">
        <f t="shared" ca="1" si="387"/>
        <v>0.40060331906205726</v>
      </c>
      <c r="M362" s="98">
        <f t="shared" ca="1" si="387"/>
        <v>6.5152420796179999E-2</v>
      </c>
      <c r="N362" s="98">
        <f t="shared" ca="1" si="387"/>
        <v>-0.23389576259867084</v>
      </c>
      <c r="O362" s="98">
        <f t="shared" ca="1" si="387"/>
        <v>0.16019294342776347</v>
      </c>
      <c r="P362" s="98">
        <f t="shared" ca="1" si="387"/>
        <v>-6.422009307023302E-2</v>
      </c>
      <c r="Q362" s="98">
        <f t="shared" ca="1" si="387"/>
        <v>0.40060331906205726</v>
      </c>
      <c r="R362" s="98">
        <f t="shared" ca="1" si="387"/>
        <v>-0.54951084078864643</v>
      </c>
      <c r="S362" s="98">
        <f t="shared" ca="1" si="387"/>
        <v>0.42970314590647374</v>
      </c>
      <c r="T362" s="98">
        <f t="shared" ca="1" si="387"/>
        <v>6.4529464315084328E-2</v>
      </c>
      <c r="U362" s="98">
        <f t="shared" ca="1" si="387"/>
        <v>-0.13938411227580294</v>
      </c>
      <c r="V362" s="98">
        <f t="shared" ca="1" si="387"/>
        <v>-0.89013065061702146</v>
      </c>
      <c r="W362" s="98">
        <f t="shared" ca="1" si="387"/>
        <v>0.57101157599405472</v>
      </c>
      <c r="X362" s="98">
        <f t="shared" ca="1" si="387"/>
        <v>6.4529464315084328E-2</v>
      </c>
      <c r="Y362" s="98">
        <f t="shared" ca="1" si="387"/>
        <v>-0.1878585854517944</v>
      </c>
      <c r="Z362" s="98">
        <f t="shared" ca="1" si="387"/>
        <v>0.42970314590647374</v>
      </c>
      <c r="AA362" s="98">
        <f t="shared" ca="1" si="385"/>
        <v>-0.89013065061702146</v>
      </c>
      <c r="AB362" s="98">
        <f t="shared" ca="1" si="385"/>
        <v>-0.54951084078864643</v>
      </c>
      <c r="AC362" s="98">
        <f t="shared" ca="1" si="385"/>
        <v>0.41903994694122737</v>
      </c>
      <c r="AD362" s="98">
        <f t="shared" ca="1" si="385"/>
        <v>0.42970314590647374</v>
      </c>
      <c r="AE362" s="98" t="str">
        <f t="shared" ca="1" si="385"/>
        <v/>
      </c>
      <c r="AF362" s="98" t="str">
        <f t="shared" ca="1" si="384"/>
        <v/>
      </c>
      <c r="AG362" s="98" t="str">
        <f t="shared" ca="1" si="384"/>
        <v/>
      </c>
      <c r="AH362" s="98" t="str">
        <f t="shared" ca="1" si="384"/>
        <v/>
      </c>
      <c r="AI362" s="98" t="str">
        <f t="shared" ca="1" si="384"/>
        <v/>
      </c>
      <c r="AJ362" s="98" t="str">
        <f t="shared" ca="1" si="384"/>
        <v/>
      </c>
      <c r="AK362" s="98" t="str">
        <f t="shared" ca="1" si="384"/>
        <v/>
      </c>
      <c r="AL362" s="98" t="str">
        <f t="shared" ca="1" si="384"/>
        <v/>
      </c>
      <c r="AM362" s="98" t="str">
        <f t="shared" ca="1" si="384"/>
        <v/>
      </c>
      <c r="AN362" s="98" t="str">
        <f t="shared" ca="1" si="384"/>
        <v/>
      </c>
      <c r="AO362" s="98" t="str">
        <f t="shared" ca="1" si="384"/>
        <v/>
      </c>
      <c r="AP362" s="98" t="str">
        <f t="shared" ca="1" si="384"/>
        <v/>
      </c>
      <c r="AQ362" s="98" t="str">
        <f t="shared" ca="1" si="392"/>
        <v/>
      </c>
      <c r="AR362" s="98" t="str">
        <f t="shared" ca="1" si="392"/>
        <v/>
      </c>
      <c r="AS362" s="98" t="str">
        <f t="shared" ca="1" si="392"/>
        <v/>
      </c>
      <c r="AT362" s="98" t="str">
        <f t="shared" ca="1" si="392"/>
        <v/>
      </c>
      <c r="AU362" s="98" t="str">
        <f t="shared" ca="1" si="392"/>
        <v/>
      </c>
      <c r="AV362" s="98" t="str">
        <f t="shared" ca="1" si="392"/>
        <v/>
      </c>
      <c r="AW362" s="98" t="str">
        <f t="shared" ca="1" si="392"/>
        <v/>
      </c>
      <c r="AX362" s="98" t="str">
        <f t="shared" ca="1" si="392"/>
        <v/>
      </c>
      <c r="AY362" s="98" t="str">
        <f t="shared" ca="1" si="392"/>
        <v/>
      </c>
      <c r="AZ362" s="98" t="str">
        <f t="shared" ca="1" si="392"/>
        <v/>
      </c>
      <c r="BA362" s="98" t="str">
        <f t="shared" ca="1" si="392"/>
        <v/>
      </c>
      <c r="BB362" s="98" t="str">
        <f t="shared" ca="1" si="392"/>
        <v/>
      </c>
      <c r="BC362" s="98" t="str">
        <f t="shared" ca="1" si="392"/>
        <v/>
      </c>
      <c r="BD362" s="98" t="str">
        <f t="shared" ca="1" si="392"/>
        <v/>
      </c>
      <c r="BE362" s="98" t="str">
        <f t="shared" ca="1" si="392"/>
        <v/>
      </c>
      <c r="BF362" s="98" t="str">
        <f t="shared" ca="1" si="392"/>
        <v/>
      </c>
      <c r="BG362" s="98" t="str">
        <f t="shared" ca="1" si="380"/>
        <v/>
      </c>
      <c r="BH362" s="98" t="str">
        <f t="shared" ca="1" si="380"/>
        <v/>
      </c>
      <c r="BJ362" s="98">
        <f t="shared" ca="1" si="351"/>
        <v>0.20517348778660471</v>
      </c>
      <c r="BK362" s="98">
        <f t="shared" ca="1" si="352"/>
        <v>1.3692636572870243</v>
      </c>
      <c r="BL362" s="98">
        <f t="shared" ca="1" si="353"/>
        <v>0.75049953960885663</v>
      </c>
      <c r="BM362" s="98">
        <f t="shared" ca="1" si="354"/>
        <v>0.67162188591997418</v>
      </c>
      <c r="BN362" s="98">
        <f t="shared" ca="1" si="355"/>
        <v>0.95288913295183164</v>
      </c>
      <c r="BO362" s="98">
        <f t="shared" ca="1" si="356"/>
        <v>0.92953794895007058</v>
      </c>
      <c r="BP362" s="98">
        <f t="shared" ca="1" si="357"/>
        <v>1.3464869504931718</v>
      </c>
      <c r="BQ362" s="98">
        <f t="shared" ca="1" si="358"/>
        <v>0.22611767784109149</v>
      </c>
      <c r="BR362" s="98">
        <f t="shared" ca="1" si="359"/>
        <v>1.0232258087605086</v>
      </c>
      <c r="BS362" s="98">
        <f t="shared" ca="1" si="360"/>
        <v>0.59409630639539679</v>
      </c>
      <c r="BT362" s="98">
        <f t="shared" ca="1" si="361"/>
        <v>0.3252578614665963</v>
      </c>
      <c r="BU362" s="98">
        <f t="shared" ca="1" si="362"/>
        <v>-0.48738542075476365</v>
      </c>
      <c r="BV362" s="98">
        <f t="shared" ca="1" si="363"/>
        <v>1.0077432919662062</v>
      </c>
      <c r="BW362" s="98">
        <f t="shared" ca="1" si="364"/>
        <v>1.0424781638859235</v>
      </c>
      <c r="BX362" s="98">
        <f t="shared" ca="1" si="365"/>
        <v>0.5762868493941018</v>
      </c>
      <c r="BY362" s="98">
        <f t="shared" ca="1" si="366"/>
        <v>1.1810222139595061</v>
      </c>
      <c r="BZ362" s="98">
        <f t="shared" ca="1" si="367"/>
        <v>-8.3831734850864481E-2</v>
      </c>
      <c r="CA362" s="98">
        <f t="shared" ca="1" si="368"/>
        <v>0.17759616178233861</v>
      </c>
      <c r="CB362" s="98">
        <f t="shared" ca="1" si="369"/>
        <v>1.3510114681645804</v>
      </c>
      <c r="CC362" s="98">
        <f t="shared" ca="1" si="370"/>
        <v>1.2912252563609963</v>
      </c>
      <c r="CD362" s="98" t="str">
        <f t="shared" si="381"/>
        <v/>
      </c>
      <c r="CE362" s="98" t="str">
        <f t="shared" si="381"/>
        <v/>
      </c>
      <c r="CF362" s="98" t="str">
        <f t="shared" si="378"/>
        <v/>
      </c>
      <c r="CG362" s="98" t="str">
        <f t="shared" si="378"/>
        <v/>
      </c>
      <c r="CH362" s="98" t="str">
        <f t="shared" si="378"/>
        <v/>
      </c>
      <c r="CI362" s="98" t="str">
        <f t="shared" si="378"/>
        <v/>
      </c>
      <c r="CJ362" s="98" t="str">
        <f t="shared" si="378"/>
        <v/>
      </c>
      <c r="CK362" s="98" t="str">
        <f t="shared" si="378"/>
        <v/>
      </c>
      <c r="CL362" s="98" t="str">
        <f t="shared" si="378"/>
        <v/>
      </c>
      <c r="CM362" s="98" t="str">
        <f t="shared" si="378"/>
        <v/>
      </c>
      <c r="CN362" s="98" t="str">
        <f t="shared" si="378"/>
        <v/>
      </c>
      <c r="CO362" s="98" t="str">
        <f t="shared" si="389"/>
        <v/>
      </c>
      <c r="CP362" s="98" t="str">
        <f t="shared" si="389"/>
        <v/>
      </c>
      <c r="CQ362" s="98" t="str">
        <f t="shared" si="389"/>
        <v/>
      </c>
      <c r="CR362" s="98" t="str">
        <f t="shared" si="389"/>
        <v/>
      </c>
      <c r="CS362" s="98" t="str">
        <f t="shared" si="374"/>
        <v/>
      </c>
      <c r="CT362" s="98" t="str">
        <f t="shared" si="374"/>
        <v/>
      </c>
      <c r="CU362" s="98" t="str">
        <f t="shared" si="374"/>
        <v/>
      </c>
      <c r="CV362" s="98" t="str">
        <f t="shared" si="374"/>
        <v/>
      </c>
      <c r="CW362" s="98" t="str">
        <f t="shared" si="374"/>
        <v/>
      </c>
      <c r="CX362" s="98" t="str">
        <f t="shared" si="374"/>
        <v/>
      </c>
      <c r="CY362" s="98" t="str">
        <f t="shared" si="371"/>
        <v/>
      </c>
      <c r="CZ362" s="98" t="str">
        <f t="shared" si="371"/>
        <v/>
      </c>
      <c r="DA362" s="98" t="str">
        <f t="shared" si="371"/>
        <v/>
      </c>
      <c r="DB362" s="98" t="str">
        <f t="shared" si="371"/>
        <v/>
      </c>
      <c r="DC362" s="98" t="str">
        <f t="shared" si="339"/>
        <v/>
      </c>
      <c r="DD362" s="98" t="str">
        <f t="shared" si="339"/>
        <v/>
      </c>
      <c r="DE362" s="98" t="str">
        <f t="shared" si="339"/>
        <v/>
      </c>
      <c r="DF362" s="98" t="str">
        <f t="shared" si="339"/>
        <v/>
      </c>
      <c r="DG362" s="98" t="str">
        <f t="shared" si="339"/>
        <v/>
      </c>
      <c r="EE362" s="100">
        <f t="shared" ca="1" si="388"/>
        <v>0</v>
      </c>
      <c r="EF362" s="100">
        <f t="shared" ca="1" si="388"/>
        <v>274.18294099822083</v>
      </c>
      <c r="EG362" s="100">
        <f t="shared" ca="1" si="388"/>
        <v>496.27181055955253</v>
      </c>
      <c r="EH362" s="100">
        <f t="shared" ca="1" si="388"/>
        <v>672.33869969524289</v>
      </c>
      <c r="EI362" s="100">
        <f t="shared" ca="1" si="388"/>
        <v>807.82657618736005</v>
      </c>
      <c r="EJ362" s="100">
        <f t="shared" ca="1" si="388"/>
        <v>907.6103934859533</v>
      </c>
      <c r="EK362" s="100">
        <f t="shared" ca="1" si="388"/>
        <v>976.05250131809828</v>
      </c>
      <c r="EL362" s="100">
        <f t="shared" ca="1" si="388"/>
        <v>1017.0528746034767</v>
      </c>
      <c r="EM362" s="100">
        <f t="shared" ca="1" si="388"/>
        <v>1034.094631393561</v>
      </c>
      <c r="EN362" s="100">
        <f t="shared" ca="1" si="388"/>
        <v>1030.2852686845031</v>
      </c>
      <c r="EO362" s="100">
        <f t="shared" ca="1" si="388"/>
        <v>1008.3940067512027</v>
      </c>
      <c r="EP362" s="100">
        <f t="shared" ca="1" si="388"/>
        <v>970.88559779507807</v>
      </c>
      <c r="EQ362" s="100">
        <f t="shared" ca="1" si="388"/>
        <v>919.9509229011627</v>
      </c>
      <c r="ER362" s="100">
        <f t="shared" ca="1" si="388"/>
        <v>857.53467229653563</v>
      </c>
      <c r="ES362" s="100">
        <f t="shared" ca="1" si="388"/>
        <v>785.36037744962539</v>
      </c>
      <c r="ET362" s="100">
        <f t="shared" ca="1" si="388"/>
        <v>704.95303942727639</v>
      </c>
      <c r="EU362" s="100">
        <f t="shared" ca="1" si="386"/>
        <v>617.65957593126916</v>
      </c>
      <c r="EV362" s="100">
        <f t="shared" ca="1" si="386"/>
        <v>524.66728938325218</v>
      </c>
      <c r="EW362" s="100">
        <f t="shared" ca="1" si="386"/>
        <v>427.02054014774171</v>
      </c>
      <c r="EX362" s="100">
        <f t="shared" ca="1" si="386"/>
        <v>325.63579232240068</v>
      </c>
      <c r="EY362" s="100">
        <f t="shared" ca="1" si="386"/>
        <v>221.31518434203281</v>
      </c>
      <c r="FA362" s="99">
        <f t="shared" ca="1" si="391"/>
        <v>0</v>
      </c>
      <c r="FB362" s="99">
        <f t="shared" ca="1" si="391"/>
        <v>0</v>
      </c>
      <c r="FC362" s="99">
        <f t="shared" ca="1" si="391"/>
        <v>0</v>
      </c>
      <c r="FD362" s="99">
        <f t="shared" ca="1" si="391"/>
        <v>0</v>
      </c>
      <c r="FE362" s="99">
        <f t="shared" ca="1" si="391"/>
        <v>0</v>
      </c>
      <c r="FF362" s="99">
        <f t="shared" ca="1" si="391"/>
        <v>0</v>
      </c>
      <c r="FG362" s="99">
        <f t="shared" ca="1" si="391"/>
        <v>0</v>
      </c>
      <c r="FH362" s="99">
        <f t="shared" ca="1" si="391"/>
        <v>0</v>
      </c>
      <c r="FI362" s="99">
        <f t="shared" ca="1" si="391"/>
        <v>1</v>
      </c>
      <c r="FJ362" s="99">
        <f t="shared" ca="1" si="391"/>
        <v>1</v>
      </c>
      <c r="FK362" s="99">
        <f t="shared" ca="1" si="391"/>
        <v>1</v>
      </c>
      <c r="FL362" s="99">
        <f t="shared" ca="1" si="391"/>
        <v>1</v>
      </c>
      <c r="FM362" s="99">
        <f t="shared" ca="1" si="391"/>
        <v>1</v>
      </c>
      <c r="FN362" s="99">
        <f t="shared" ca="1" si="391"/>
        <v>1</v>
      </c>
      <c r="FO362" s="99">
        <f t="shared" ca="1" si="391"/>
        <v>1</v>
      </c>
      <c r="FP362" s="99">
        <f t="shared" ca="1" si="391"/>
        <v>1</v>
      </c>
      <c r="FQ362" s="99">
        <f t="shared" ca="1" si="390"/>
        <v>1</v>
      </c>
      <c r="FR362" s="99">
        <f t="shared" ca="1" si="390"/>
        <v>1</v>
      </c>
      <c r="FS362" s="99">
        <f t="shared" ca="1" si="390"/>
        <v>0</v>
      </c>
      <c r="FT362" s="99">
        <f t="shared" ca="1" si="390"/>
        <v>0</v>
      </c>
      <c r="FU362" s="99">
        <f t="shared" ca="1" si="390"/>
        <v>0</v>
      </c>
      <c r="FV362" s="99">
        <f t="shared" ca="1" si="390"/>
        <v>0</v>
      </c>
      <c r="FW362" s="99">
        <f t="shared" ca="1" si="390"/>
        <v>0</v>
      </c>
      <c r="FX362" s="99">
        <f t="shared" ca="1" si="390"/>
        <v>0</v>
      </c>
      <c r="FY362" s="99">
        <f t="shared" ca="1" si="390"/>
        <v>0</v>
      </c>
      <c r="FZ362" s="99">
        <f t="shared" ca="1" si="390"/>
        <v>0</v>
      </c>
      <c r="GA362" s="99">
        <f t="shared" ca="1" si="390"/>
        <v>0</v>
      </c>
      <c r="GB362" s="99">
        <f t="shared" ca="1" si="390"/>
        <v>0</v>
      </c>
      <c r="GC362" s="99">
        <f t="shared" ca="1" si="390"/>
        <v>0</v>
      </c>
      <c r="GD362" s="99">
        <f t="shared" ca="1" si="390"/>
        <v>0</v>
      </c>
      <c r="GE362" s="99">
        <f t="shared" ca="1" si="390"/>
        <v>0</v>
      </c>
    </row>
    <row r="363" spans="1:187" x14ac:dyDescent="0.2">
      <c r="A363" s="96">
        <f t="shared" ca="1" si="341"/>
        <v>1.2929831652124295</v>
      </c>
      <c r="B363" s="97">
        <f t="shared" ca="1" si="342"/>
        <v>1.132139205951319E-3</v>
      </c>
      <c r="C363" s="92">
        <f t="shared" ca="1" si="343"/>
        <v>0.36023319348223987</v>
      </c>
      <c r="D363" s="166">
        <f t="shared" ca="1" si="344"/>
        <v>1.3578671420556359</v>
      </c>
      <c r="E363" s="100">
        <f t="shared" ca="1" si="345"/>
        <v>1199.381785312029</v>
      </c>
      <c r="F363" s="100">
        <f t="shared" ca="1" si="346"/>
        <v>485.68881446214829</v>
      </c>
      <c r="G363" s="100">
        <f t="shared" ca="1" si="347"/>
        <v>1089.6021544425191</v>
      </c>
      <c r="H363" s="99">
        <f t="shared" ca="1" si="348"/>
        <v>603.91333998037089</v>
      </c>
      <c r="I363" s="92">
        <f t="shared" ca="1" si="349"/>
        <v>0.54986734874461407</v>
      </c>
      <c r="J363" s="12" t="s">
        <v>390</v>
      </c>
      <c r="K363" s="98">
        <f t="shared" ca="1" si="387"/>
        <v>-0.23389576259867084</v>
      </c>
      <c r="L363" s="98">
        <f t="shared" ca="1" si="387"/>
        <v>-0.13938411227580294</v>
      </c>
      <c r="M363" s="98">
        <f t="shared" ca="1" si="387"/>
        <v>-0.12445329224372725</v>
      </c>
      <c r="N363" s="98">
        <f t="shared" ca="1" si="387"/>
        <v>-0.89013065061702146</v>
      </c>
      <c r="O363" s="98">
        <f t="shared" ca="1" si="387"/>
        <v>0.22590495455313264</v>
      </c>
      <c r="P363" s="98">
        <f t="shared" ca="1" si="387"/>
        <v>-0.54951084078864643</v>
      </c>
      <c r="Q363" s="98">
        <f t="shared" ca="1" si="387"/>
        <v>-6.422009307023302E-2</v>
      </c>
      <c r="R363" s="98">
        <f t="shared" ca="1" si="387"/>
        <v>-0.6692853928473258</v>
      </c>
      <c r="S363" s="98">
        <f t="shared" ca="1" si="387"/>
        <v>-0.54951084078864643</v>
      </c>
      <c r="T363" s="98">
        <f t="shared" ca="1" si="387"/>
        <v>-0.6692853928473258</v>
      </c>
      <c r="U363" s="98">
        <f t="shared" ca="1" si="387"/>
        <v>-0.89013065061702146</v>
      </c>
      <c r="V363" s="98">
        <f t="shared" ca="1" si="387"/>
        <v>-0.54951084078864643</v>
      </c>
      <c r="W363" s="98">
        <f t="shared" ca="1" si="387"/>
        <v>0.42970314590647374</v>
      </c>
      <c r="X363" s="98">
        <f t="shared" ca="1" si="387"/>
        <v>-0.12445329224372725</v>
      </c>
      <c r="Y363" s="98">
        <f t="shared" ca="1" si="387"/>
        <v>0.10018981213011802</v>
      </c>
      <c r="Z363" s="98">
        <f t="shared" ca="1" si="387"/>
        <v>-0.1878585854517944</v>
      </c>
      <c r="AA363" s="98">
        <f t="shared" ca="1" si="385"/>
        <v>-0.1878585854517944</v>
      </c>
      <c r="AB363" s="98">
        <f t="shared" ca="1" si="385"/>
        <v>-6.422009307023302E-2</v>
      </c>
      <c r="AC363" s="98">
        <f t="shared" ca="1" si="385"/>
        <v>-0.23389576259867084</v>
      </c>
      <c r="AD363" s="98">
        <f t="shared" ca="1" si="385"/>
        <v>-0.13938411227580294</v>
      </c>
      <c r="AE363" s="98" t="str">
        <f t="shared" ca="1" si="385"/>
        <v/>
      </c>
      <c r="AF363" s="98" t="str">
        <f t="shared" ca="1" si="384"/>
        <v/>
      </c>
      <c r="AG363" s="98" t="str">
        <f t="shared" ca="1" si="384"/>
        <v/>
      </c>
      <c r="AH363" s="98" t="str">
        <f t="shared" ca="1" si="384"/>
        <v/>
      </c>
      <c r="AI363" s="98" t="str">
        <f t="shared" ca="1" si="384"/>
        <v/>
      </c>
      <c r="AJ363" s="98" t="str">
        <f t="shared" ca="1" si="384"/>
        <v/>
      </c>
      <c r="AK363" s="98" t="str">
        <f t="shared" ca="1" si="384"/>
        <v/>
      </c>
      <c r="AL363" s="98" t="str">
        <f t="shared" ca="1" si="384"/>
        <v/>
      </c>
      <c r="AM363" s="98" t="str">
        <f t="shared" ca="1" si="384"/>
        <v/>
      </c>
      <c r="AN363" s="98" t="str">
        <f t="shared" ca="1" si="384"/>
        <v/>
      </c>
      <c r="AO363" s="98" t="str">
        <f t="shared" ca="1" si="384"/>
        <v/>
      </c>
      <c r="AP363" s="98" t="str">
        <f t="shared" ca="1" si="384"/>
        <v/>
      </c>
      <c r="AQ363" s="98" t="str">
        <f t="shared" ca="1" si="392"/>
        <v/>
      </c>
      <c r="AR363" s="98" t="str">
        <f t="shared" ca="1" si="392"/>
        <v/>
      </c>
      <c r="AS363" s="98" t="str">
        <f t="shared" ca="1" si="392"/>
        <v/>
      </c>
      <c r="AT363" s="98" t="str">
        <f t="shared" ca="1" si="392"/>
        <v/>
      </c>
      <c r="AU363" s="98" t="str">
        <f t="shared" ca="1" si="392"/>
        <v/>
      </c>
      <c r="AV363" s="98" t="str">
        <f t="shared" ca="1" si="392"/>
        <v/>
      </c>
      <c r="AW363" s="98" t="str">
        <f t="shared" ca="1" si="392"/>
        <v/>
      </c>
      <c r="AX363" s="98" t="str">
        <f t="shared" ca="1" si="392"/>
        <v/>
      </c>
      <c r="AY363" s="98" t="str">
        <f t="shared" ca="1" si="392"/>
        <v/>
      </c>
      <c r="AZ363" s="98" t="str">
        <f t="shared" ca="1" si="392"/>
        <v/>
      </c>
      <c r="BA363" s="98" t="str">
        <f t="shared" ca="1" si="392"/>
        <v/>
      </c>
      <c r="BB363" s="98" t="str">
        <f t="shared" ca="1" si="392"/>
        <v/>
      </c>
      <c r="BC363" s="98" t="str">
        <f t="shared" ca="1" si="392"/>
        <v/>
      </c>
      <c r="BD363" s="98" t="str">
        <f t="shared" ca="1" si="392"/>
        <v/>
      </c>
      <c r="BE363" s="98" t="str">
        <f t="shared" ca="1" si="392"/>
        <v/>
      </c>
      <c r="BF363" s="98" t="str">
        <f t="shared" ca="1" si="392"/>
        <v/>
      </c>
      <c r="BG363" s="98" t="str">
        <f t="shared" ca="1" si="380"/>
        <v/>
      </c>
      <c r="BH363" s="98" t="str">
        <f t="shared" ca="1" si="380"/>
        <v/>
      </c>
      <c r="BJ363" s="98">
        <f t="shared" ca="1" si="351"/>
        <v>0.5207885659765803</v>
      </c>
      <c r="BK363" s="98">
        <f t="shared" ca="1" si="352"/>
        <v>0.82927622594916406</v>
      </c>
      <c r="BL363" s="98">
        <f t="shared" ca="1" si="353"/>
        <v>0.56089382656894937</v>
      </c>
      <c r="BM363" s="98">
        <f t="shared" ca="1" si="354"/>
        <v>1.5386997901623567E-2</v>
      </c>
      <c r="BN363" s="98">
        <f t="shared" ca="1" si="355"/>
        <v>1.0186011440772007</v>
      </c>
      <c r="BO363" s="98">
        <f t="shared" ca="1" si="356"/>
        <v>0.44424720123165717</v>
      </c>
      <c r="BP363" s="98">
        <f t="shared" ca="1" si="357"/>
        <v>0.88166353836088163</v>
      </c>
      <c r="BQ363" s="98">
        <f t="shared" ca="1" si="358"/>
        <v>0.10634312578241212</v>
      </c>
      <c r="BR363" s="98">
        <f t="shared" ca="1" si="359"/>
        <v>4.4011822065388451E-2</v>
      </c>
      <c r="BS363" s="98">
        <f t="shared" ca="1" si="360"/>
        <v>-0.13971855076701334</v>
      </c>
      <c r="BT363" s="98">
        <f t="shared" ca="1" si="361"/>
        <v>-0.42548867687462222</v>
      </c>
      <c r="BU363" s="98">
        <f t="shared" ca="1" si="362"/>
        <v>-0.14676561092638862</v>
      </c>
      <c r="BV363" s="98">
        <f t="shared" ca="1" si="363"/>
        <v>0.86643486187862517</v>
      </c>
      <c r="BW363" s="98">
        <f t="shared" ca="1" si="364"/>
        <v>0.85349540732711204</v>
      </c>
      <c r="BX363" s="98">
        <f t="shared" ca="1" si="365"/>
        <v>0.86433524697601416</v>
      </c>
      <c r="BY363" s="98">
        <f t="shared" ca="1" si="366"/>
        <v>0.56346048260123793</v>
      </c>
      <c r="BZ363" s="98">
        <f t="shared" ca="1" si="367"/>
        <v>0.61844033031436263</v>
      </c>
      <c r="CA363" s="98">
        <f t="shared" ca="1" si="368"/>
        <v>0.66288690950075202</v>
      </c>
      <c r="CB363" s="98">
        <f t="shared" ca="1" si="369"/>
        <v>0.69807575862468219</v>
      </c>
      <c r="CC363" s="98">
        <f t="shared" ca="1" si="370"/>
        <v>0.7221379981787196</v>
      </c>
      <c r="CD363" s="98" t="str">
        <f t="shared" si="381"/>
        <v/>
      </c>
      <c r="CE363" s="98" t="str">
        <f t="shared" si="381"/>
        <v/>
      </c>
      <c r="CF363" s="98" t="str">
        <f t="shared" si="378"/>
        <v/>
      </c>
      <c r="CG363" s="98" t="str">
        <f t="shared" si="378"/>
        <v/>
      </c>
      <c r="CH363" s="98" t="str">
        <f t="shared" si="378"/>
        <v/>
      </c>
      <c r="CI363" s="98" t="str">
        <f t="shared" si="378"/>
        <v/>
      </c>
      <c r="CJ363" s="98" t="str">
        <f t="shared" si="378"/>
        <v/>
      </c>
      <c r="CK363" s="98" t="str">
        <f t="shared" si="378"/>
        <v/>
      </c>
      <c r="CL363" s="98" t="str">
        <f t="shared" si="378"/>
        <v/>
      </c>
      <c r="CM363" s="98" t="str">
        <f t="shared" si="378"/>
        <v/>
      </c>
      <c r="CN363" s="98" t="str">
        <f t="shared" si="378"/>
        <v/>
      </c>
      <c r="CO363" s="98" t="str">
        <f t="shared" si="389"/>
        <v/>
      </c>
      <c r="CP363" s="98" t="str">
        <f t="shared" si="389"/>
        <v/>
      </c>
      <c r="CQ363" s="98" t="str">
        <f t="shared" si="389"/>
        <v/>
      </c>
      <c r="CR363" s="98" t="str">
        <f t="shared" si="389"/>
        <v/>
      </c>
      <c r="CS363" s="98" t="str">
        <f t="shared" si="374"/>
        <v/>
      </c>
      <c r="CT363" s="98" t="str">
        <f t="shared" si="374"/>
        <v/>
      </c>
      <c r="CU363" s="98" t="str">
        <f t="shared" si="374"/>
        <v/>
      </c>
      <c r="CV363" s="98" t="str">
        <f t="shared" si="374"/>
        <v/>
      </c>
      <c r="CW363" s="98" t="str">
        <f t="shared" si="374"/>
        <v/>
      </c>
      <c r="CX363" s="98" t="str">
        <f t="shared" si="374"/>
        <v/>
      </c>
      <c r="CY363" s="98" t="str">
        <f t="shared" si="371"/>
        <v/>
      </c>
      <c r="CZ363" s="98" t="str">
        <f t="shared" si="371"/>
        <v/>
      </c>
      <c r="DA363" s="98" t="str">
        <f t="shared" si="371"/>
        <v/>
      </c>
      <c r="DB363" s="98" t="str">
        <f t="shared" si="371"/>
        <v/>
      </c>
      <c r="DC363" s="98" t="str">
        <f t="shared" si="339"/>
        <v/>
      </c>
      <c r="DD363" s="98" t="str">
        <f t="shared" si="339"/>
        <v/>
      </c>
      <c r="DE363" s="98" t="str">
        <f t="shared" si="339"/>
        <v/>
      </c>
      <c r="DF363" s="98" t="str">
        <f t="shared" si="339"/>
        <v/>
      </c>
      <c r="DG363" s="98" t="str">
        <f t="shared" si="339"/>
        <v/>
      </c>
      <c r="EE363" s="100">
        <f t="shared" ca="1" si="388"/>
        <v>0</v>
      </c>
      <c r="EF363" s="100">
        <f t="shared" ca="1" si="388"/>
        <v>160.36814936651172</v>
      </c>
      <c r="EG363" s="100">
        <f t="shared" ca="1" si="388"/>
        <v>291.18439680884944</v>
      </c>
      <c r="EH363" s="100">
        <f t="shared" ca="1" si="388"/>
        <v>395.40736937505773</v>
      </c>
      <c r="EI363" s="100">
        <f t="shared" ca="1" si="388"/>
        <v>475.73239918867466</v>
      </c>
      <c r="EJ363" s="100">
        <f t="shared" ca="1" si="388"/>
        <v>534.61349020987984</v>
      </c>
      <c r="EK363" s="100">
        <f t="shared" ca="1" si="388"/>
        <v>574.2835256119821</v>
      </c>
      <c r="EL363" s="100">
        <f t="shared" ca="1" si="388"/>
        <v>596.77285277341923</v>
      </c>
      <c r="EM363" s="100">
        <f t="shared" ca="1" si="388"/>
        <v>603.92637243519641</v>
      </c>
      <c r="EN363" s="100">
        <f t="shared" ca="1" si="388"/>
        <v>597.41924890812254</v>
      </c>
      <c r="EO363" s="100">
        <f t="shared" ca="1" si="388"/>
        <v>578.77134927512077</v>
      </c>
      <c r="EP363" s="100">
        <f t="shared" ca="1" si="388"/>
        <v>549.36051126738278</v>
      </c>
      <c r="EQ363" s="100">
        <f t="shared" ca="1" si="388"/>
        <v>510.43473184922993</v>
      </c>
      <c r="ER363" s="100">
        <f t="shared" ca="1" si="388"/>
        <v>463.12336147897361</v>
      </c>
      <c r="ES363" s="100">
        <f t="shared" ca="1" si="388"/>
        <v>408.44738247892599</v>
      </c>
      <c r="ET363" s="100">
        <f t="shared" ca="1" si="388"/>
        <v>347.32884390730749</v>
      </c>
      <c r="EU363" s="100">
        <f t="shared" ca="1" si="386"/>
        <v>280.5995197412991</v>
      </c>
      <c r="EV363" s="100">
        <f t="shared" ca="1" si="386"/>
        <v>209.00885201983237</v>
      </c>
      <c r="EW363" s="100">
        <f t="shared" ca="1" si="386"/>
        <v>133.23123582533549</v>
      </c>
      <c r="EX363" s="100">
        <f t="shared" ca="1" si="386"/>
        <v>53.872698576267339</v>
      </c>
      <c r="EY363" s="100">
        <f t="shared" ca="1" si="386"/>
        <v>-28.522977970115562</v>
      </c>
      <c r="FA363" s="99">
        <f t="shared" ca="1" si="391"/>
        <v>0</v>
      </c>
      <c r="FB363" s="99">
        <f t="shared" ca="1" si="391"/>
        <v>0</v>
      </c>
      <c r="FC363" s="99">
        <f t="shared" ca="1" si="391"/>
        <v>0</v>
      </c>
      <c r="FD363" s="99">
        <f t="shared" ca="1" si="391"/>
        <v>0</v>
      </c>
      <c r="FE363" s="99">
        <f t="shared" ca="1" si="391"/>
        <v>0</v>
      </c>
      <c r="FF363" s="99">
        <f t="shared" ca="1" si="391"/>
        <v>0</v>
      </c>
      <c r="FG363" s="99">
        <f t="shared" ca="1" si="391"/>
        <v>0</v>
      </c>
      <c r="FH363" s="99">
        <f t="shared" ca="1" si="391"/>
        <v>0</v>
      </c>
      <c r="FI363" s="99">
        <f t="shared" ca="1" si="391"/>
        <v>1</v>
      </c>
      <c r="FJ363" s="99">
        <f t="shared" ca="1" si="391"/>
        <v>1</v>
      </c>
      <c r="FK363" s="99">
        <f t="shared" ca="1" si="391"/>
        <v>1</v>
      </c>
      <c r="FL363" s="99">
        <f t="shared" ca="1" si="391"/>
        <v>1</v>
      </c>
      <c r="FM363" s="99">
        <f t="shared" ca="1" si="391"/>
        <v>1</v>
      </c>
      <c r="FN363" s="99">
        <f t="shared" ca="1" si="391"/>
        <v>1</v>
      </c>
      <c r="FO363" s="99">
        <f t="shared" ca="1" si="391"/>
        <v>1</v>
      </c>
      <c r="FP363" s="99">
        <f t="shared" ca="1" si="391"/>
        <v>1</v>
      </c>
      <c r="FQ363" s="99">
        <f t="shared" ca="1" si="390"/>
        <v>1</v>
      </c>
      <c r="FR363" s="99">
        <f t="shared" ca="1" si="390"/>
        <v>0</v>
      </c>
      <c r="FS363" s="99">
        <f t="shared" ca="1" si="390"/>
        <v>0</v>
      </c>
      <c r="FT363" s="99">
        <f t="shared" ca="1" si="390"/>
        <v>0</v>
      </c>
      <c r="FU363" s="99">
        <f t="shared" ca="1" si="390"/>
        <v>0</v>
      </c>
      <c r="FV363" s="99">
        <f t="shared" ca="1" si="390"/>
        <v>0</v>
      </c>
      <c r="FW363" s="99">
        <f t="shared" ca="1" si="390"/>
        <v>0</v>
      </c>
      <c r="FX363" s="99">
        <f t="shared" ca="1" si="390"/>
        <v>0</v>
      </c>
      <c r="FY363" s="99">
        <f t="shared" ca="1" si="390"/>
        <v>0</v>
      </c>
      <c r="FZ363" s="99">
        <f t="shared" ca="1" si="390"/>
        <v>0</v>
      </c>
      <c r="GA363" s="99">
        <f t="shared" ca="1" si="390"/>
        <v>0</v>
      </c>
      <c r="GB363" s="99">
        <f t="shared" ca="1" si="390"/>
        <v>0</v>
      </c>
      <c r="GC363" s="99">
        <f t="shared" ca="1" si="390"/>
        <v>0</v>
      </c>
      <c r="GD363" s="99">
        <f t="shared" ca="1" si="390"/>
        <v>0</v>
      </c>
      <c r="GE363" s="99">
        <f t="shared" ca="1" si="390"/>
        <v>0</v>
      </c>
    </row>
    <row r="364" spans="1:187" x14ac:dyDescent="0.2">
      <c r="A364" s="96">
        <f t="shared" ca="1" si="341"/>
        <v>1.1760207239797824</v>
      </c>
      <c r="B364" s="97">
        <f t="shared" ca="1" si="342"/>
        <v>4.7037039695939592E-4</v>
      </c>
      <c r="C364" s="92">
        <f t="shared" ca="1" si="343"/>
        <v>0.42993067162165405</v>
      </c>
      <c r="D364" s="166">
        <f t="shared" ca="1" si="344"/>
        <v>1.2684409151803058</v>
      </c>
      <c r="E364" s="100">
        <f t="shared" ca="1" si="345"/>
        <v>2696.6852577880281</v>
      </c>
      <c r="F364" s="100">
        <f t="shared" ca="1" si="346"/>
        <v>1108.901614750082</v>
      </c>
      <c r="G364" s="100">
        <f t="shared" ca="1" si="347"/>
        <v>2340.1532334600197</v>
      </c>
      <c r="H364" s="99">
        <f t="shared" ca="1" si="348"/>
        <v>1231.2516187099377</v>
      </c>
      <c r="I364" s="92">
        <f t="shared" ca="1" si="349"/>
        <v>0.52159449271891123</v>
      </c>
      <c r="J364" s="12" t="s">
        <v>391</v>
      </c>
      <c r="K364" s="98">
        <f t="shared" ca="1" si="387"/>
        <v>0.41903994694122737</v>
      </c>
      <c r="L364" s="98">
        <f t="shared" ca="1" si="387"/>
        <v>-0.6692853928473258</v>
      </c>
      <c r="M364" s="98">
        <f t="shared" ca="1" si="387"/>
        <v>0.57101157599405472</v>
      </c>
      <c r="N364" s="98">
        <f t="shared" ca="1" si="387"/>
        <v>0.16019294342776347</v>
      </c>
      <c r="O364" s="98">
        <f t="shared" ca="1" si="387"/>
        <v>0.57101157599405472</v>
      </c>
      <c r="P364" s="98">
        <f t="shared" ca="1" si="387"/>
        <v>6.5152420796179999E-2</v>
      </c>
      <c r="Q364" s="98">
        <f t="shared" ca="1" si="387"/>
        <v>0.57101157599405472</v>
      </c>
      <c r="R364" s="98">
        <f t="shared" ca="1" si="387"/>
        <v>-0.15887822772362503</v>
      </c>
      <c r="S364" s="98">
        <f t="shared" ca="1" si="387"/>
        <v>0.16019294342776347</v>
      </c>
      <c r="T364" s="98">
        <f t="shared" ca="1" si="387"/>
        <v>-0.89013065061702146</v>
      </c>
      <c r="U364" s="98">
        <f t="shared" ca="1" si="387"/>
        <v>0.22590495455313264</v>
      </c>
      <c r="V364" s="98">
        <f t="shared" ca="1" si="387"/>
        <v>0.57101157599405472</v>
      </c>
      <c r="W364" s="98">
        <f t="shared" ca="1" si="387"/>
        <v>0.10018981213011802</v>
      </c>
      <c r="X364" s="98">
        <f t="shared" ca="1" si="387"/>
        <v>-0.6692853928473258</v>
      </c>
      <c r="Y364" s="98">
        <f t="shared" ca="1" si="387"/>
        <v>0.42970314590647374</v>
      </c>
      <c r="Z364" s="98">
        <f t="shared" ca="1" si="387"/>
        <v>6.5152420796179999E-2</v>
      </c>
      <c r="AA364" s="98">
        <f t="shared" ca="1" si="385"/>
        <v>0.19400563242188218</v>
      </c>
      <c r="AB364" s="98">
        <f t="shared" ca="1" si="385"/>
        <v>0.22590495455313264</v>
      </c>
      <c r="AC364" s="98">
        <f t="shared" ca="1" si="385"/>
        <v>-0.13938411227580294</v>
      </c>
      <c r="AD364" s="98">
        <f t="shared" ca="1" si="385"/>
        <v>-0.12445329224372725</v>
      </c>
      <c r="AE364" s="98" t="str">
        <f t="shared" ca="1" si="385"/>
        <v/>
      </c>
      <c r="AF364" s="98" t="str">
        <f t="shared" ca="1" si="384"/>
        <v/>
      </c>
      <c r="AG364" s="98" t="str">
        <f t="shared" ca="1" si="384"/>
        <v/>
      </c>
      <c r="AH364" s="98" t="str">
        <f t="shared" ca="1" si="384"/>
        <v/>
      </c>
      <c r="AI364" s="98" t="str">
        <f t="shared" ca="1" si="384"/>
        <v/>
      </c>
      <c r="AJ364" s="98" t="str">
        <f t="shared" ca="1" si="384"/>
        <v/>
      </c>
      <c r="AK364" s="98" t="str">
        <f t="shared" ca="1" si="384"/>
        <v/>
      </c>
      <c r="AL364" s="98" t="str">
        <f t="shared" ca="1" si="384"/>
        <v/>
      </c>
      <c r="AM364" s="98" t="str">
        <f t="shared" ca="1" si="384"/>
        <v/>
      </c>
      <c r="AN364" s="98" t="str">
        <f t="shared" ca="1" si="384"/>
        <v/>
      </c>
      <c r="AO364" s="98" t="str">
        <f t="shared" ca="1" si="384"/>
        <v/>
      </c>
      <c r="AP364" s="98" t="str">
        <f t="shared" ca="1" si="384"/>
        <v/>
      </c>
      <c r="AQ364" s="98" t="str">
        <f t="shared" ca="1" si="392"/>
        <v/>
      </c>
      <c r="AR364" s="98" t="str">
        <f t="shared" ca="1" si="392"/>
        <v/>
      </c>
      <c r="AS364" s="98" t="str">
        <f t="shared" ca="1" si="392"/>
        <v/>
      </c>
      <c r="AT364" s="98" t="str">
        <f t="shared" ca="1" si="392"/>
        <v/>
      </c>
      <c r="AU364" s="98" t="str">
        <f t="shared" ca="1" si="392"/>
        <v/>
      </c>
      <c r="AV364" s="98" t="str">
        <f t="shared" ca="1" si="392"/>
        <v/>
      </c>
      <c r="AW364" s="98" t="str">
        <f t="shared" ca="1" si="392"/>
        <v/>
      </c>
      <c r="AX364" s="98" t="str">
        <f t="shared" ca="1" si="392"/>
        <v/>
      </c>
      <c r="AY364" s="98" t="str">
        <f t="shared" ca="1" si="392"/>
        <v/>
      </c>
      <c r="AZ364" s="98" t="str">
        <f t="shared" ca="1" si="392"/>
        <v/>
      </c>
      <c r="BA364" s="98" t="str">
        <f t="shared" ca="1" si="392"/>
        <v/>
      </c>
      <c r="BB364" s="98" t="str">
        <f t="shared" ca="1" si="392"/>
        <v/>
      </c>
      <c r="BC364" s="98" t="str">
        <f t="shared" ca="1" si="392"/>
        <v/>
      </c>
      <c r="BD364" s="98" t="str">
        <f t="shared" ca="1" si="392"/>
        <v/>
      </c>
      <c r="BE364" s="98" t="str">
        <f t="shared" ca="1" si="392"/>
        <v/>
      </c>
      <c r="BF364" s="98" t="str">
        <f t="shared" ca="1" si="392"/>
        <v/>
      </c>
      <c r="BG364" s="98" t="str">
        <f t="shared" ca="1" si="380"/>
        <v/>
      </c>
      <c r="BH364" s="98" t="str">
        <f t="shared" ca="1" si="380"/>
        <v/>
      </c>
      <c r="BJ364" s="98">
        <f t="shared" ca="1" si="351"/>
        <v>1.1737242755164785</v>
      </c>
      <c r="BK364" s="98">
        <f t="shared" ca="1" si="352"/>
        <v>0.2993749453776412</v>
      </c>
      <c r="BL364" s="98">
        <f t="shared" ca="1" si="353"/>
        <v>1.2563586948067313</v>
      </c>
      <c r="BM364" s="98">
        <f t="shared" ca="1" si="354"/>
        <v>1.0657105919464085</v>
      </c>
      <c r="BN364" s="98">
        <f t="shared" ca="1" si="355"/>
        <v>1.3637077655181229</v>
      </c>
      <c r="BO364" s="98">
        <f t="shared" ca="1" si="356"/>
        <v>1.0589104628164836</v>
      </c>
      <c r="BP364" s="98">
        <f t="shared" ca="1" si="357"/>
        <v>1.5168952074251694</v>
      </c>
      <c r="BQ364" s="98">
        <f t="shared" ca="1" si="358"/>
        <v>0.61675029090611289</v>
      </c>
      <c r="BR364" s="98">
        <f t="shared" ca="1" si="359"/>
        <v>0.75371560628179834</v>
      </c>
      <c r="BS364" s="98">
        <f t="shared" ca="1" si="360"/>
        <v>-0.360563808536709</v>
      </c>
      <c r="BT364" s="98">
        <f t="shared" ca="1" si="361"/>
        <v>0.69054692829553188</v>
      </c>
      <c r="BU364" s="98">
        <f t="shared" ca="1" si="362"/>
        <v>0.97375680585631252</v>
      </c>
      <c r="BV364" s="98">
        <f t="shared" ca="1" si="363"/>
        <v>0.53692152810226945</v>
      </c>
      <c r="BW364" s="98">
        <f t="shared" ca="1" si="364"/>
        <v>0.3086633067235135</v>
      </c>
      <c r="BX364" s="98">
        <f t="shared" ca="1" si="365"/>
        <v>1.1938485807523698</v>
      </c>
      <c r="BY364" s="98">
        <f t="shared" ca="1" si="366"/>
        <v>0.81647148884921228</v>
      </c>
      <c r="BZ364" s="98">
        <f t="shared" ca="1" si="367"/>
        <v>1.0003045481880393</v>
      </c>
      <c r="CA364" s="98">
        <f t="shared" ca="1" si="368"/>
        <v>0.95301195712411768</v>
      </c>
      <c r="CB364" s="98">
        <f t="shared" ca="1" si="369"/>
        <v>0.79258740894755009</v>
      </c>
      <c r="CC364" s="98">
        <f t="shared" ca="1" si="370"/>
        <v>0.73706881821079528</v>
      </c>
      <c r="CD364" s="98" t="str">
        <f t="shared" si="381"/>
        <v/>
      </c>
      <c r="CE364" s="98" t="str">
        <f t="shared" si="381"/>
        <v/>
      </c>
      <c r="CF364" s="98" t="str">
        <f t="shared" si="378"/>
        <v/>
      </c>
      <c r="CG364" s="98" t="str">
        <f t="shared" si="378"/>
        <v/>
      </c>
      <c r="CH364" s="98" t="str">
        <f t="shared" si="378"/>
        <v/>
      </c>
      <c r="CI364" s="98" t="str">
        <f t="shared" si="378"/>
        <v/>
      </c>
      <c r="CJ364" s="98" t="str">
        <f t="shared" si="378"/>
        <v/>
      </c>
      <c r="CK364" s="98" t="str">
        <f t="shared" si="378"/>
        <v/>
      </c>
      <c r="CL364" s="98" t="str">
        <f t="shared" si="378"/>
        <v/>
      </c>
      <c r="CM364" s="98" t="str">
        <f t="shared" si="378"/>
        <v/>
      </c>
      <c r="CN364" s="98" t="str">
        <f t="shared" si="378"/>
        <v/>
      </c>
      <c r="CO364" s="98" t="str">
        <f t="shared" si="389"/>
        <v/>
      </c>
      <c r="CP364" s="98" t="str">
        <f t="shared" si="389"/>
        <v/>
      </c>
      <c r="CQ364" s="98" t="str">
        <f t="shared" si="389"/>
        <v/>
      </c>
      <c r="CR364" s="98" t="str">
        <f t="shared" si="389"/>
        <v/>
      </c>
      <c r="CS364" s="98" t="str">
        <f t="shared" si="374"/>
        <v/>
      </c>
      <c r="CT364" s="98" t="str">
        <f t="shared" si="374"/>
        <v/>
      </c>
      <c r="CU364" s="98" t="str">
        <f t="shared" si="374"/>
        <v/>
      </c>
      <c r="CV364" s="98" t="str">
        <f t="shared" si="374"/>
        <v/>
      </c>
      <c r="CW364" s="98" t="str">
        <f t="shared" si="374"/>
        <v/>
      </c>
      <c r="CX364" s="98" t="str">
        <f t="shared" si="374"/>
        <v/>
      </c>
      <c r="CY364" s="98" t="str">
        <f t="shared" si="371"/>
        <v/>
      </c>
      <c r="CZ364" s="98" t="str">
        <f t="shared" si="371"/>
        <v/>
      </c>
      <c r="DA364" s="98" t="str">
        <f t="shared" si="371"/>
        <v/>
      </c>
      <c r="DB364" s="98" t="str">
        <f t="shared" si="371"/>
        <v/>
      </c>
      <c r="DC364" s="98" t="str">
        <f t="shared" si="339"/>
        <v/>
      </c>
      <c r="DD364" s="98" t="str">
        <f t="shared" si="339"/>
        <v/>
      </c>
      <c r="DE364" s="98" t="str">
        <f t="shared" si="339"/>
        <v/>
      </c>
      <c r="DF364" s="98" t="str">
        <f t="shared" si="339"/>
        <v/>
      </c>
      <c r="DG364" s="98" t="str">
        <f t="shared" si="339"/>
        <v/>
      </c>
      <c r="EE364" s="100">
        <f t="shared" ca="1" si="388"/>
        <v>0</v>
      </c>
      <c r="EF364" s="100">
        <f t="shared" ca="1" si="388"/>
        <v>149.77153064193041</v>
      </c>
      <c r="EG364" s="100">
        <f t="shared" ca="1" si="388"/>
        <v>287.61636794219305</v>
      </c>
      <c r="EH364" s="100">
        <f t="shared" ca="1" si="388"/>
        <v>414.04064098473015</v>
      </c>
      <c r="EI364" s="100">
        <f t="shared" ca="1" si="388"/>
        <v>529.53138691559093</v>
      </c>
      <c r="EJ364" s="100">
        <f t="shared" ca="1" si="388"/>
        <v>634.55722610806811</v>
      </c>
      <c r="EK364" s="100">
        <f t="shared" ca="1" si="388"/>
        <v>729.56901440642821</v>
      </c>
      <c r="EL364" s="100">
        <f t="shared" ca="1" si="388"/>
        <v>815.00047320478859</v>
      </c>
      <c r="EM364" s="100">
        <f t="shared" ca="1" si="388"/>
        <v>891.26879809322656</v>
      </c>
      <c r="EN364" s="100">
        <f t="shared" ca="1" si="388"/>
        <v>958.77524677953522</v>
      </c>
      <c r="EO364" s="100">
        <f t="shared" ca="1" si="388"/>
        <v>1017.9057069720933</v>
      </c>
      <c r="EP364" s="100">
        <f t="shared" ca="1" si="388"/>
        <v>1069.0312448871359</v>
      </c>
      <c r="EQ364" s="100">
        <f t="shared" ca="1" si="388"/>
        <v>1112.5086350222132</v>
      </c>
      <c r="ER364" s="100">
        <f t="shared" ca="1" si="388"/>
        <v>1148.6808718168186</v>
      </c>
      <c r="ES364" s="100">
        <f t="shared" ca="1" si="388"/>
        <v>1177.8776638010258</v>
      </c>
      <c r="ET364" s="100">
        <f t="shared" ca="1" si="388"/>
        <v>1200.4159108134786</v>
      </c>
      <c r="EU364" s="100">
        <f t="shared" ca="1" si="386"/>
        <v>1216.600164851196</v>
      </c>
      <c r="EV364" s="100">
        <f t="shared" ca="1" si="386"/>
        <v>1226.7230750953802</v>
      </c>
      <c r="EW364" s="100">
        <f t="shared" ca="1" si="386"/>
        <v>1231.0658176397239</v>
      </c>
      <c r="EX364" s="100">
        <f t="shared" ca="1" si="386"/>
        <v>1229.8985104306041</v>
      </c>
      <c r="EY364" s="100">
        <f t="shared" ca="1" si="386"/>
        <v>1223.4806139119323</v>
      </c>
      <c r="FA364" s="99">
        <f t="shared" ca="1" si="391"/>
        <v>0</v>
      </c>
      <c r="FB364" s="99">
        <f t="shared" ca="1" si="391"/>
        <v>0</v>
      </c>
      <c r="FC364" s="99">
        <f t="shared" ca="1" si="391"/>
        <v>0</v>
      </c>
      <c r="FD364" s="99">
        <f t="shared" ca="1" si="391"/>
        <v>0</v>
      </c>
      <c r="FE364" s="99">
        <f t="shared" ca="1" si="391"/>
        <v>0</v>
      </c>
      <c r="FF364" s="99">
        <f t="shared" ca="1" si="391"/>
        <v>0</v>
      </c>
      <c r="FG364" s="99">
        <f t="shared" ca="1" si="391"/>
        <v>0</v>
      </c>
      <c r="FH364" s="99">
        <f t="shared" ca="1" si="391"/>
        <v>0</v>
      </c>
      <c r="FI364" s="99">
        <f t="shared" ca="1" si="391"/>
        <v>0</v>
      </c>
      <c r="FJ364" s="99">
        <f t="shared" ca="1" si="391"/>
        <v>0</v>
      </c>
      <c r="FK364" s="99">
        <f t="shared" ca="1" si="391"/>
        <v>0</v>
      </c>
      <c r="FL364" s="99">
        <f t="shared" ca="1" si="391"/>
        <v>0</v>
      </c>
      <c r="FM364" s="99">
        <f t="shared" ca="1" si="391"/>
        <v>0</v>
      </c>
      <c r="FN364" s="99">
        <f t="shared" ca="1" si="391"/>
        <v>0</v>
      </c>
      <c r="FO364" s="99">
        <f t="shared" ca="1" si="391"/>
        <v>0</v>
      </c>
      <c r="FP364" s="99">
        <f t="shared" ca="1" si="391"/>
        <v>0</v>
      </c>
      <c r="FQ364" s="99">
        <f t="shared" ca="1" si="390"/>
        <v>0</v>
      </c>
      <c r="FR364" s="99">
        <f t="shared" ca="1" si="390"/>
        <v>0</v>
      </c>
      <c r="FS364" s="99">
        <f t="shared" ca="1" si="390"/>
        <v>1</v>
      </c>
      <c r="FT364" s="99">
        <f t="shared" ca="1" si="390"/>
        <v>1</v>
      </c>
      <c r="FU364" s="99">
        <f t="shared" ca="1" si="390"/>
        <v>1</v>
      </c>
      <c r="FV364" s="99">
        <f t="shared" ca="1" si="390"/>
        <v>1</v>
      </c>
      <c r="FW364" s="99">
        <f t="shared" ca="1" si="390"/>
        <v>1</v>
      </c>
      <c r="FX364" s="99">
        <f t="shared" ca="1" si="390"/>
        <v>1</v>
      </c>
      <c r="FY364" s="99">
        <f t="shared" ca="1" si="390"/>
        <v>1</v>
      </c>
      <c r="FZ364" s="99">
        <f t="shared" ca="1" si="390"/>
        <v>1</v>
      </c>
      <c r="GA364" s="99">
        <f t="shared" ca="1" si="390"/>
        <v>1</v>
      </c>
      <c r="GB364" s="99">
        <f t="shared" ca="1" si="390"/>
        <v>1</v>
      </c>
      <c r="GC364" s="99">
        <f t="shared" ca="1" si="390"/>
        <v>1</v>
      </c>
      <c r="GD364" s="99">
        <f t="shared" ca="1" si="390"/>
        <v>1</v>
      </c>
      <c r="GE364" s="99">
        <f t="shared" ca="1" si="390"/>
        <v>1</v>
      </c>
    </row>
    <row r="365" spans="1:187" x14ac:dyDescent="0.2">
      <c r="A365" s="96">
        <f t="shared" ca="1" si="341"/>
        <v>1.478582772117081</v>
      </c>
      <c r="B365" s="97">
        <f t="shared" ca="1" si="342"/>
        <v>8.427812232697148E-4</v>
      </c>
      <c r="C365" s="92">
        <f t="shared" ca="1" si="343"/>
        <v>0.30582271944505796</v>
      </c>
      <c r="D365" s="166">
        <f t="shared" ca="1" si="344"/>
        <v>1.5253465399814663</v>
      </c>
      <c r="E365" s="100">
        <f t="shared" ca="1" si="345"/>
        <v>1809.8962077769386</v>
      </c>
      <c r="F365" s="100">
        <f t="shared" ca="1" si="346"/>
        <v>711.69777961040018</v>
      </c>
      <c r="G365" s="100">
        <f t="shared" ca="1" si="347"/>
        <v>1795.779321585253</v>
      </c>
      <c r="H365" s="99">
        <f t="shared" ca="1" si="348"/>
        <v>1084.0815419748528</v>
      </c>
      <c r="I365" s="92">
        <f t="shared" ca="1" si="349"/>
        <v>0.59980552529839293</v>
      </c>
      <c r="J365" s="12" t="s">
        <v>392</v>
      </c>
      <c r="K365" s="98">
        <f t="shared" ca="1" si="387"/>
        <v>0.42970314590647374</v>
      </c>
      <c r="L365" s="98">
        <f t="shared" ca="1" si="387"/>
        <v>-0.12445329224372725</v>
      </c>
      <c r="M365" s="98">
        <f t="shared" ca="1" si="387"/>
        <v>6.5152420796179999E-2</v>
      </c>
      <c r="N365" s="98">
        <f t="shared" ca="1" si="387"/>
        <v>-0.12445329224372725</v>
      </c>
      <c r="O365" s="98">
        <f t="shared" ca="1" si="387"/>
        <v>6.5152420796179999E-2</v>
      </c>
      <c r="P365" s="98">
        <f t="shared" ca="1" si="387"/>
        <v>0.38728374206887162</v>
      </c>
      <c r="Q365" s="98">
        <f t="shared" ca="1" si="387"/>
        <v>-0.1878585854517944</v>
      </c>
      <c r="R365" s="98">
        <f t="shared" ca="1" si="387"/>
        <v>-0.15887822772362503</v>
      </c>
      <c r="S365" s="98">
        <f t="shared" ca="1" si="387"/>
        <v>-0.54951084078864643</v>
      </c>
      <c r="T365" s="98">
        <f t="shared" ca="1" si="387"/>
        <v>0.41903994694122737</v>
      </c>
      <c r="U365" s="98">
        <f t="shared" ca="1" si="387"/>
        <v>0.10018981213011802</v>
      </c>
      <c r="V365" s="98">
        <f t="shared" ca="1" si="387"/>
        <v>0.38728374206887162</v>
      </c>
      <c r="W365" s="98">
        <f t="shared" ca="1" si="387"/>
        <v>6.5152420796179999E-2</v>
      </c>
      <c r="X365" s="98">
        <f t="shared" ca="1" si="387"/>
        <v>0.41903994694122737</v>
      </c>
      <c r="Y365" s="98">
        <f t="shared" ca="1" si="387"/>
        <v>0.40060331906205726</v>
      </c>
      <c r="Z365" s="98">
        <f t="shared" ref="Z365:AE380" ca="1" si="393">IF(Z$61&gt;0,INDEX($K$64:$BH$64,INT($K$1*RAND())+1),"")</f>
        <v>-6.422009307023302E-2</v>
      </c>
      <c r="AA365" s="98">
        <f t="shared" ca="1" si="393"/>
        <v>-0.23389576259867084</v>
      </c>
      <c r="AB365" s="98">
        <f t="shared" ca="1" si="393"/>
        <v>0.57101157599405472</v>
      </c>
      <c r="AC365" s="98">
        <f t="shared" ca="1" si="393"/>
        <v>0.10018981213011802</v>
      </c>
      <c r="AD365" s="98">
        <f t="shared" ca="1" si="393"/>
        <v>0.40060331906205726</v>
      </c>
      <c r="AE365" s="98" t="str">
        <f t="shared" ca="1" si="393"/>
        <v/>
      </c>
      <c r="AF365" s="98" t="str">
        <f t="shared" ca="1" si="384"/>
        <v/>
      </c>
      <c r="AG365" s="98" t="str">
        <f t="shared" ca="1" si="384"/>
        <v/>
      </c>
      <c r="AH365" s="98" t="str">
        <f t="shared" ca="1" si="384"/>
        <v/>
      </c>
      <c r="AI365" s="98" t="str">
        <f t="shared" ca="1" si="384"/>
        <v/>
      </c>
      <c r="AJ365" s="98" t="str">
        <f t="shared" ca="1" si="384"/>
        <v/>
      </c>
      <c r="AK365" s="98" t="str">
        <f t="shared" ca="1" si="384"/>
        <v/>
      </c>
      <c r="AL365" s="98" t="str">
        <f t="shared" ca="1" si="384"/>
        <v/>
      </c>
      <c r="AM365" s="98" t="str">
        <f t="shared" ca="1" si="384"/>
        <v/>
      </c>
      <c r="AN365" s="98" t="str">
        <f t="shared" ca="1" si="384"/>
        <v/>
      </c>
      <c r="AO365" s="98" t="str">
        <f t="shared" ca="1" si="384"/>
        <v/>
      </c>
      <c r="AP365" s="98" t="str">
        <f t="shared" ca="1" si="384"/>
        <v/>
      </c>
      <c r="AQ365" s="98" t="str">
        <f t="shared" ca="1" si="392"/>
        <v/>
      </c>
      <c r="AR365" s="98" t="str">
        <f t="shared" ca="1" si="392"/>
        <v/>
      </c>
      <c r="AS365" s="98" t="str">
        <f t="shared" ca="1" si="392"/>
        <v/>
      </c>
      <c r="AT365" s="98" t="str">
        <f t="shared" ca="1" si="392"/>
        <v/>
      </c>
      <c r="AU365" s="98" t="str">
        <f t="shared" ca="1" si="392"/>
        <v/>
      </c>
      <c r="AV365" s="98" t="str">
        <f t="shared" ca="1" si="392"/>
        <v/>
      </c>
      <c r="AW365" s="98" t="str">
        <f t="shared" ca="1" si="392"/>
        <v/>
      </c>
      <c r="AX365" s="98" t="str">
        <f t="shared" ca="1" si="392"/>
        <v/>
      </c>
      <c r="AY365" s="98" t="str">
        <f t="shared" ca="1" si="392"/>
        <v/>
      </c>
      <c r="AZ365" s="98" t="str">
        <f t="shared" ca="1" si="392"/>
        <v/>
      </c>
      <c r="BA365" s="98" t="str">
        <f t="shared" ca="1" si="392"/>
        <v/>
      </c>
      <c r="BB365" s="98" t="str">
        <f t="shared" ca="1" si="392"/>
        <v/>
      </c>
      <c r="BC365" s="98" t="str">
        <f t="shared" ca="1" si="392"/>
        <v/>
      </c>
      <c r="BD365" s="98" t="str">
        <f t="shared" ca="1" si="392"/>
        <v/>
      </c>
      <c r="BE365" s="98" t="str">
        <f t="shared" ca="1" si="392"/>
        <v/>
      </c>
      <c r="BF365" s="98" t="str">
        <f t="shared" ca="1" si="392"/>
        <v/>
      </c>
      <c r="BG365" s="98" t="str">
        <f t="shared" ca="1" si="380"/>
        <v/>
      </c>
      <c r="BH365" s="98" t="str">
        <f t="shared" ca="1" si="380"/>
        <v/>
      </c>
      <c r="BJ365" s="98">
        <f t="shared" ca="1" si="351"/>
        <v>1.1843874744817249</v>
      </c>
      <c r="BK365" s="98">
        <f t="shared" ca="1" si="352"/>
        <v>0.84420704598123975</v>
      </c>
      <c r="BL365" s="98">
        <f t="shared" ca="1" si="353"/>
        <v>0.75049953960885663</v>
      </c>
      <c r="BM365" s="98">
        <f t="shared" ca="1" si="354"/>
        <v>0.78106435627491777</v>
      </c>
      <c r="BN365" s="98">
        <f t="shared" ca="1" si="355"/>
        <v>0.85784861032024817</v>
      </c>
      <c r="BO365" s="98">
        <f t="shared" ca="1" si="356"/>
        <v>1.3810417840891751</v>
      </c>
      <c r="BP365" s="98">
        <f t="shared" ca="1" si="357"/>
        <v>0.7580250459793203</v>
      </c>
      <c r="BQ365" s="98">
        <f t="shared" ca="1" si="358"/>
        <v>0.61675029090611289</v>
      </c>
      <c r="BR365" s="98">
        <f t="shared" ca="1" si="359"/>
        <v>4.4011822065388451E-2</v>
      </c>
      <c r="BS365" s="98">
        <f t="shared" ca="1" si="360"/>
        <v>0.94860678902153983</v>
      </c>
      <c r="BT365" s="98">
        <f t="shared" ca="1" si="361"/>
        <v>0.56483178587251726</v>
      </c>
      <c r="BU365" s="98">
        <f t="shared" ca="1" si="362"/>
        <v>0.79002897193112942</v>
      </c>
      <c r="BV365" s="98">
        <f t="shared" ca="1" si="363"/>
        <v>0.50188413676833143</v>
      </c>
      <c r="BW365" s="98">
        <f t="shared" ca="1" si="364"/>
        <v>1.3969886465120667</v>
      </c>
      <c r="BX365" s="98">
        <f t="shared" ca="1" si="365"/>
        <v>1.1647487539079533</v>
      </c>
      <c r="BY365" s="98">
        <f t="shared" ca="1" si="366"/>
        <v>0.68709897498279926</v>
      </c>
      <c r="BZ365" s="98">
        <f t="shared" ca="1" si="367"/>
        <v>0.57240315316748613</v>
      </c>
      <c r="CA365" s="98">
        <f t="shared" ca="1" si="368"/>
        <v>1.2981185785650398</v>
      </c>
      <c r="CB365" s="98">
        <f t="shared" ca="1" si="369"/>
        <v>1.0321613333534709</v>
      </c>
      <c r="CC365" s="98">
        <f t="shared" ca="1" si="370"/>
        <v>1.2621254295165798</v>
      </c>
      <c r="CD365" s="98" t="str">
        <f t="shared" si="381"/>
        <v/>
      </c>
      <c r="CE365" s="98" t="str">
        <f t="shared" si="381"/>
        <v/>
      </c>
      <c r="CF365" s="98" t="str">
        <f t="shared" si="378"/>
        <v/>
      </c>
      <c r="CG365" s="98" t="str">
        <f t="shared" si="378"/>
        <v/>
      </c>
      <c r="CH365" s="98" t="str">
        <f t="shared" si="378"/>
        <v/>
      </c>
      <c r="CI365" s="98" t="str">
        <f t="shared" si="378"/>
        <v/>
      </c>
      <c r="CJ365" s="98" t="str">
        <f t="shared" si="378"/>
        <v/>
      </c>
      <c r="CK365" s="98" t="str">
        <f t="shared" si="378"/>
        <v/>
      </c>
      <c r="CL365" s="98" t="str">
        <f t="shared" si="378"/>
        <v/>
      </c>
      <c r="CM365" s="98" t="str">
        <f t="shared" si="378"/>
        <v/>
      </c>
      <c r="CN365" s="98" t="str">
        <f t="shared" si="378"/>
        <v/>
      </c>
      <c r="CO365" s="98" t="str">
        <f t="shared" si="389"/>
        <v/>
      </c>
      <c r="CP365" s="98" t="str">
        <f t="shared" si="389"/>
        <v/>
      </c>
      <c r="CQ365" s="98" t="str">
        <f t="shared" si="389"/>
        <v/>
      </c>
      <c r="CR365" s="98" t="str">
        <f t="shared" si="389"/>
        <v/>
      </c>
      <c r="CS365" s="98" t="str">
        <f t="shared" si="374"/>
        <v/>
      </c>
      <c r="CT365" s="98" t="str">
        <f t="shared" si="374"/>
        <v/>
      </c>
      <c r="CU365" s="98" t="str">
        <f t="shared" si="374"/>
        <v/>
      </c>
      <c r="CV365" s="98" t="str">
        <f t="shared" si="374"/>
        <v/>
      </c>
      <c r="CW365" s="98" t="str">
        <f t="shared" si="374"/>
        <v/>
      </c>
      <c r="CX365" s="98" t="str">
        <f t="shared" si="374"/>
        <v/>
      </c>
      <c r="CY365" s="98" t="str">
        <f t="shared" si="371"/>
        <v/>
      </c>
      <c r="CZ365" s="98" t="str">
        <f t="shared" si="371"/>
        <v/>
      </c>
      <c r="DA365" s="98" t="str">
        <f t="shared" si="371"/>
        <v/>
      </c>
      <c r="DB365" s="98" t="str">
        <f t="shared" si="371"/>
        <v/>
      </c>
      <c r="DC365" s="98" t="str">
        <f t="shared" si="339"/>
        <v/>
      </c>
      <c r="DD365" s="98" t="str">
        <f t="shared" si="339"/>
        <v/>
      </c>
      <c r="DE365" s="98" t="str">
        <f t="shared" si="339"/>
        <v/>
      </c>
      <c r="DF365" s="98" t="str">
        <f t="shared" si="339"/>
        <v/>
      </c>
      <c r="DG365" s="98" t="str">
        <f t="shared" si="339"/>
        <v/>
      </c>
      <c r="EE365" s="100">
        <f t="shared" ca="1" si="388"/>
        <v>0</v>
      </c>
      <c r="EF365" s="100">
        <f t="shared" ca="1" si="388"/>
        <v>205.39275863727951</v>
      </c>
      <c r="EG365" s="100">
        <f t="shared" ca="1" si="388"/>
        <v>384.08015908084559</v>
      </c>
      <c r="EH365" s="100">
        <f t="shared" ca="1" si="388"/>
        <v>538.06996878374616</v>
      </c>
      <c r="EI365" s="100">
        <f t="shared" ca="1" si="388"/>
        <v>669.23577887493548</v>
      </c>
      <c r="EJ365" s="100">
        <f t="shared" ca="1" si="388"/>
        <v>779.32541055143508</v>
      </c>
      <c r="EK365" s="100">
        <f t="shared" ca="1" si="388"/>
        <v>869.96881586167967</v>
      </c>
      <c r="EL365" s="100">
        <f t="shared" ca="1" si="388"/>
        <v>942.68550244554569</v>
      </c>
      <c r="EM365" s="100">
        <f t="shared" ca="1" si="388"/>
        <v>998.8915101029985</v>
      </c>
      <c r="EN365" s="100">
        <f t="shared" ca="1" si="388"/>
        <v>1039.905965465226</v>
      </c>
      <c r="EO365" s="100">
        <f t="shared" ca="1" si="388"/>
        <v>1066.9572395342325</v>
      </c>
      <c r="EP365" s="100">
        <f t="shared" ca="1" si="388"/>
        <v>1081.1887314341366</v>
      </c>
      <c r="EQ365" s="100">
        <f t="shared" ca="1" si="388"/>
        <v>1083.664300375071</v>
      </c>
      <c r="ER365" s="100">
        <f t="shared" ca="1" si="388"/>
        <v>1075.3733665641653</v>
      </c>
      <c r="ES365" s="100">
        <f t="shared" ca="1" si="388"/>
        <v>1057.2357006033649</v>
      </c>
      <c r="ET365" s="100">
        <f t="shared" ref="ET365:EY380" ca="1" si="394">IF(AND($A365&gt;0,$B365&gt;0),ET$64*EXP($D365-$B365*ET$64)-ET$64,"")</f>
        <v>1030.1059197867544</v>
      </c>
      <c r="EU365" s="100">
        <f t="shared" ca="1" si="394"/>
        <v>994.77770864691649</v>
      </c>
      <c r="EV365" s="100">
        <f t="shared" ca="1" si="394"/>
        <v>951.98778009696389</v>
      </c>
      <c r="EW365" s="100">
        <f t="shared" ca="1" si="394"/>
        <v>902.41959256902237</v>
      </c>
      <c r="EX365" s="100">
        <f t="shared" ca="1" si="394"/>
        <v>846.70683765775402</v>
      </c>
      <c r="EY365" s="100">
        <f t="shared" ca="1" si="394"/>
        <v>785.43671193612408</v>
      </c>
      <c r="FA365" s="99">
        <f t="shared" ca="1" si="391"/>
        <v>0</v>
      </c>
      <c r="FB365" s="99">
        <f t="shared" ca="1" si="391"/>
        <v>0</v>
      </c>
      <c r="FC365" s="99">
        <f t="shared" ca="1" si="391"/>
        <v>0</v>
      </c>
      <c r="FD365" s="99">
        <f t="shared" ca="1" si="391"/>
        <v>0</v>
      </c>
      <c r="FE365" s="99">
        <f t="shared" ca="1" si="391"/>
        <v>0</v>
      </c>
      <c r="FF365" s="99">
        <f t="shared" ca="1" si="391"/>
        <v>0</v>
      </c>
      <c r="FG365" s="99">
        <f t="shared" ca="1" si="391"/>
        <v>0</v>
      </c>
      <c r="FH365" s="99">
        <f t="shared" ca="1" si="391"/>
        <v>0</v>
      </c>
      <c r="FI365" s="99">
        <f t="shared" ca="1" si="391"/>
        <v>0</v>
      </c>
      <c r="FJ365" s="99">
        <f t="shared" ca="1" si="391"/>
        <v>0</v>
      </c>
      <c r="FK365" s="99">
        <f t="shared" ca="1" si="391"/>
        <v>0</v>
      </c>
      <c r="FL365" s="99">
        <f t="shared" ca="1" si="391"/>
        <v>0</v>
      </c>
      <c r="FM365" s="99">
        <f t="shared" ca="1" si="391"/>
        <v>1</v>
      </c>
      <c r="FN365" s="99">
        <f t="shared" ca="1" si="391"/>
        <v>1</v>
      </c>
      <c r="FO365" s="99">
        <f t="shared" ca="1" si="391"/>
        <v>1</v>
      </c>
      <c r="FP365" s="99">
        <f t="shared" ca="1" si="391"/>
        <v>1</v>
      </c>
      <c r="FQ365" s="99">
        <f t="shared" ca="1" si="390"/>
        <v>1</v>
      </c>
      <c r="FR365" s="99">
        <f t="shared" ca="1" si="390"/>
        <v>1</v>
      </c>
      <c r="FS365" s="99">
        <f t="shared" ca="1" si="390"/>
        <v>1</v>
      </c>
      <c r="FT365" s="99">
        <f t="shared" ca="1" si="390"/>
        <v>1</v>
      </c>
      <c r="FU365" s="99">
        <f t="shared" ca="1" si="390"/>
        <v>1</v>
      </c>
      <c r="FV365" s="99">
        <f t="shared" ca="1" si="390"/>
        <v>1</v>
      </c>
      <c r="FW365" s="99">
        <f t="shared" ca="1" si="390"/>
        <v>1</v>
      </c>
      <c r="FX365" s="99">
        <f t="shared" ca="1" si="390"/>
        <v>1</v>
      </c>
      <c r="FY365" s="99">
        <f t="shared" ca="1" si="390"/>
        <v>1</v>
      </c>
      <c r="FZ365" s="99">
        <f t="shared" ca="1" si="390"/>
        <v>0</v>
      </c>
      <c r="GA365" s="99">
        <f t="shared" ca="1" si="390"/>
        <v>0</v>
      </c>
      <c r="GB365" s="99">
        <f t="shared" ca="1" si="390"/>
        <v>0</v>
      </c>
      <c r="GC365" s="99">
        <f t="shared" ca="1" si="390"/>
        <v>0</v>
      </c>
      <c r="GD365" s="99">
        <f t="shared" ca="1" si="390"/>
        <v>0</v>
      </c>
      <c r="GE365" s="99">
        <f t="shared" ca="1" si="390"/>
        <v>0</v>
      </c>
    </row>
    <row r="366" spans="1:187" x14ac:dyDescent="0.2">
      <c r="A366" s="96">
        <f t="shared" ca="1" si="341"/>
        <v>1.1500580144383119</v>
      </c>
      <c r="B366" s="97">
        <f t="shared" ca="1" si="342"/>
        <v>6.2660146237874582E-4</v>
      </c>
      <c r="C366" s="92">
        <f t="shared" ca="1" si="343"/>
        <v>0.31417897245072679</v>
      </c>
      <c r="D366" s="166">
        <f t="shared" ca="1" si="344"/>
        <v>1.1994122278034092</v>
      </c>
      <c r="E366" s="100">
        <f t="shared" ca="1" si="345"/>
        <v>1914.1548493202063</v>
      </c>
      <c r="F366" s="100">
        <f t="shared" ca="1" si="346"/>
        <v>796.36717340723385</v>
      </c>
      <c r="G366" s="100">
        <f t="shared" ca="1" si="347"/>
        <v>1604.3400143308033</v>
      </c>
      <c r="H366" s="99">
        <f t="shared" ca="1" si="348"/>
        <v>807.97284092356949</v>
      </c>
      <c r="I366" s="92">
        <f t="shared" ca="1" si="349"/>
        <v>0.49900483544740099</v>
      </c>
      <c r="J366" s="12" t="s">
        <v>393</v>
      </c>
      <c r="K366" s="98">
        <f t="shared" ref="K366:Z381" ca="1" si="395">IF(K$61&gt;0,INDEX($K$64:$BH$64,INT($K$1*RAND())+1),"")</f>
        <v>0.41903994694122737</v>
      </c>
      <c r="L366" s="98">
        <f t="shared" ca="1" si="395"/>
        <v>-6.422009307023302E-2</v>
      </c>
      <c r="M366" s="98">
        <f t="shared" ca="1" si="395"/>
        <v>0.41903994694122737</v>
      </c>
      <c r="N366" s="98">
        <f t="shared" ca="1" si="395"/>
        <v>-0.12445329224372725</v>
      </c>
      <c r="O366" s="98">
        <f t="shared" ca="1" si="395"/>
        <v>-0.6692853928473258</v>
      </c>
      <c r="P366" s="98">
        <f t="shared" ca="1" si="395"/>
        <v>6.5152420796179999E-2</v>
      </c>
      <c r="Q366" s="98">
        <f t="shared" ca="1" si="395"/>
        <v>-0.23389576259867084</v>
      </c>
      <c r="R366" s="98">
        <f t="shared" ca="1" si="395"/>
        <v>-0.6692853928473258</v>
      </c>
      <c r="S366" s="98">
        <f t="shared" ca="1" si="395"/>
        <v>-0.15887822772362503</v>
      </c>
      <c r="T366" s="98">
        <f t="shared" ca="1" si="395"/>
        <v>-0.1878585854517944</v>
      </c>
      <c r="U366" s="98">
        <f t="shared" ca="1" si="395"/>
        <v>0.16019294342776347</v>
      </c>
      <c r="V366" s="98">
        <f t="shared" ca="1" si="395"/>
        <v>-0.1878585854517944</v>
      </c>
      <c r="W366" s="98">
        <f t="shared" ca="1" si="395"/>
        <v>0.38728374206887162</v>
      </c>
      <c r="X366" s="98">
        <f t="shared" ca="1" si="395"/>
        <v>-0.15887822772362503</v>
      </c>
      <c r="Y366" s="98">
        <f t="shared" ca="1" si="395"/>
        <v>-0.1878585854517944</v>
      </c>
      <c r="Z366" s="98">
        <f t="shared" ca="1" si="395"/>
        <v>0.41903994694122737</v>
      </c>
      <c r="AA366" s="98">
        <f t="shared" ca="1" si="393"/>
        <v>-0.13938411227580294</v>
      </c>
      <c r="AB366" s="98">
        <f t="shared" ca="1" si="393"/>
        <v>-0.13938411227580294</v>
      </c>
      <c r="AC366" s="98">
        <f t="shared" ca="1" si="393"/>
        <v>0.10018981213011802</v>
      </c>
      <c r="AD366" s="98">
        <f t="shared" ca="1" si="393"/>
        <v>-0.13938411227580294</v>
      </c>
      <c r="AE366" s="98" t="str">
        <f t="shared" ca="1" si="393"/>
        <v/>
      </c>
      <c r="AF366" s="98" t="str">
        <f t="shared" ca="1" si="384"/>
        <v/>
      </c>
      <c r="AG366" s="98" t="str">
        <f t="shared" ca="1" si="384"/>
        <v/>
      </c>
      <c r="AH366" s="98" t="str">
        <f t="shared" ca="1" si="384"/>
        <v/>
      </c>
      <c r="AI366" s="98" t="str">
        <f t="shared" ca="1" si="384"/>
        <v/>
      </c>
      <c r="AJ366" s="98" t="str">
        <f t="shared" ca="1" si="384"/>
        <v/>
      </c>
      <c r="AK366" s="98" t="str">
        <f t="shared" ref="AF366:AP389" ca="1" si="396">IF(AK$61&gt;0,INDEX($K$64:$BH$64,INT($K$1*RAND())+1),"")</f>
        <v/>
      </c>
      <c r="AL366" s="98" t="str">
        <f t="shared" ca="1" si="396"/>
        <v/>
      </c>
      <c r="AM366" s="98" t="str">
        <f t="shared" ca="1" si="396"/>
        <v/>
      </c>
      <c r="AN366" s="98" t="str">
        <f t="shared" ca="1" si="396"/>
        <v/>
      </c>
      <c r="AO366" s="98" t="str">
        <f t="shared" ca="1" si="396"/>
        <v/>
      </c>
      <c r="AP366" s="98" t="str">
        <f t="shared" ca="1" si="396"/>
        <v/>
      </c>
      <c r="AQ366" s="98" t="str">
        <f t="shared" ca="1" si="392"/>
        <v/>
      </c>
      <c r="AR366" s="98" t="str">
        <f t="shared" ca="1" si="392"/>
        <v/>
      </c>
      <c r="AS366" s="98" t="str">
        <f t="shared" ca="1" si="392"/>
        <v/>
      </c>
      <c r="AT366" s="98" t="str">
        <f t="shared" ca="1" si="392"/>
        <v/>
      </c>
      <c r="AU366" s="98" t="str">
        <f t="shared" ca="1" si="392"/>
        <v/>
      </c>
      <c r="AV366" s="98" t="str">
        <f t="shared" ca="1" si="392"/>
        <v/>
      </c>
      <c r="AW366" s="98" t="str">
        <f t="shared" ca="1" si="392"/>
        <v/>
      </c>
      <c r="AX366" s="98" t="str">
        <f t="shared" ca="1" si="392"/>
        <v/>
      </c>
      <c r="AY366" s="98" t="str">
        <f t="shared" ca="1" si="392"/>
        <v/>
      </c>
      <c r="AZ366" s="98" t="str">
        <f t="shared" ca="1" si="392"/>
        <v/>
      </c>
      <c r="BA366" s="98" t="str">
        <f t="shared" ca="1" si="392"/>
        <v/>
      </c>
      <c r="BB366" s="98" t="str">
        <f t="shared" ca="1" si="392"/>
        <v/>
      </c>
      <c r="BC366" s="98" t="str">
        <f t="shared" ca="1" si="392"/>
        <v/>
      </c>
      <c r="BD366" s="98" t="str">
        <f t="shared" ca="1" si="392"/>
        <v/>
      </c>
      <c r="BE366" s="98" t="str">
        <f t="shared" ca="1" si="392"/>
        <v/>
      </c>
      <c r="BF366" s="98" t="str">
        <f t="shared" ca="1" si="392"/>
        <v/>
      </c>
      <c r="BG366" s="98" t="str">
        <f t="shared" ca="1" si="380"/>
        <v/>
      </c>
      <c r="BH366" s="98" t="str">
        <f t="shared" ca="1" si="380"/>
        <v/>
      </c>
      <c r="BJ366" s="98">
        <f t="shared" ca="1" si="351"/>
        <v>1.1737242755164785</v>
      </c>
      <c r="BK366" s="98">
        <f t="shared" ca="1" si="352"/>
        <v>0.90444024515473398</v>
      </c>
      <c r="BL366" s="98">
        <f t="shared" ca="1" si="353"/>
        <v>1.1043870657539041</v>
      </c>
      <c r="BM366" s="98">
        <f t="shared" ca="1" si="354"/>
        <v>0.78106435627491777</v>
      </c>
      <c r="BN366" s="98">
        <f t="shared" ca="1" si="355"/>
        <v>0.12341079667674237</v>
      </c>
      <c r="BO366" s="98">
        <f t="shared" ca="1" si="356"/>
        <v>1.0589104628164836</v>
      </c>
      <c r="BP366" s="98">
        <f t="shared" ca="1" si="357"/>
        <v>0.7119878688324438</v>
      </c>
      <c r="BQ366" s="98">
        <f t="shared" ca="1" si="358"/>
        <v>0.10634312578241212</v>
      </c>
      <c r="BR366" s="98">
        <f t="shared" ca="1" si="359"/>
        <v>0.43464443513040985</v>
      </c>
      <c r="BS366" s="98">
        <f t="shared" ca="1" si="360"/>
        <v>0.34170825662851806</v>
      </c>
      <c r="BT366" s="98">
        <f t="shared" ca="1" si="361"/>
        <v>0.62483491717016271</v>
      </c>
      <c r="BU366" s="98">
        <f t="shared" ca="1" si="362"/>
        <v>0.2148866444104634</v>
      </c>
      <c r="BV366" s="98">
        <f t="shared" ca="1" si="363"/>
        <v>0.82401545804102305</v>
      </c>
      <c r="BW366" s="98">
        <f t="shared" ca="1" si="364"/>
        <v>0.81907047184721427</v>
      </c>
      <c r="BX366" s="98">
        <f t="shared" ca="1" si="365"/>
        <v>0.5762868493941018</v>
      </c>
      <c r="BY366" s="98">
        <f t="shared" ca="1" si="366"/>
        <v>1.1703590149942595</v>
      </c>
      <c r="BZ366" s="98">
        <f t="shared" ca="1" si="367"/>
        <v>0.66691480349035404</v>
      </c>
      <c r="CA366" s="98">
        <f t="shared" ca="1" si="368"/>
        <v>0.5877228902951821</v>
      </c>
      <c r="CB366" s="98">
        <f t="shared" ca="1" si="369"/>
        <v>1.0321613333534709</v>
      </c>
      <c r="CC366" s="98">
        <f t="shared" ca="1" si="370"/>
        <v>0.7221379981787196</v>
      </c>
      <c r="CD366" s="98" t="str">
        <f t="shared" si="381"/>
        <v/>
      </c>
      <c r="CE366" s="98" t="str">
        <f t="shared" si="381"/>
        <v/>
      </c>
      <c r="CF366" s="98" t="str">
        <f t="shared" si="378"/>
        <v/>
      </c>
      <c r="CG366" s="98" t="str">
        <f t="shared" si="378"/>
        <v/>
      </c>
      <c r="CH366" s="98" t="str">
        <f t="shared" si="378"/>
        <v/>
      </c>
      <c r="CI366" s="98" t="str">
        <f t="shared" si="378"/>
        <v/>
      </c>
      <c r="CJ366" s="98" t="str">
        <f t="shared" si="378"/>
        <v/>
      </c>
      <c r="CK366" s="98" t="str">
        <f t="shared" si="378"/>
        <v/>
      </c>
      <c r="CL366" s="98" t="str">
        <f t="shared" si="378"/>
        <v/>
      </c>
      <c r="CM366" s="98" t="str">
        <f t="shared" si="378"/>
        <v/>
      </c>
      <c r="CN366" s="98" t="str">
        <f t="shared" si="378"/>
        <v/>
      </c>
      <c r="CO366" s="98" t="str">
        <f t="shared" si="389"/>
        <v/>
      </c>
      <c r="CP366" s="98" t="str">
        <f t="shared" si="389"/>
        <v/>
      </c>
      <c r="CQ366" s="98" t="str">
        <f t="shared" si="389"/>
        <v/>
      </c>
      <c r="CR366" s="98" t="str">
        <f t="shared" si="389"/>
        <v/>
      </c>
      <c r="CS366" s="98" t="str">
        <f t="shared" si="374"/>
        <v/>
      </c>
      <c r="CT366" s="98" t="str">
        <f t="shared" si="374"/>
        <v/>
      </c>
      <c r="CU366" s="98" t="str">
        <f t="shared" si="374"/>
        <v/>
      </c>
      <c r="CV366" s="98" t="str">
        <f t="shared" si="374"/>
        <v/>
      </c>
      <c r="CW366" s="98" t="str">
        <f t="shared" si="374"/>
        <v/>
      </c>
      <c r="CX366" s="98" t="str">
        <f t="shared" si="374"/>
        <v/>
      </c>
      <c r="CY366" s="98" t="str">
        <f t="shared" si="371"/>
        <v/>
      </c>
      <c r="CZ366" s="98" t="str">
        <f t="shared" si="371"/>
        <v/>
      </c>
      <c r="DA366" s="98" t="str">
        <f t="shared" si="371"/>
        <v/>
      </c>
      <c r="DB366" s="98" t="str">
        <f t="shared" si="371"/>
        <v/>
      </c>
      <c r="DC366" s="98" t="str">
        <f t="shared" si="339"/>
        <v/>
      </c>
      <c r="DD366" s="98" t="str">
        <f t="shared" si="339"/>
        <v/>
      </c>
      <c r="DE366" s="98" t="str">
        <f t="shared" si="339"/>
        <v/>
      </c>
      <c r="DF366" s="98" t="str">
        <f t="shared" si="339"/>
        <v/>
      </c>
      <c r="DG366" s="98" t="str">
        <f t="shared" si="339"/>
        <v/>
      </c>
      <c r="EE366" s="100">
        <f t="shared" ref="EE366:ET381" ca="1" si="397">IF(AND($A366&gt;0,$B366&gt;0),EE$64*EXP($D366-$B366*EE$64)-EE$64,"")</f>
        <v>0</v>
      </c>
      <c r="EF366" s="100">
        <f t="shared" ca="1" si="397"/>
        <v>133.84581346196282</v>
      </c>
      <c r="EG366" s="100">
        <f t="shared" ca="1" si="397"/>
        <v>253.07340497510575</v>
      </c>
      <c r="EH366" s="100">
        <f t="shared" ca="1" si="397"/>
        <v>358.50526120031139</v>
      </c>
      <c r="EI366" s="100">
        <f t="shared" ca="1" si="397"/>
        <v>450.92273387888099</v>
      </c>
      <c r="EJ366" s="100">
        <f t="shared" ca="1" si="397"/>
        <v>531.06796852826028</v>
      </c>
      <c r="EK366" s="100">
        <f t="shared" ca="1" si="397"/>
        <v>599.64574632411791</v>
      </c>
      <c r="EL366" s="100">
        <f t="shared" ca="1" si="397"/>
        <v>657.32524296784607</v>
      </c>
      <c r="EM366" s="100">
        <f t="shared" ca="1" si="397"/>
        <v>704.74170817570337</v>
      </c>
      <c r="EN366" s="100">
        <f t="shared" ca="1" si="397"/>
        <v>742.4980692698233</v>
      </c>
      <c r="EO366" s="100">
        <f t="shared" ca="1" si="397"/>
        <v>771.16646220192376</v>
      </c>
      <c r="EP366" s="100">
        <f t="shared" ca="1" si="397"/>
        <v>791.28969319744749</v>
      </c>
      <c r="EQ366" s="100">
        <f t="shared" ca="1" si="397"/>
        <v>803.38263407083116</v>
      </c>
      <c r="ER366" s="100">
        <f t="shared" ca="1" si="397"/>
        <v>807.93355413135953</v>
      </c>
      <c r="ES366" s="100">
        <f t="shared" ca="1" si="397"/>
        <v>805.40539147335642</v>
      </c>
      <c r="ET366" s="100">
        <f t="shared" ca="1" si="397"/>
        <v>796.23696632410031</v>
      </c>
      <c r="EU366" s="100">
        <f t="shared" ca="1" si="394"/>
        <v>780.84413900758693</v>
      </c>
      <c r="EV366" s="100">
        <f t="shared" ca="1" si="394"/>
        <v>759.6209149718668</v>
      </c>
      <c r="EW366" s="100">
        <f t="shared" ca="1" si="394"/>
        <v>732.9404992219836</v>
      </c>
      <c r="EX366" s="100">
        <f t="shared" ca="1" si="394"/>
        <v>701.15630239933489</v>
      </c>
      <c r="EY366" s="100">
        <f t="shared" ca="1" si="394"/>
        <v>664.60290065133336</v>
      </c>
      <c r="FA366" s="99">
        <f t="shared" ca="1" si="391"/>
        <v>0</v>
      </c>
      <c r="FB366" s="99">
        <f t="shared" ca="1" si="391"/>
        <v>0</v>
      </c>
      <c r="FC366" s="99">
        <f t="shared" ca="1" si="391"/>
        <v>0</v>
      </c>
      <c r="FD366" s="99">
        <f t="shared" ca="1" si="391"/>
        <v>0</v>
      </c>
      <c r="FE366" s="99">
        <f t="shared" ca="1" si="391"/>
        <v>0</v>
      </c>
      <c r="FF366" s="99">
        <f t="shared" ca="1" si="391"/>
        <v>0</v>
      </c>
      <c r="FG366" s="99">
        <f t="shared" ca="1" si="391"/>
        <v>0</v>
      </c>
      <c r="FH366" s="99">
        <f t="shared" ca="1" si="391"/>
        <v>0</v>
      </c>
      <c r="FI366" s="99">
        <f t="shared" ca="1" si="391"/>
        <v>0</v>
      </c>
      <c r="FJ366" s="99">
        <f t="shared" ca="1" si="391"/>
        <v>0</v>
      </c>
      <c r="FK366" s="99">
        <f t="shared" ca="1" si="391"/>
        <v>0</v>
      </c>
      <c r="FL366" s="99">
        <f t="shared" ca="1" si="391"/>
        <v>0</v>
      </c>
      <c r="FM366" s="99">
        <f t="shared" ca="1" si="391"/>
        <v>0</v>
      </c>
      <c r="FN366" s="99">
        <f t="shared" ca="1" si="391"/>
        <v>1</v>
      </c>
      <c r="FO366" s="99">
        <f t="shared" ca="1" si="391"/>
        <v>1</v>
      </c>
      <c r="FP366" s="99">
        <f t="shared" ca="1" si="391"/>
        <v>1</v>
      </c>
      <c r="FQ366" s="99">
        <f t="shared" ca="1" si="390"/>
        <v>1</v>
      </c>
      <c r="FR366" s="99">
        <f t="shared" ca="1" si="390"/>
        <v>1</v>
      </c>
      <c r="FS366" s="99">
        <f t="shared" ca="1" si="390"/>
        <v>1</v>
      </c>
      <c r="FT366" s="99">
        <f t="shared" ca="1" si="390"/>
        <v>1</v>
      </c>
      <c r="FU366" s="99">
        <f t="shared" ca="1" si="390"/>
        <v>1</v>
      </c>
      <c r="FV366" s="99">
        <f t="shared" ca="1" si="390"/>
        <v>1</v>
      </c>
      <c r="FW366" s="99">
        <f t="shared" ca="1" si="390"/>
        <v>1</v>
      </c>
      <c r="FX366" s="99">
        <f t="shared" ca="1" si="390"/>
        <v>1</v>
      </c>
      <c r="FY366" s="99">
        <f t="shared" ca="1" si="390"/>
        <v>1</v>
      </c>
      <c r="FZ366" s="99">
        <f t="shared" ca="1" si="390"/>
        <v>1</v>
      </c>
      <c r="GA366" s="99">
        <f t="shared" ca="1" si="390"/>
        <v>1</v>
      </c>
      <c r="GB366" s="99">
        <f t="shared" ca="1" si="390"/>
        <v>1</v>
      </c>
      <c r="GC366" s="99">
        <f t="shared" ca="1" si="390"/>
        <v>0</v>
      </c>
      <c r="GD366" s="99">
        <f t="shared" ca="1" si="390"/>
        <v>0</v>
      </c>
      <c r="GE366" s="99">
        <f t="shared" ca="1" si="390"/>
        <v>0</v>
      </c>
    </row>
    <row r="367" spans="1:187" x14ac:dyDescent="0.2">
      <c r="A367" s="96">
        <f t="shared" ca="1" si="341"/>
        <v>1.8060261723629569</v>
      </c>
      <c r="B367" s="97">
        <f t="shared" ca="1" si="342"/>
        <v>1.2797467146766044E-3</v>
      </c>
      <c r="C367" s="92">
        <f t="shared" ca="1" si="343"/>
        <v>0.3423461861354995</v>
      </c>
      <c r="D367" s="166">
        <f t="shared" ca="1" si="344"/>
        <v>1.864626627943718</v>
      </c>
      <c r="E367" s="100">
        <f t="shared" ca="1" si="345"/>
        <v>1457.0278685301525</v>
      </c>
      <c r="F367" s="100">
        <f t="shared" ca="1" si="346"/>
        <v>538.3370269728581</v>
      </c>
      <c r="G367" s="100">
        <f t="shared" ca="1" si="347"/>
        <v>1744.4182439600554</v>
      </c>
      <c r="H367" s="99">
        <f t="shared" ca="1" si="348"/>
        <v>1206.0812169871974</v>
      </c>
      <c r="I367" s="92">
        <f t="shared" ca="1" si="349"/>
        <v>0.6889350416572857</v>
      </c>
      <c r="J367" s="12" t="s">
        <v>394</v>
      </c>
      <c r="K367" s="98">
        <f t="shared" ca="1" si="395"/>
        <v>-0.15887822772362503</v>
      </c>
      <c r="L367" s="98">
        <f t="shared" ca="1" si="395"/>
        <v>-0.15887822772362503</v>
      </c>
      <c r="M367" s="98">
        <f t="shared" ca="1" si="395"/>
        <v>-0.1878585854517944</v>
      </c>
      <c r="N367" s="98">
        <f t="shared" ca="1" si="395"/>
        <v>6.4529464315084328E-2</v>
      </c>
      <c r="O367" s="98">
        <f t="shared" ca="1" si="395"/>
        <v>0.16019294342776347</v>
      </c>
      <c r="P367" s="98">
        <f t="shared" ca="1" si="395"/>
        <v>0.57101157599405472</v>
      </c>
      <c r="Q367" s="98">
        <f t="shared" ca="1" si="395"/>
        <v>0.57101157599405472</v>
      </c>
      <c r="R367" s="98">
        <f t="shared" ca="1" si="395"/>
        <v>0.22590495455313264</v>
      </c>
      <c r="S367" s="98">
        <f t="shared" ca="1" si="395"/>
        <v>0.19400563242188218</v>
      </c>
      <c r="T367" s="98">
        <f t="shared" ca="1" si="395"/>
        <v>0.57101157599405472</v>
      </c>
      <c r="U367" s="98">
        <f t="shared" ca="1" si="395"/>
        <v>0.42970314590647374</v>
      </c>
      <c r="V367" s="98">
        <f t="shared" ca="1" si="395"/>
        <v>-0.6692853928473258</v>
      </c>
      <c r="W367" s="98">
        <f t="shared" ca="1" si="395"/>
        <v>-0.12445329224372725</v>
      </c>
      <c r="X367" s="98">
        <f t="shared" ca="1" si="395"/>
        <v>-0.23389576259867084</v>
      </c>
      <c r="Y367" s="98">
        <f t="shared" ca="1" si="395"/>
        <v>-0.23389576259867084</v>
      </c>
      <c r="Z367" s="98">
        <f t="shared" ca="1" si="395"/>
        <v>0.57101157599405472</v>
      </c>
      <c r="AA367" s="98">
        <f t="shared" ca="1" si="393"/>
        <v>0.38728374206887162</v>
      </c>
      <c r="AB367" s="98">
        <f t="shared" ca="1" si="393"/>
        <v>0.22590495455313264</v>
      </c>
      <c r="AC367" s="98">
        <f t="shared" ca="1" si="393"/>
        <v>0.22590495455313264</v>
      </c>
      <c r="AD367" s="98">
        <f t="shared" ca="1" si="393"/>
        <v>0.19400563242188218</v>
      </c>
      <c r="AE367" s="98" t="str">
        <f t="shared" ca="1" si="393"/>
        <v/>
      </c>
      <c r="AF367" s="98" t="str">
        <f t="shared" ca="1" si="396"/>
        <v/>
      </c>
      <c r="AG367" s="98" t="str">
        <f t="shared" ca="1" si="396"/>
        <v/>
      </c>
      <c r="AH367" s="98" t="str">
        <f t="shared" ca="1" si="396"/>
        <v/>
      </c>
      <c r="AI367" s="98" t="str">
        <f t="shared" ca="1" si="396"/>
        <v/>
      </c>
      <c r="AJ367" s="98" t="str">
        <f t="shared" ca="1" si="396"/>
        <v/>
      </c>
      <c r="AK367" s="98" t="str">
        <f t="shared" ca="1" si="396"/>
        <v/>
      </c>
      <c r="AL367" s="98" t="str">
        <f t="shared" ca="1" si="396"/>
        <v/>
      </c>
      <c r="AM367" s="98" t="str">
        <f t="shared" ca="1" si="396"/>
        <v/>
      </c>
      <c r="AN367" s="98" t="str">
        <f t="shared" ca="1" si="396"/>
        <v/>
      </c>
      <c r="AO367" s="98" t="str">
        <f t="shared" ca="1" si="396"/>
        <v/>
      </c>
      <c r="AP367" s="98" t="str">
        <f t="shared" ca="1" si="396"/>
        <v/>
      </c>
      <c r="AQ367" s="98" t="str">
        <f t="shared" ca="1" si="392"/>
        <v/>
      </c>
      <c r="AR367" s="98" t="str">
        <f t="shared" ca="1" si="392"/>
        <v/>
      </c>
      <c r="AS367" s="98" t="str">
        <f t="shared" ca="1" si="392"/>
        <v/>
      </c>
      <c r="AT367" s="98" t="str">
        <f t="shared" ca="1" si="392"/>
        <v/>
      </c>
      <c r="AU367" s="98" t="str">
        <f t="shared" ca="1" si="392"/>
        <v/>
      </c>
      <c r="AV367" s="98" t="str">
        <f t="shared" ca="1" si="392"/>
        <v/>
      </c>
      <c r="AW367" s="98" t="str">
        <f t="shared" ca="1" si="392"/>
        <v/>
      </c>
      <c r="AX367" s="98" t="str">
        <f t="shared" ca="1" si="392"/>
        <v/>
      </c>
      <c r="AY367" s="98" t="str">
        <f t="shared" ca="1" si="392"/>
        <v/>
      </c>
      <c r="AZ367" s="98" t="str">
        <f t="shared" ca="1" si="392"/>
        <v/>
      </c>
      <c r="BA367" s="98" t="str">
        <f t="shared" ca="1" si="392"/>
        <v/>
      </c>
      <c r="BB367" s="98" t="str">
        <f t="shared" ca="1" si="392"/>
        <v/>
      </c>
      <c r="BC367" s="98" t="str">
        <f t="shared" ca="1" si="392"/>
        <v/>
      </c>
      <c r="BD367" s="98" t="str">
        <f t="shared" ca="1" si="392"/>
        <v/>
      </c>
      <c r="BE367" s="98" t="str">
        <f t="shared" ca="1" si="392"/>
        <v/>
      </c>
      <c r="BF367" s="98" t="str">
        <f t="shared" ca="1" si="392"/>
        <v/>
      </c>
      <c r="BG367" s="98" t="str">
        <f t="shared" ca="1" si="380"/>
        <v/>
      </c>
      <c r="BH367" s="98" t="str">
        <f t="shared" ca="1" si="380"/>
        <v/>
      </c>
      <c r="BJ367" s="98">
        <f t="shared" ca="1" si="351"/>
        <v>0.59580610085162611</v>
      </c>
      <c r="BK367" s="98">
        <f t="shared" ca="1" si="352"/>
        <v>0.80978211050134197</v>
      </c>
      <c r="BL367" s="98">
        <f t="shared" ca="1" si="353"/>
        <v>0.49748853336088222</v>
      </c>
      <c r="BM367" s="98">
        <f t="shared" ca="1" si="354"/>
        <v>0.97004711283372935</v>
      </c>
      <c r="BN367" s="98">
        <f t="shared" ca="1" si="355"/>
        <v>0.95288913295183164</v>
      </c>
      <c r="BO367" s="98">
        <f t="shared" ca="1" si="356"/>
        <v>1.5647696180143584</v>
      </c>
      <c r="BP367" s="98">
        <f t="shared" ca="1" si="357"/>
        <v>1.5168952074251694</v>
      </c>
      <c r="BQ367" s="98">
        <f t="shared" ca="1" si="358"/>
        <v>1.0015334731828704</v>
      </c>
      <c r="BR367" s="98">
        <f t="shared" ca="1" si="359"/>
        <v>0.78752829527591706</v>
      </c>
      <c r="BS367" s="98">
        <f t="shared" ca="1" si="360"/>
        <v>1.1005784180743672</v>
      </c>
      <c r="BT367" s="98">
        <f t="shared" ca="1" si="361"/>
        <v>0.89434511964887298</v>
      </c>
      <c r="BU367" s="98">
        <f t="shared" ca="1" si="362"/>
        <v>-0.266540162985068</v>
      </c>
      <c r="BV367" s="98">
        <f t="shared" ca="1" si="363"/>
        <v>0.31227842372842418</v>
      </c>
      <c r="BW367" s="98">
        <f t="shared" ca="1" si="364"/>
        <v>0.74405293697216845</v>
      </c>
      <c r="BX367" s="98">
        <f t="shared" ca="1" si="365"/>
        <v>0.5302496722472253</v>
      </c>
      <c r="BY367" s="98">
        <f t="shared" ca="1" si="366"/>
        <v>1.322330644047087</v>
      </c>
      <c r="BZ367" s="98">
        <f t="shared" ca="1" si="367"/>
        <v>1.1935826578350286</v>
      </c>
      <c r="CA367" s="98">
        <f t="shared" ca="1" si="368"/>
        <v>0.95301195712411768</v>
      </c>
      <c r="CB367" s="98">
        <f t="shared" ca="1" si="369"/>
        <v>1.1578764757764857</v>
      </c>
      <c r="CC367" s="98">
        <f t="shared" ca="1" si="370"/>
        <v>1.0555277428764047</v>
      </c>
      <c r="CD367" s="98" t="str">
        <f t="shared" si="381"/>
        <v/>
      </c>
      <c r="CE367" s="98" t="str">
        <f t="shared" si="381"/>
        <v/>
      </c>
      <c r="CF367" s="98" t="str">
        <f t="shared" si="378"/>
        <v/>
      </c>
      <c r="CG367" s="98" t="str">
        <f t="shared" si="378"/>
        <v/>
      </c>
      <c r="CH367" s="98" t="str">
        <f t="shared" si="378"/>
        <v/>
      </c>
      <c r="CI367" s="98" t="str">
        <f t="shared" si="378"/>
        <v/>
      </c>
      <c r="CJ367" s="98" t="str">
        <f t="shared" si="378"/>
        <v/>
      </c>
      <c r="CK367" s="98" t="str">
        <f t="shared" si="378"/>
        <v/>
      </c>
      <c r="CL367" s="98" t="str">
        <f t="shared" si="378"/>
        <v/>
      </c>
      <c r="CM367" s="98" t="str">
        <f t="shared" si="378"/>
        <v/>
      </c>
      <c r="CN367" s="98" t="str">
        <f t="shared" si="378"/>
        <v/>
      </c>
      <c r="CO367" s="98" t="str">
        <f t="shared" si="389"/>
        <v/>
      </c>
      <c r="CP367" s="98" t="str">
        <f t="shared" si="389"/>
        <v/>
      </c>
      <c r="CQ367" s="98" t="str">
        <f t="shared" si="389"/>
        <v/>
      </c>
      <c r="CR367" s="98" t="str">
        <f t="shared" si="389"/>
        <v/>
      </c>
      <c r="CS367" s="98" t="str">
        <f t="shared" si="374"/>
        <v/>
      </c>
      <c r="CT367" s="98" t="str">
        <f t="shared" si="374"/>
        <v/>
      </c>
      <c r="CU367" s="98" t="str">
        <f t="shared" si="374"/>
        <v/>
      </c>
      <c r="CV367" s="98" t="str">
        <f t="shared" si="374"/>
        <v/>
      </c>
      <c r="CW367" s="98" t="str">
        <f t="shared" si="374"/>
        <v/>
      </c>
      <c r="CX367" s="98" t="str">
        <f t="shared" si="374"/>
        <v/>
      </c>
      <c r="CY367" s="98" t="str">
        <f t="shared" si="371"/>
        <v/>
      </c>
      <c r="CZ367" s="98" t="str">
        <f t="shared" si="371"/>
        <v/>
      </c>
      <c r="DA367" s="98" t="str">
        <f t="shared" si="371"/>
        <v/>
      </c>
      <c r="DB367" s="98" t="str">
        <f t="shared" si="371"/>
        <v/>
      </c>
      <c r="DC367" s="98" t="str">
        <f t="shared" si="339"/>
        <v/>
      </c>
      <c r="DD367" s="98" t="str">
        <f t="shared" si="339"/>
        <v/>
      </c>
      <c r="DE367" s="98" t="str">
        <f t="shared" si="339"/>
        <v/>
      </c>
      <c r="DF367" s="98" t="str">
        <f t="shared" si="339"/>
        <v/>
      </c>
      <c r="DG367" s="98" t="str">
        <f t="shared" si="339"/>
        <v/>
      </c>
      <c r="EE367" s="100">
        <f t="shared" ca="1" si="397"/>
        <v>0</v>
      </c>
      <c r="EF367" s="100">
        <f t="shared" ca="1" si="397"/>
        <v>303.16415491547502</v>
      </c>
      <c r="EG367" s="100">
        <f t="shared" ca="1" si="397"/>
        <v>551.6204750394827</v>
      </c>
      <c r="EH367" s="100">
        <f t="shared" ca="1" si="397"/>
        <v>751.53273630344393</v>
      </c>
      <c r="EI367" s="100">
        <f t="shared" ca="1" si="397"/>
        <v>908.44742123521189</v>
      </c>
      <c r="EJ367" s="100">
        <f t="shared" ca="1" si="397"/>
        <v>1027.3516762004506</v>
      </c>
      <c r="EK367" s="100">
        <f t="shared" ca="1" si="397"/>
        <v>1112.7260447421586</v>
      </c>
      <c r="EL367" s="100">
        <f t="shared" ca="1" si="397"/>
        <v>1168.5924347888981</v>
      </c>
      <c r="EM367" s="100">
        <f t="shared" ca="1" si="397"/>
        <v>1198.5577382065026</v>
      </c>
      <c r="EN367" s="100">
        <f t="shared" ca="1" si="397"/>
        <v>1205.8534851927875</v>
      </c>
      <c r="EO367" s="100">
        <f t="shared" ca="1" si="397"/>
        <v>1193.3718830828852</v>
      </c>
      <c r="EP367" s="100">
        <f t="shared" ca="1" si="397"/>
        <v>1163.6985589901306</v>
      </c>
      <c r="EQ367" s="100">
        <f t="shared" ca="1" si="397"/>
        <v>1119.1422981206433</v>
      </c>
      <c r="ER367" s="100">
        <f t="shared" ca="1" si="397"/>
        <v>1061.7620443550777</v>
      </c>
      <c r="ES367" s="100">
        <f t="shared" ca="1" si="397"/>
        <v>993.39140659213615</v>
      </c>
      <c r="ET367" s="100">
        <f t="shared" ca="1" si="397"/>
        <v>915.66089321555353</v>
      </c>
      <c r="EU367" s="100">
        <f t="shared" ca="1" si="394"/>
        <v>830.01807771424626</v>
      </c>
      <c r="EV367" s="100">
        <f t="shared" ca="1" si="394"/>
        <v>737.74588080292187</v>
      </c>
      <c r="EW367" s="100">
        <f t="shared" ca="1" si="394"/>
        <v>639.97913821892462</v>
      </c>
      <c r="EX367" s="100">
        <f t="shared" ca="1" si="394"/>
        <v>537.71960858320517</v>
      </c>
      <c r="EY367" s="100">
        <f t="shared" ca="1" si="394"/>
        <v>431.84956219245987</v>
      </c>
      <c r="FA367" s="99">
        <f t="shared" ca="1" si="391"/>
        <v>0</v>
      </c>
      <c r="FB367" s="99">
        <f t="shared" ca="1" si="391"/>
        <v>0</v>
      </c>
      <c r="FC367" s="99">
        <f t="shared" ca="1" si="391"/>
        <v>0</v>
      </c>
      <c r="FD367" s="99">
        <f t="shared" ca="1" si="391"/>
        <v>0</v>
      </c>
      <c r="FE367" s="99">
        <f t="shared" ca="1" si="391"/>
        <v>0</v>
      </c>
      <c r="FF367" s="99">
        <f t="shared" ca="1" si="391"/>
        <v>0</v>
      </c>
      <c r="FG367" s="99">
        <f t="shared" ca="1" si="391"/>
        <v>0</v>
      </c>
      <c r="FH367" s="99">
        <f t="shared" ca="1" si="391"/>
        <v>0</v>
      </c>
      <c r="FI367" s="99">
        <f t="shared" ca="1" si="391"/>
        <v>0</v>
      </c>
      <c r="FJ367" s="99">
        <f t="shared" ca="1" si="391"/>
        <v>1</v>
      </c>
      <c r="FK367" s="99">
        <f t="shared" ca="1" si="391"/>
        <v>1</v>
      </c>
      <c r="FL367" s="99">
        <f t="shared" ca="1" si="391"/>
        <v>1</v>
      </c>
      <c r="FM367" s="99">
        <f t="shared" ca="1" si="391"/>
        <v>1</v>
      </c>
      <c r="FN367" s="99">
        <f t="shared" ca="1" si="391"/>
        <v>1</v>
      </c>
      <c r="FO367" s="99">
        <f t="shared" ca="1" si="391"/>
        <v>1</v>
      </c>
      <c r="FP367" s="99">
        <f t="shared" ca="1" si="391"/>
        <v>1</v>
      </c>
      <c r="FQ367" s="99">
        <f t="shared" ca="1" si="390"/>
        <v>1</v>
      </c>
      <c r="FR367" s="99">
        <f t="shared" ca="1" si="390"/>
        <v>1</v>
      </c>
      <c r="FS367" s="99">
        <f t="shared" ca="1" si="390"/>
        <v>1</v>
      </c>
      <c r="FT367" s="99">
        <f t="shared" ca="1" si="390"/>
        <v>0</v>
      </c>
      <c r="FU367" s="99">
        <f t="shared" ca="1" si="390"/>
        <v>0</v>
      </c>
      <c r="FV367" s="99">
        <f t="shared" ca="1" si="390"/>
        <v>0</v>
      </c>
      <c r="FW367" s="99">
        <f t="shared" ca="1" si="390"/>
        <v>0</v>
      </c>
      <c r="FX367" s="99">
        <f t="shared" ca="1" si="390"/>
        <v>0</v>
      </c>
      <c r="FY367" s="99">
        <f t="shared" ca="1" si="390"/>
        <v>0</v>
      </c>
      <c r="FZ367" s="99">
        <f t="shared" ca="1" si="390"/>
        <v>0</v>
      </c>
      <c r="GA367" s="99">
        <f t="shared" ca="1" si="390"/>
        <v>0</v>
      </c>
      <c r="GB367" s="99">
        <f t="shared" ca="1" si="390"/>
        <v>0</v>
      </c>
      <c r="GC367" s="99">
        <f t="shared" ca="1" si="390"/>
        <v>0</v>
      </c>
      <c r="GD367" s="99">
        <f t="shared" ca="1" si="390"/>
        <v>0</v>
      </c>
      <c r="GE367" s="99">
        <f t="shared" ca="1" si="390"/>
        <v>0</v>
      </c>
    </row>
    <row r="368" spans="1:187" x14ac:dyDescent="0.2">
      <c r="A368" s="96">
        <f t="shared" ca="1" si="341"/>
        <v>1.1329857674423454</v>
      </c>
      <c r="B368" s="97">
        <f t="shared" ca="1" si="342"/>
        <v>6.7066224676834375E-4</v>
      </c>
      <c r="C368" s="92">
        <f t="shared" ca="1" si="343"/>
        <v>0.36881805640163928</v>
      </c>
      <c r="D368" s="166">
        <f t="shared" ca="1" si="344"/>
        <v>1.2009991468062868</v>
      </c>
      <c r="E368" s="100">
        <f t="shared" ca="1" si="345"/>
        <v>1790.7659967344621</v>
      </c>
      <c r="F368" s="100">
        <f t="shared" ca="1" si="346"/>
        <v>744.83340797268511</v>
      </c>
      <c r="G368" s="100">
        <f t="shared" ca="1" si="347"/>
        <v>1502.1130260544626</v>
      </c>
      <c r="H368" s="99">
        <f t="shared" ca="1" si="348"/>
        <v>757.27961808177747</v>
      </c>
      <c r="I368" s="92">
        <f t="shared" ca="1" si="349"/>
        <v>0.49953164685908336</v>
      </c>
      <c r="J368" s="12" t="s">
        <v>395</v>
      </c>
      <c r="K368" s="98">
        <f t="shared" ca="1" si="395"/>
        <v>0.41903994694122737</v>
      </c>
      <c r="L368" s="98">
        <f t="shared" ca="1" si="395"/>
        <v>-0.15887822772362503</v>
      </c>
      <c r="M368" s="98">
        <f t="shared" ca="1" si="395"/>
        <v>-0.89013065061702146</v>
      </c>
      <c r="N368" s="98">
        <f t="shared" ca="1" si="395"/>
        <v>-0.13938411227580294</v>
      </c>
      <c r="O368" s="98">
        <f t="shared" ca="1" si="395"/>
        <v>6.4529464315084328E-2</v>
      </c>
      <c r="P368" s="98">
        <f t="shared" ca="1" si="395"/>
        <v>6.5152420796179999E-2</v>
      </c>
      <c r="Q368" s="98">
        <f t="shared" ca="1" si="395"/>
        <v>-0.13938411227580294</v>
      </c>
      <c r="R368" s="98">
        <f t="shared" ca="1" si="395"/>
        <v>0.10018981213011802</v>
      </c>
      <c r="S368" s="98">
        <f t="shared" ca="1" si="395"/>
        <v>0.22590495455313264</v>
      </c>
      <c r="T368" s="98">
        <f t="shared" ca="1" si="395"/>
        <v>0.22590495455313264</v>
      </c>
      <c r="U368" s="98">
        <f t="shared" ca="1" si="395"/>
        <v>-0.6692853928473258</v>
      </c>
      <c r="V368" s="98">
        <f t="shared" ca="1" si="395"/>
        <v>0.42970314590647374</v>
      </c>
      <c r="W368" s="98">
        <f t="shared" ca="1" si="395"/>
        <v>-0.13938411227580294</v>
      </c>
      <c r="X368" s="98">
        <f t="shared" ca="1" si="395"/>
        <v>-0.6692853928473258</v>
      </c>
      <c r="Y368" s="98">
        <f t="shared" ca="1" si="395"/>
        <v>6.4529464315084328E-2</v>
      </c>
      <c r="Z368" s="98">
        <f t="shared" ca="1" si="395"/>
        <v>-0.23389576259867084</v>
      </c>
      <c r="AA368" s="98">
        <f t="shared" ca="1" si="393"/>
        <v>-0.54951084078864643</v>
      </c>
      <c r="AB368" s="98">
        <f t="shared" ca="1" si="393"/>
        <v>-0.15887822772362503</v>
      </c>
      <c r="AC368" s="98">
        <f t="shared" ca="1" si="393"/>
        <v>-0.13938411227580294</v>
      </c>
      <c r="AD368" s="98">
        <f t="shared" ca="1" si="393"/>
        <v>0.22590495455313264</v>
      </c>
      <c r="AE368" s="98" t="str">
        <f t="shared" ca="1" si="393"/>
        <v/>
      </c>
      <c r="AF368" s="98" t="str">
        <f t="shared" ca="1" si="396"/>
        <v/>
      </c>
      <c r="AG368" s="98" t="str">
        <f t="shared" ca="1" si="396"/>
        <v/>
      </c>
      <c r="AH368" s="98" t="str">
        <f t="shared" ca="1" si="396"/>
        <v/>
      </c>
      <c r="AI368" s="98" t="str">
        <f t="shared" ca="1" si="396"/>
        <v/>
      </c>
      <c r="AJ368" s="98" t="str">
        <f t="shared" ca="1" si="396"/>
        <v/>
      </c>
      <c r="AK368" s="98" t="str">
        <f t="shared" ca="1" si="396"/>
        <v/>
      </c>
      <c r="AL368" s="98" t="str">
        <f t="shared" ca="1" si="396"/>
        <v/>
      </c>
      <c r="AM368" s="98" t="str">
        <f t="shared" ca="1" si="396"/>
        <v/>
      </c>
      <c r="AN368" s="98" t="str">
        <f t="shared" ca="1" si="396"/>
        <v/>
      </c>
      <c r="AO368" s="98" t="str">
        <f t="shared" ca="1" si="396"/>
        <v/>
      </c>
      <c r="AP368" s="98" t="str">
        <f t="shared" ca="1" si="396"/>
        <v/>
      </c>
      <c r="AQ368" s="98" t="str">
        <f t="shared" ca="1" si="392"/>
        <v/>
      </c>
      <c r="AR368" s="98" t="str">
        <f t="shared" ca="1" si="392"/>
        <v/>
      </c>
      <c r="AS368" s="98" t="str">
        <f t="shared" ca="1" si="392"/>
        <v/>
      </c>
      <c r="AT368" s="98" t="str">
        <f t="shared" ca="1" si="392"/>
        <v/>
      </c>
      <c r="AU368" s="98" t="str">
        <f t="shared" ca="1" si="392"/>
        <v/>
      </c>
      <c r="AV368" s="98" t="str">
        <f t="shared" ca="1" si="392"/>
        <v/>
      </c>
      <c r="AW368" s="98" t="str">
        <f t="shared" ca="1" si="392"/>
        <v/>
      </c>
      <c r="AX368" s="98" t="str">
        <f t="shared" ca="1" si="392"/>
        <v/>
      </c>
      <c r="AY368" s="98" t="str">
        <f t="shared" ca="1" si="392"/>
        <v/>
      </c>
      <c r="AZ368" s="98" t="str">
        <f t="shared" ca="1" si="392"/>
        <v/>
      </c>
      <c r="BA368" s="98" t="str">
        <f t="shared" ca="1" si="392"/>
        <v/>
      </c>
      <c r="BB368" s="98" t="str">
        <f t="shared" ca="1" si="392"/>
        <v/>
      </c>
      <c r="BC368" s="98" t="str">
        <f t="shared" ca="1" si="392"/>
        <v/>
      </c>
      <c r="BD368" s="98" t="str">
        <f t="shared" ca="1" si="392"/>
        <v/>
      </c>
      <c r="BE368" s="98" t="str">
        <f t="shared" ca="1" si="392"/>
        <v/>
      </c>
      <c r="BF368" s="98" t="str">
        <f t="shared" ca="1" si="392"/>
        <v/>
      </c>
      <c r="BG368" s="98" t="str">
        <f t="shared" ca="1" si="380"/>
        <v/>
      </c>
      <c r="BH368" s="98" t="str">
        <f t="shared" ca="1" si="380"/>
        <v/>
      </c>
      <c r="BJ368" s="98">
        <f t="shared" ca="1" si="351"/>
        <v>1.1737242755164785</v>
      </c>
      <c r="BK368" s="98">
        <f t="shared" ca="1" si="352"/>
        <v>0.80978211050134197</v>
      </c>
      <c r="BL368" s="98">
        <f t="shared" ca="1" si="353"/>
        <v>-0.20478353180434483</v>
      </c>
      <c r="BM368" s="98">
        <f t="shared" ca="1" si="354"/>
        <v>0.76613353624284208</v>
      </c>
      <c r="BN368" s="98">
        <f t="shared" ca="1" si="355"/>
        <v>0.8572256538391525</v>
      </c>
      <c r="BO368" s="98">
        <f t="shared" ca="1" si="356"/>
        <v>1.0589104628164836</v>
      </c>
      <c r="BP368" s="98">
        <f t="shared" ca="1" si="357"/>
        <v>0.80649951915531171</v>
      </c>
      <c r="BQ368" s="98">
        <f t="shared" ca="1" si="358"/>
        <v>0.87581833075985593</v>
      </c>
      <c r="BR368" s="98">
        <f t="shared" ca="1" si="359"/>
        <v>0.81942761740716752</v>
      </c>
      <c r="BS368" s="98">
        <f t="shared" ca="1" si="360"/>
        <v>0.7554717966334451</v>
      </c>
      <c r="BT368" s="98">
        <f t="shared" ca="1" si="361"/>
        <v>-0.20464341910492656</v>
      </c>
      <c r="BU368" s="98">
        <f t="shared" ca="1" si="362"/>
        <v>0.83244837576873154</v>
      </c>
      <c r="BV368" s="98">
        <f t="shared" ca="1" si="363"/>
        <v>0.29734760369634849</v>
      </c>
      <c r="BW368" s="98">
        <f t="shared" ca="1" si="364"/>
        <v>0.3086633067235135</v>
      </c>
      <c r="BX368" s="98">
        <f t="shared" ca="1" si="365"/>
        <v>0.82867489916098047</v>
      </c>
      <c r="BY368" s="98">
        <f t="shared" ca="1" si="366"/>
        <v>0.51742330545436144</v>
      </c>
      <c r="BZ368" s="98">
        <f t="shared" ca="1" si="367"/>
        <v>0.25678807497751055</v>
      </c>
      <c r="CA368" s="98">
        <f t="shared" ca="1" si="368"/>
        <v>0.56822877484736001</v>
      </c>
      <c r="CB368" s="98">
        <f t="shared" ca="1" si="369"/>
        <v>0.79258740894755009</v>
      </c>
      <c r="CC368" s="98">
        <f t="shared" ca="1" si="370"/>
        <v>1.0874270650076552</v>
      </c>
      <c r="CD368" s="98" t="str">
        <f t="shared" si="381"/>
        <v/>
      </c>
      <c r="CE368" s="98" t="str">
        <f t="shared" si="381"/>
        <v/>
      </c>
      <c r="CF368" s="98" t="str">
        <f t="shared" si="378"/>
        <v/>
      </c>
      <c r="CG368" s="98" t="str">
        <f t="shared" si="378"/>
        <v/>
      </c>
      <c r="CH368" s="98" t="str">
        <f t="shared" si="378"/>
        <v/>
      </c>
      <c r="CI368" s="98" t="str">
        <f t="shared" si="378"/>
        <v/>
      </c>
      <c r="CJ368" s="98" t="str">
        <f t="shared" si="378"/>
        <v/>
      </c>
      <c r="CK368" s="98" t="str">
        <f t="shared" si="378"/>
        <v/>
      </c>
      <c r="CL368" s="98" t="str">
        <f t="shared" si="378"/>
        <v/>
      </c>
      <c r="CM368" s="98" t="str">
        <f t="shared" si="378"/>
        <v/>
      </c>
      <c r="CN368" s="98" t="str">
        <f t="shared" si="378"/>
        <v/>
      </c>
      <c r="CO368" s="98" t="str">
        <f t="shared" si="389"/>
        <v/>
      </c>
      <c r="CP368" s="98" t="str">
        <f t="shared" si="389"/>
        <v/>
      </c>
      <c r="CQ368" s="98" t="str">
        <f t="shared" si="389"/>
        <v/>
      </c>
      <c r="CR368" s="98" t="str">
        <f t="shared" si="389"/>
        <v/>
      </c>
      <c r="CS368" s="98" t="str">
        <f t="shared" si="374"/>
        <v/>
      </c>
      <c r="CT368" s="98" t="str">
        <f t="shared" si="374"/>
        <v/>
      </c>
      <c r="CU368" s="98" t="str">
        <f t="shared" si="374"/>
        <v/>
      </c>
      <c r="CV368" s="98" t="str">
        <f t="shared" si="374"/>
        <v/>
      </c>
      <c r="CW368" s="98" t="str">
        <f t="shared" si="374"/>
        <v/>
      </c>
      <c r="CX368" s="98" t="str">
        <f t="shared" si="374"/>
        <v/>
      </c>
      <c r="CY368" s="98" t="str">
        <f t="shared" si="371"/>
        <v/>
      </c>
      <c r="CZ368" s="98" t="str">
        <f t="shared" si="371"/>
        <v/>
      </c>
      <c r="DA368" s="98" t="str">
        <f t="shared" si="371"/>
        <v/>
      </c>
      <c r="DB368" s="98" t="str">
        <f t="shared" si="371"/>
        <v/>
      </c>
      <c r="DC368" s="98" t="str">
        <f t="shared" si="339"/>
        <v/>
      </c>
      <c r="DD368" s="98" t="str">
        <f t="shared" si="339"/>
        <v/>
      </c>
      <c r="DE368" s="98" t="str">
        <f t="shared" si="339"/>
        <v/>
      </c>
      <c r="DF368" s="98" t="str">
        <f t="shared" si="339"/>
        <v/>
      </c>
      <c r="DG368" s="98" t="str">
        <f t="shared" si="339"/>
        <v/>
      </c>
      <c r="EE368" s="100">
        <f t="shared" ca="1" si="397"/>
        <v>0</v>
      </c>
      <c r="EF368" s="100">
        <f t="shared" ca="1" si="397"/>
        <v>133.63131528566524</v>
      </c>
      <c r="EG368" s="100">
        <f t="shared" ca="1" si="397"/>
        <v>251.65457615398856</v>
      </c>
      <c r="EH368" s="100">
        <f t="shared" ca="1" si="397"/>
        <v>355.00845842148016</v>
      </c>
      <c r="EI368" s="100">
        <f t="shared" ca="1" si="397"/>
        <v>444.58145798458065</v>
      </c>
      <c r="EJ368" s="100">
        <f t="shared" ca="1" si="397"/>
        <v>521.21440568987714</v>
      </c>
      <c r="EK368" s="100">
        <f t="shared" ca="1" si="397"/>
        <v>585.70286120792889</v>
      </c>
      <c r="EL368" s="100">
        <f t="shared" ca="1" si="397"/>
        <v>638.79939157041611</v>
      </c>
      <c r="EM368" s="100">
        <f t="shared" ca="1" si="397"/>
        <v>681.21573977099854</v>
      </c>
      <c r="EN368" s="100">
        <f t="shared" ca="1" si="397"/>
        <v>713.62488858262475</v>
      </c>
      <c r="EO368" s="100">
        <f t="shared" ca="1" si="397"/>
        <v>736.66302450757723</v>
      </c>
      <c r="EP368" s="100">
        <f t="shared" ca="1" si="397"/>
        <v>750.93140655074865</v>
      </c>
      <c r="EQ368" s="100">
        <f t="shared" ca="1" si="397"/>
        <v>756.99814429107016</v>
      </c>
      <c r="ER368" s="100">
        <f t="shared" ca="1" si="397"/>
        <v>755.39988952016904</v>
      </c>
      <c r="ES368" s="100">
        <f t="shared" ca="1" si="397"/>
        <v>746.64344552081877</v>
      </c>
      <c r="ET368" s="100">
        <f t="shared" ca="1" si="397"/>
        <v>731.2072978701118</v>
      </c>
      <c r="EU368" s="100">
        <f t="shared" ca="1" si="394"/>
        <v>709.54307047315808</v>
      </c>
      <c r="EV368" s="100">
        <f t="shared" ca="1" si="394"/>
        <v>682.07691036211122</v>
      </c>
      <c r="EW368" s="100">
        <f t="shared" ca="1" si="394"/>
        <v>649.21080463204999</v>
      </c>
      <c r="EX368" s="100">
        <f t="shared" ca="1" si="394"/>
        <v>611.32383272942707</v>
      </c>
      <c r="EY368" s="100">
        <f t="shared" ca="1" si="394"/>
        <v>568.77335716000175</v>
      </c>
      <c r="FA368" s="99">
        <f t="shared" ca="1" si="391"/>
        <v>0</v>
      </c>
      <c r="FB368" s="99">
        <f t="shared" ca="1" si="391"/>
        <v>0</v>
      </c>
      <c r="FC368" s="99">
        <f t="shared" ca="1" si="391"/>
        <v>0</v>
      </c>
      <c r="FD368" s="99">
        <f t="shared" ca="1" si="391"/>
        <v>0</v>
      </c>
      <c r="FE368" s="99">
        <f t="shared" ca="1" si="391"/>
        <v>0</v>
      </c>
      <c r="FF368" s="99">
        <f t="shared" ca="1" si="391"/>
        <v>0</v>
      </c>
      <c r="FG368" s="99">
        <f t="shared" ca="1" si="391"/>
        <v>0</v>
      </c>
      <c r="FH368" s="99">
        <f t="shared" ca="1" si="391"/>
        <v>0</v>
      </c>
      <c r="FI368" s="99">
        <f t="shared" ca="1" si="391"/>
        <v>0</v>
      </c>
      <c r="FJ368" s="99">
        <f t="shared" ca="1" si="391"/>
        <v>0</v>
      </c>
      <c r="FK368" s="99">
        <f t="shared" ca="1" si="391"/>
        <v>0</v>
      </c>
      <c r="FL368" s="99">
        <f t="shared" ca="1" si="391"/>
        <v>0</v>
      </c>
      <c r="FM368" s="99">
        <f t="shared" ca="1" si="391"/>
        <v>0</v>
      </c>
      <c r="FN368" s="99">
        <f t="shared" ca="1" si="391"/>
        <v>1</v>
      </c>
      <c r="FO368" s="99">
        <f t="shared" ca="1" si="391"/>
        <v>1</v>
      </c>
      <c r="FP368" s="99">
        <f t="shared" ref="FP368:GE383" ca="1" si="398">IF(AND($A368&gt;0,$B368&gt;0),IF((FP$61*EXP($D368-$B368*FP$61)-FP$61)&gt;$R$5*$H368,1,0),"")</f>
        <v>1</v>
      </c>
      <c r="FQ368" s="99">
        <f t="shared" ca="1" si="398"/>
        <v>1</v>
      </c>
      <c r="FR368" s="99">
        <f t="shared" ca="1" si="398"/>
        <v>1</v>
      </c>
      <c r="FS368" s="99">
        <f t="shared" ca="1" si="398"/>
        <v>1</v>
      </c>
      <c r="FT368" s="99">
        <f t="shared" ca="1" si="398"/>
        <v>1</v>
      </c>
      <c r="FU368" s="99">
        <f t="shared" ca="1" si="398"/>
        <v>1</v>
      </c>
      <c r="FV368" s="99">
        <f t="shared" ca="1" si="398"/>
        <v>1</v>
      </c>
      <c r="FW368" s="99">
        <f t="shared" ca="1" si="398"/>
        <v>1</v>
      </c>
      <c r="FX368" s="99">
        <f t="shared" ca="1" si="398"/>
        <v>1</v>
      </c>
      <c r="FY368" s="99">
        <f t="shared" ca="1" si="398"/>
        <v>1</v>
      </c>
      <c r="FZ368" s="99">
        <f t="shared" ca="1" si="398"/>
        <v>1</v>
      </c>
      <c r="GA368" s="99">
        <f t="shared" ca="1" si="398"/>
        <v>0</v>
      </c>
      <c r="GB368" s="99">
        <f t="shared" ca="1" si="398"/>
        <v>0</v>
      </c>
      <c r="GC368" s="99">
        <f t="shared" ca="1" si="398"/>
        <v>0</v>
      </c>
      <c r="GD368" s="99">
        <f t="shared" ca="1" si="398"/>
        <v>0</v>
      </c>
      <c r="GE368" s="99">
        <f t="shared" ca="1" si="398"/>
        <v>0</v>
      </c>
    </row>
    <row r="369" spans="1:187" x14ac:dyDescent="0.2">
      <c r="A369" s="96">
        <f t="shared" ca="1" si="341"/>
        <v>1.9508663542832672</v>
      </c>
      <c r="B369" s="97">
        <f t="shared" ca="1" si="342"/>
        <v>1.6921894102607041E-3</v>
      </c>
      <c r="C369" s="92">
        <f t="shared" ca="1" si="343"/>
        <v>0.38022503239485578</v>
      </c>
      <c r="D369" s="166">
        <f t="shared" ca="1" si="344"/>
        <v>2.0231518919131015</v>
      </c>
      <c r="E369" s="100">
        <f t="shared" ca="1" si="345"/>
        <v>1195.5824091827926</v>
      </c>
      <c r="F369" s="100">
        <f t="shared" ca="1" si="346"/>
        <v>428.47206767606298</v>
      </c>
      <c r="G369" s="100">
        <f t="shared" ca="1" si="347"/>
        <v>1569.2005204879995</v>
      </c>
      <c r="H369" s="99">
        <f t="shared" ca="1" si="348"/>
        <v>1140.7284528119364</v>
      </c>
      <c r="I369" s="92">
        <f t="shared" ca="1" si="349"/>
        <v>0.72505589551394145</v>
      </c>
      <c r="J369" s="12" t="s">
        <v>396</v>
      </c>
      <c r="K369" s="98">
        <f t="shared" ca="1" si="395"/>
        <v>-0.13938411227580294</v>
      </c>
      <c r="L369" s="98">
        <f t="shared" ca="1" si="395"/>
        <v>-0.1878585854517944</v>
      </c>
      <c r="M369" s="98">
        <f t="shared" ca="1" si="395"/>
        <v>6.5152420796179999E-2</v>
      </c>
      <c r="N369" s="98">
        <f t="shared" ca="1" si="395"/>
        <v>0.40060331906205726</v>
      </c>
      <c r="O369" s="98">
        <f t="shared" ca="1" si="395"/>
        <v>-0.13938411227580294</v>
      </c>
      <c r="P369" s="98">
        <f t="shared" ca="1" si="395"/>
        <v>0.10018981213011802</v>
      </c>
      <c r="Q369" s="98">
        <f t="shared" ca="1" si="395"/>
        <v>0.22590495455313264</v>
      </c>
      <c r="R369" s="98">
        <f t="shared" ca="1" si="395"/>
        <v>0.10018981213011802</v>
      </c>
      <c r="S369" s="98">
        <f t="shared" ca="1" si="395"/>
        <v>-0.23389576259867084</v>
      </c>
      <c r="T369" s="98">
        <f t="shared" ca="1" si="395"/>
        <v>-0.89013065061702146</v>
      </c>
      <c r="U369" s="98">
        <f t="shared" ca="1" si="395"/>
        <v>-0.6692853928473258</v>
      </c>
      <c r="V369" s="98">
        <f t="shared" ca="1" si="395"/>
        <v>-0.15887822772362503</v>
      </c>
      <c r="W369" s="98">
        <f t="shared" ca="1" si="395"/>
        <v>0.19400563242188218</v>
      </c>
      <c r="X369" s="98">
        <f t="shared" ca="1" si="395"/>
        <v>0.22590495455313264</v>
      </c>
      <c r="Y369" s="98">
        <f t="shared" ca="1" si="395"/>
        <v>0.16019294342776347</v>
      </c>
      <c r="Z369" s="98">
        <f t="shared" ca="1" si="395"/>
        <v>0.41903994694122737</v>
      </c>
      <c r="AA369" s="98">
        <f t="shared" ca="1" si="393"/>
        <v>0.38728374206887162</v>
      </c>
      <c r="AB369" s="98">
        <f t="shared" ca="1" si="393"/>
        <v>0.19400563242188218</v>
      </c>
      <c r="AC369" s="98">
        <f t="shared" ca="1" si="393"/>
        <v>0.41903994694122737</v>
      </c>
      <c r="AD369" s="98">
        <f t="shared" ca="1" si="393"/>
        <v>-0.89013065061702146</v>
      </c>
      <c r="AE369" s="98" t="str">
        <f t="shared" ca="1" si="393"/>
        <v/>
      </c>
      <c r="AF369" s="98" t="str">
        <f t="shared" ca="1" si="396"/>
        <v/>
      </c>
      <c r="AG369" s="98" t="str">
        <f t="shared" ca="1" si="396"/>
        <v/>
      </c>
      <c r="AH369" s="98" t="str">
        <f t="shared" ca="1" si="396"/>
        <v/>
      </c>
      <c r="AI369" s="98" t="str">
        <f t="shared" ca="1" si="396"/>
        <v/>
      </c>
      <c r="AJ369" s="98" t="str">
        <f t="shared" ca="1" si="396"/>
        <v/>
      </c>
      <c r="AK369" s="98" t="str">
        <f t="shared" ca="1" si="396"/>
        <v/>
      </c>
      <c r="AL369" s="98" t="str">
        <f t="shared" ca="1" si="396"/>
        <v/>
      </c>
      <c r="AM369" s="98" t="str">
        <f t="shared" ca="1" si="396"/>
        <v/>
      </c>
      <c r="AN369" s="98" t="str">
        <f t="shared" ca="1" si="396"/>
        <v/>
      </c>
      <c r="AO369" s="98" t="str">
        <f t="shared" ca="1" si="396"/>
        <v/>
      </c>
      <c r="AP369" s="98" t="str">
        <f t="shared" ca="1" si="396"/>
        <v/>
      </c>
      <c r="AQ369" s="98" t="str">
        <f t="shared" ca="1" si="392"/>
        <v/>
      </c>
      <c r="AR369" s="98" t="str">
        <f t="shared" ca="1" si="392"/>
        <v/>
      </c>
      <c r="AS369" s="98" t="str">
        <f t="shared" ca="1" si="392"/>
        <v/>
      </c>
      <c r="AT369" s="98" t="str">
        <f t="shared" ca="1" si="392"/>
        <v/>
      </c>
      <c r="AU369" s="98" t="str">
        <f t="shared" ca="1" si="392"/>
        <v/>
      </c>
      <c r="AV369" s="98" t="str">
        <f t="shared" ca="1" si="392"/>
        <v/>
      </c>
      <c r="AW369" s="98" t="str">
        <f t="shared" ca="1" si="392"/>
        <v/>
      </c>
      <c r="AX369" s="98" t="str">
        <f t="shared" ca="1" si="392"/>
        <v/>
      </c>
      <c r="AY369" s="98" t="str">
        <f t="shared" ca="1" si="392"/>
        <v/>
      </c>
      <c r="AZ369" s="98" t="str">
        <f t="shared" ca="1" si="392"/>
        <v/>
      </c>
      <c r="BA369" s="98" t="str">
        <f t="shared" ca="1" si="392"/>
        <v/>
      </c>
      <c r="BB369" s="98" t="str">
        <f t="shared" ca="1" si="392"/>
        <v/>
      </c>
      <c r="BC369" s="98" t="str">
        <f t="shared" ca="1" si="392"/>
        <v/>
      </c>
      <c r="BD369" s="98" t="str">
        <f t="shared" ca="1" si="392"/>
        <v/>
      </c>
      <c r="BE369" s="98" t="str">
        <f t="shared" ca="1" si="392"/>
        <v/>
      </c>
      <c r="BF369" s="98" t="str">
        <f t="shared" ca="1" si="392"/>
        <v/>
      </c>
      <c r="BG369" s="98" t="str">
        <f t="shared" ca="1" si="380"/>
        <v/>
      </c>
      <c r="BH369" s="98" t="str">
        <f t="shared" ca="1" si="380"/>
        <v/>
      </c>
      <c r="BJ369" s="98">
        <f t="shared" ca="1" si="351"/>
        <v>0.6153002162994482</v>
      </c>
      <c r="BK369" s="98">
        <f t="shared" ca="1" si="352"/>
        <v>0.78080175277317254</v>
      </c>
      <c r="BL369" s="98">
        <f t="shared" ca="1" si="353"/>
        <v>0.75049953960885663</v>
      </c>
      <c r="BM369" s="98">
        <f t="shared" ca="1" si="354"/>
        <v>1.3061209675807022</v>
      </c>
      <c r="BN369" s="98">
        <f t="shared" ca="1" si="355"/>
        <v>0.65331207724826523</v>
      </c>
      <c r="BO369" s="98">
        <f t="shared" ca="1" si="356"/>
        <v>1.0939478541504215</v>
      </c>
      <c r="BP369" s="98">
        <f t="shared" ca="1" si="357"/>
        <v>1.1717885859842472</v>
      </c>
      <c r="BQ369" s="98">
        <f t="shared" ca="1" si="358"/>
        <v>0.87581833075985593</v>
      </c>
      <c r="BR369" s="98">
        <f t="shared" ca="1" si="359"/>
        <v>0.35962690025536403</v>
      </c>
      <c r="BS369" s="98">
        <f t="shared" ca="1" si="360"/>
        <v>-0.360563808536709</v>
      </c>
      <c r="BT369" s="98">
        <f t="shared" ca="1" si="361"/>
        <v>-0.20464341910492656</v>
      </c>
      <c r="BU369" s="98">
        <f t="shared" ca="1" si="362"/>
        <v>0.24386700213863277</v>
      </c>
      <c r="BV369" s="98">
        <f t="shared" ca="1" si="363"/>
        <v>0.63073734839403361</v>
      </c>
      <c r="BW369" s="98">
        <f t="shared" ca="1" si="364"/>
        <v>1.2038536541239719</v>
      </c>
      <c r="BX369" s="98">
        <f t="shared" ca="1" si="365"/>
        <v>0.92433837827365961</v>
      </c>
      <c r="BY369" s="98">
        <f t="shared" ca="1" si="366"/>
        <v>1.1703590149942595</v>
      </c>
      <c r="BZ369" s="98">
        <f t="shared" ca="1" si="367"/>
        <v>1.1935826578350286</v>
      </c>
      <c r="CA369" s="98">
        <f t="shared" ca="1" si="368"/>
        <v>0.92111263499286722</v>
      </c>
      <c r="CB369" s="98">
        <f t="shared" ca="1" si="369"/>
        <v>1.3510114681645804</v>
      </c>
      <c r="CC369" s="98">
        <f t="shared" ca="1" si="370"/>
        <v>-2.8608540162498919E-2</v>
      </c>
      <c r="CD369" s="98" t="str">
        <f t="shared" si="381"/>
        <v/>
      </c>
      <c r="CE369" s="98" t="str">
        <f t="shared" si="381"/>
        <v/>
      </c>
      <c r="CF369" s="98" t="str">
        <f t="shared" si="378"/>
        <v/>
      </c>
      <c r="CG369" s="98" t="str">
        <f t="shared" si="378"/>
        <v/>
      </c>
      <c r="CH369" s="98" t="str">
        <f t="shared" si="378"/>
        <v/>
      </c>
      <c r="CI369" s="98" t="str">
        <f t="shared" si="378"/>
        <v/>
      </c>
      <c r="CJ369" s="98" t="str">
        <f t="shared" si="378"/>
        <v/>
      </c>
      <c r="CK369" s="98" t="str">
        <f t="shared" si="378"/>
        <v/>
      </c>
      <c r="CL369" s="98" t="str">
        <f t="shared" si="378"/>
        <v/>
      </c>
      <c r="CM369" s="98" t="str">
        <f t="shared" si="378"/>
        <v/>
      </c>
      <c r="CN369" s="98" t="str">
        <f t="shared" si="378"/>
        <v/>
      </c>
      <c r="CO369" s="98" t="str">
        <f t="shared" si="389"/>
        <v/>
      </c>
      <c r="CP369" s="98" t="str">
        <f t="shared" si="389"/>
        <v/>
      </c>
      <c r="CQ369" s="98" t="str">
        <f t="shared" si="389"/>
        <v/>
      </c>
      <c r="CR369" s="98" t="str">
        <f t="shared" si="389"/>
        <v/>
      </c>
      <c r="CS369" s="98" t="str">
        <f t="shared" si="374"/>
        <v/>
      </c>
      <c r="CT369" s="98" t="str">
        <f t="shared" si="374"/>
        <v/>
      </c>
      <c r="CU369" s="98" t="str">
        <f t="shared" si="374"/>
        <v/>
      </c>
      <c r="CV369" s="98" t="str">
        <f t="shared" si="374"/>
        <v/>
      </c>
      <c r="CW369" s="98" t="str">
        <f t="shared" si="374"/>
        <v/>
      </c>
      <c r="CX369" s="98" t="str">
        <f t="shared" si="374"/>
        <v/>
      </c>
      <c r="CY369" s="98" t="str">
        <f t="shared" si="371"/>
        <v/>
      </c>
      <c r="CZ369" s="98" t="str">
        <f t="shared" si="371"/>
        <v/>
      </c>
      <c r="DA369" s="98" t="str">
        <f t="shared" si="371"/>
        <v/>
      </c>
      <c r="DB369" s="98" t="str">
        <f t="shared" si="371"/>
        <v/>
      </c>
      <c r="DC369" s="98" t="str">
        <f t="shared" si="339"/>
        <v/>
      </c>
      <c r="DD369" s="98" t="str">
        <f t="shared" si="339"/>
        <v/>
      </c>
      <c r="DE369" s="98" t="str">
        <f t="shared" si="339"/>
        <v/>
      </c>
      <c r="DF369" s="98" t="str">
        <f t="shared" si="339"/>
        <v/>
      </c>
      <c r="DG369" s="98" t="str">
        <f t="shared" si="339"/>
        <v/>
      </c>
      <c r="EE369" s="100">
        <f t="shared" ca="1" si="397"/>
        <v>0</v>
      </c>
      <c r="EF369" s="100">
        <f t="shared" ca="1" si="397"/>
        <v>355.11848959799346</v>
      </c>
      <c r="EG369" s="100">
        <f t="shared" ca="1" si="397"/>
        <v>628.59558907570295</v>
      </c>
      <c r="EH369" s="100">
        <f t="shared" ca="1" si="397"/>
        <v>832.44427930152642</v>
      </c>
      <c r="EI369" s="100">
        <f t="shared" ca="1" si="397"/>
        <v>977.10631514214913</v>
      </c>
      <c r="EJ369" s="100">
        <f t="shared" ca="1" si="397"/>
        <v>1071.6448882351774</v>
      </c>
      <c r="EK369" s="100">
        <f t="shared" ca="1" si="397"/>
        <v>1123.9146105379268</v>
      </c>
      <c r="EL369" s="100">
        <f t="shared" ca="1" si="397"/>
        <v>1140.7114141707711</v>
      </c>
      <c r="EM369" s="100">
        <f t="shared" ca="1" si="397"/>
        <v>1127.9046720920837</v>
      </c>
      <c r="EN369" s="100">
        <f t="shared" ca="1" si="397"/>
        <v>1090.5535852723706</v>
      </c>
      <c r="EO369" s="100">
        <f t="shared" ca="1" si="397"/>
        <v>1033.009651777727</v>
      </c>
      <c r="EP369" s="100">
        <f t="shared" ca="1" si="397"/>
        <v>959.00682840477418</v>
      </c>
      <c r="EQ369" s="100">
        <f t="shared" ca="1" si="397"/>
        <v>871.74081344573858</v>
      </c>
      <c r="ER369" s="100">
        <f t="shared" ca="1" si="397"/>
        <v>773.93871731926322</v>
      </c>
      <c r="ES369" s="100">
        <f t="shared" ca="1" si="397"/>
        <v>667.92024396481418</v>
      </c>
      <c r="ET369" s="100">
        <f t="shared" ca="1" si="397"/>
        <v>555.65137809103055</v>
      </c>
      <c r="EU369" s="100">
        <f t="shared" ca="1" si="394"/>
        <v>438.79145983019805</v>
      </c>
      <c r="EV369" s="100">
        <f t="shared" ca="1" si="394"/>
        <v>318.73442751253992</v>
      </c>
      <c r="EW369" s="100">
        <f t="shared" ca="1" si="394"/>
        <v>196.64491973620511</v>
      </c>
      <c r="EX369" s="100">
        <f t="shared" ca="1" si="394"/>
        <v>73.48984842493428</v>
      </c>
      <c r="EY369" s="100">
        <f t="shared" ca="1" si="394"/>
        <v>-49.93401597548791</v>
      </c>
      <c r="FA369" s="99">
        <f t="shared" ref="FA369:FP384" ca="1" si="399">IF(AND($A369&gt;0,$B369&gt;0),IF((FA$61*EXP($D369-$B369*FA$61)-FA$61)&gt;$R$5*$H369,1,0),"")</f>
        <v>0</v>
      </c>
      <c r="FB369" s="99">
        <f t="shared" ca="1" si="399"/>
        <v>0</v>
      </c>
      <c r="FC369" s="99">
        <f t="shared" ca="1" si="399"/>
        <v>0</v>
      </c>
      <c r="FD369" s="99">
        <f t="shared" ca="1" si="399"/>
        <v>0</v>
      </c>
      <c r="FE369" s="99">
        <f t="shared" ca="1" si="399"/>
        <v>0</v>
      </c>
      <c r="FF369" s="99">
        <f t="shared" ca="1" si="399"/>
        <v>0</v>
      </c>
      <c r="FG369" s="99">
        <f t="shared" ca="1" si="399"/>
        <v>0</v>
      </c>
      <c r="FH369" s="99">
        <f t="shared" ca="1" si="399"/>
        <v>1</v>
      </c>
      <c r="FI369" s="99">
        <f t="shared" ca="1" si="399"/>
        <v>1</v>
      </c>
      <c r="FJ369" s="99">
        <f t="shared" ca="1" si="399"/>
        <v>1</v>
      </c>
      <c r="FK369" s="99">
        <f t="shared" ca="1" si="399"/>
        <v>1</v>
      </c>
      <c r="FL369" s="99">
        <f t="shared" ca="1" si="399"/>
        <v>1</v>
      </c>
      <c r="FM369" s="99">
        <f t="shared" ca="1" si="399"/>
        <v>1</v>
      </c>
      <c r="FN369" s="99">
        <f t="shared" ca="1" si="399"/>
        <v>1</v>
      </c>
      <c r="FO369" s="99">
        <f t="shared" ca="1" si="399"/>
        <v>1</v>
      </c>
      <c r="FP369" s="99">
        <f t="shared" ca="1" si="399"/>
        <v>1</v>
      </c>
      <c r="FQ369" s="99">
        <f t="shared" ca="1" si="398"/>
        <v>0</v>
      </c>
      <c r="FR369" s="99">
        <f t="shared" ca="1" si="398"/>
        <v>0</v>
      </c>
      <c r="FS369" s="99">
        <f t="shared" ca="1" si="398"/>
        <v>0</v>
      </c>
      <c r="FT369" s="99">
        <f t="shared" ca="1" si="398"/>
        <v>0</v>
      </c>
      <c r="FU369" s="99">
        <f t="shared" ca="1" si="398"/>
        <v>0</v>
      </c>
      <c r="FV369" s="99">
        <f t="shared" ca="1" si="398"/>
        <v>0</v>
      </c>
      <c r="FW369" s="99">
        <f t="shared" ca="1" si="398"/>
        <v>0</v>
      </c>
      <c r="FX369" s="99">
        <f t="shared" ca="1" si="398"/>
        <v>0</v>
      </c>
      <c r="FY369" s="99">
        <f t="shared" ca="1" si="398"/>
        <v>0</v>
      </c>
      <c r="FZ369" s="99">
        <f t="shared" ca="1" si="398"/>
        <v>0</v>
      </c>
      <c r="GA369" s="99">
        <f t="shared" ca="1" si="398"/>
        <v>0</v>
      </c>
      <c r="GB369" s="99">
        <f t="shared" ca="1" si="398"/>
        <v>0</v>
      </c>
      <c r="GC369" s="99">
        <f t="shared" ca="1" si="398"/>
        <v>0</v>
      </c>
      <c r="GD369" s="99">
        <f t="shared" ca="1" si="398"/>
        <v>0</v>
      </c>
      <c r="GE369" s="99">
        <f t="shared" ca="1" si="398"/>
        <v>0</v>
      </c>
    </row>
    <row r="370" spans="1:187" x14ac:dyDescent="0.2">
      <c r="A370" s="96">
        <f t="shared" ca="1" si="341"/>
        <v>0.97401181467962972</v>
      </c>
      <c r="B370" s="97">
        <f t="shared" ca="1" si="342"/>
        <v>3.0150862953834661E-4</v>
      </c>
      <c r="C370" s="92">
        <f t="shared" ca="1" si="343"/>
        <v>0.29303832722499384</v>
      </c>
      <c r="D370" s="166">
        <f t="shared" ca="1" si="344"/>
        <v>1.016947545291041</v>
      </c>
      <c r="E370" s="100">
        <f t="shared" ca="1" si="345"/>
        <v>3372.8638110562042</v>
      </c>
      <c r="F370" s="100">
        <f t="shared" ca="1" si="346"/>
        <v>1446.3301154002806</v>
      </c>
      <c r="G370" s="100">
        <f t="shared" ca="1" si="347"/>
        <v>2585.4405722876163</v>
      </c>
      <c r="H370" s="99">
        <f t="shared" ca="1" si="348"/>
        <v>1139.1104568873357</v>
      </c>
      <c r="I370" s="92">
        <f t="shared" ca="1" si="349"/>
        <v>0.43608101095437735</v>
      </c>
      <c r="J370" s="12" t="s">
        <v>397</v>
      </c>
      <c r="K370" s="98">
        <f t="shared" ca="1" si="395"/>
        <v>-6.422009307023302E-2</v>
      </c>
      <c r="L370" s="98">
        <f t="shared" ca="1" si="395"/>
        <v>0.16019294342776347</v>
      </c>
      <c r="M370" s="98">
        <f t="shared" ca="1" si="395"/>
        <v>0.22590495455313264</v>
      </c>
      <c r="N370" s="98">
        <f t="shared" ca="1" si="395"/>
        <v>-0.12445329224372725</v>
      </c>
      <c r="O370" s="98">
        <f t="shared" ca="1" si="395"/>
        <v>6.4529464315084328E-2</v>
      </c>
      <c r="P370" s="98">
        <f t="shared" ca="1" si="395"/>
        <v>-0.1878585854517944</v>
      </c>
      <c r="Q370" s="98">
        <f t="shared" ca="1" si="395"/>
        <v>-0.15887822772362503</v>
      </c>
      <c r="R370" s="98">
        <f t="shared" ca="1" si="395"/>
        <v>0.22590495455313264</v>
      </c>
      <c r="S370" s="98">
        <f t="shared" ca="1" si="395"/>
        <v>0.19400563242188218</v>
      </c>
      <c r="T370" s="98">
        <f t="shared" ca="1" si="395"/>
        <v>-0.23389576259867084</v>
      </c>
      <c r="U370" s="98">
        <f t="shared" ca="1" si="395"/>
        <v>-0.1878585854517944</v>
      </c>
      <c r="V370" s="98">
        <f t="shared" ca="1" si="395"/>
        <v>0.42970314590647374</v>
      </c>
      <c r="W370" s="98">
        <f t="shared" ca="1" si="395"/>
        <v>0.57101157599405472</v>
      </c>
      <c r="X370" s="98">
        <f t="shared" ca="1" si="395"/>
        <v>-0.15887822772362503</v>
      </c>
      <c r="Y370" s="98">
        <f t="shared" ca="1" si="395"/>
        <v>6.5152420796179999E-2</v>
      </c>
      <c r="Z370" s="98">
        <f t="shared" ca="1" si="395"/>
        <v>0.57101157599405472</v>
      </c>
      <c r="AA370" s="98">
        <f t="shared" ca="1" si="393"/>
        <v>-6.422009307023302E-2</v>
      </c>
      <c r="AB370" s="98">
        <f t="shared" ca="1" si="393"/>
        <v>-0.54951084078864643</v>
      </c>
      <c r="AC370" s="98">
        <f t="shared" ca="1" si="393"/>
        <v>-0.15887822772362503</v>
      </c>
      <c r="AD370" s="98">
        <f t="shared" ca="1" si="393"/>
        <v>-0.54951084078864643</v>
      </c>
      <c r="AE370" s="98" t="str">
        <f t="shared" ca="1" si="393"/>
        <v/>
      </c>
      <c r="AF370" s="98" t="str">
        <f t="shared" ca="1" si="396"/>
        <v/>
      </c>
      <c r="AG370" s="98" t="str">
        <f t="shared" ca="1" si="396"/>
        <v/>
      </c>
      <c r="AH370" s="98" t="str">
        <f t="shared" ca="1" si="396"/>
        <v/>
      </c>
      <c r="AI370" s="98" t="str">
        <f t="shared" ca="1" si="396"/>
        <v/>
      </c>
      <c r="AJ370" s="98" t="str">
        <f t="shared" ca="1" si="396"/>
        <v/>
      </c>
      <c r="AK370" s="98" t="str">
        <f t="shared" ca="1" si="396"/>
        <v/>
      </c>
      <c r="AL370" s="98" t="str">
        <f t="shared" ca="1" si="396"/>
        <v/>
      </c>
      <c r="AM370" s="98" t="str">
        <f t="shared" ca="1" si="396"/>
        <v/>
      </c>
      <c r="AN370" s="98" t="str">
        <f t="shared" ca="1" si="396"/>
        <v/>
      </c>
      <c r="AO370" s="98" t="str">
        <f t="shared" ca="1" si="396"/>
        <v/>
      </c>
      <c r="AP370" s="98" t="str">
        <f t="shared" ca="1" si="396"/>
        <v/>
      </c>
      <c r="AQ370" s="98" t="str">
        <f t="shared" ca="1" si="392"/>
        <v/>
      </c>
      <c r="AR370" s="98" t="str">
        <f t="shared" ca="1" si="392"/>
        <v/>
      </c>
      <c r="AS370" s="98" t="str">
        <f t="shared" ca="1" si="392"/>
        <v/>
      </c>
      <c r="AT370" s="98" t="str">
        <f t="shared" ca="1" si="392"/>
        <v/>
      </c>
      <c r="AU370" s="98" t="str">
        <f t="shared" ca="1" si="392"/>
        <v/>
      </c>
      <c r="AV370" s="98" t="str">
        <f t="shared" ref="AQ370:BF386" ca="1" si="400">IF(AV$61&gt;0,INDEX($K$64:$BH$64,INT($K$1*RAND())+1),"")</f>
        <v/>
      </c>
      <c r="AW370" s="98" t="str">
        <f t="shared" ca="1" si="400"/>
        <v/>
      </c>
      <c r="AX370" s="98" t="str">
        <f t="shared" ca="1" si="400"/>
        <v/>
      </c>
      <c r="AY370" s="98" t="str">
        <f t="shared" ca="1" si="400"/>
        <v/>
      </c>
      <c r="AZ370" s="98" t="str">
        <f t="shared" ca="1" si="400"/>
        <v/>
      </c>
      <c r="BA370" s="98" t="str">
        <f t="shared" ca="1" si="400"/>
        <v/>
      </c>
      <c r="BB370" s="98" t="str">
        <f t="shared" ca="1" si="400"/>
        <v/>
      </c>
      <c r="BC370" s="98" t="str">
        <f t="shared" ca="1" si="400"/>
        <v/>
      </c>
      <c r="BD370" s="98" t="str">
        <f t="shared" ca="1" si="400"/>
        <v/>
      </c>
      <c r="BE370" s="98" t="str">
        <f t="shared" ca="1" si="400"/>
        <v/>
      </c>
      <c r="BF370" s="98" t="str">
        <f t="shared" ca="1" si="400"/>
        <v/>
      </c>
      <c r="BG370" s="98" t="str">
        <f t="shared" ca="1" si="380"/>
        <v/>
      </c>
      <c r="BH370" s="98" t="str">
        <f t="shared" ca="1" si="380"/>
        <v/>
      </c>
      <c r="BJ370" s="98">
        <f t="shared" ca="1" si="351"/>
        <v>0.69046423550501812</v>
      </c>
      <c r="BK370" s="98">
        <f t="shared" ca="1" si="352"/>
        <v>1.1288532816527304</v>
      </c>
      <c r="BL370" s="98">
        <f t="shared" ca="1" si="353"/>
        <v>0.91125207336580927</v>
      </c>
      <c r="BM370" s="98">
        <f t="shared" ca="1" si="354"/>
        <v>0.78106435627491777</v>
      </c>
      <c r="BN370" s="98">
        <f t="shared" ca="1" si="355"/>
        <v>0.8572256538391525</v>
      </c>
      <c r="BO370" s="98">
        <f t="shared" ca="1" si="356"/>
        <v>0.80589945656850914</v>
      </c>
      <c r="BP370" s="98">
        <f t="shared" ca="1" si="357"/>
        <v>0.78700540370748961</v>
      </c>
      <c r="BQ370" s="98">
        <f t="shared" ca="1" si="358"/>
        <v>1.0015334731828704</v>
      </c>
      <c r="BR370" s="98">
        <f t="shared" ca="1" si="359"/>
        <v>0.78752829527591706</v>
      </c>
      <c r="BS370" s="98">
        <f t="shared" ca="1" si="360"/>
        <v>0.29567107948164162</v>
      </c>
      <c r="BT370" s="98">
        <f t="shared" ca="1" si="361"/>
        <v>0.27678338829060484</v>
      </c>
      <c r="BU370" s="98">
        <f t="shared" ca="1" si="362"/>
        <v>0.83244837576873154</v>
      </c>
      <c r="BV370" s="98">
        <f t="shared" ca="1" si="363"/>
        <v>1.0077432919662062</v>
      </c>
      <c r="BW370" s="98">
        <f t="shared" ca="1" si="364"/>
        <v>0.81907047184721427</v>
      </c>
      <c r="BX370" s="98">
        <f t="shared" ca="1" si="365"/>
        <v>0.82929785564207614</v>
      </c>
      <c r="BY370" s="98">
        <f t="shared" ca="1" si="366"/>
        <v>1.322330644047087</v>
      </c>
      <c r="BZ370" s="98">
        <f t="shared" ca="1" si="367"/>
        <v>0.74207882269592396</v>
      </c>
      <c r="CA370" s="98">
        <f t="shared" ca="1" si="368"/>
        <v>0.17759616178233861</v>
      </c>
      <c r="CB370" s="98">
        <f t="shared" ca="1" si="369"/>
        <v>0.773093293499728</v>
      </c>
      <c r="CC370" s="98">
        <f t="shared" ca="1" si="370"/>
        <v>0.31201126966587611</v>
      </c>
      <c r="CD370" s="98" t="str">
        <f t="shared" si="381"/>
        <v/>
      </c>
      <c r="CE370" s="98" t="str">
        <f t="shared" si="381"/>
        <v/>
      </c>
      <c r="CF370" s="98" t="str">
        <f t="shared" si="378"/>
        <v/>
      </c>
      <c r="CG370" s="98" t="str">
        <f t="shared" si="378"/>
        <v/>
      </c>
      <c r="CH370" s="98" t="str">
        <f t="shared" si="378"/>
        <v/>
      </c>
      <c r="CI370" s="98" t="str">
        <f t="shared" si="378"/>
        <v/>
      </c>
      <c r="CJ370" s="98" t="str">
        <f t="shared" si="378"/>
        <v/>
      </c>
      <c r="CK370" s="98" t="str">
        <f t="shared" si="378"/>
        <v/>
      </c>
      <c r="CL370" s="98" t="str">
        <f t="shared" si="378"/>
        <v/>
      </c>
      <c r="CM370" s="98" t="str">
        <f t="shared" si="378"/>
        <v/>
      </c>
      <c r="CN370" s="98" t="str">
        <f t="shared" si="378"/>
        <v/>
      </c>
      <c r="CO370" s="98" t="str">
        <f t="shared" si="389"/>
        <v/>
      </c>
      <c r="CP370" s="98" t="str">
        <f t="shared" si="389"/>
        <v/>
      </c>
      <c r="CQ370" s="98" t="str">
        <f t="shared" si="389"/>
        <v/>
      </c>
      <c r="CR370" s="98" t="str">
        <f t="shared" si="389"/>
        <v/>
      </c>
      <c r="CS370" s="98" t="str">
        <f t="shared" si="374"/>
        <v/>
      </c>
      <c r="CT370" s="98" t="str">
        <f t="shared" si="374"/>
        <v/>
      </c>
      <c r="CU370" s="98" t="str">
        <f t="shared" si="374"/>
        <v/>
      </c>
      <c r="CV370" s="98" t="str">
        <f t="shared" si="374"/>
        <v/>
      </c>
      <c r="CW370" s="98" t="str">
        <f t="shared" si="374"/>
        <v/>
      </c>
      <c r="CX370" s="98" t="str">
        <f t="shared" si="374"/>
        <v/>
      </c>
      <c r="CY370" s="98" t="str">
        <f t="shared" si="371"/>
        <v/>
      </c>
      <c r="CZ370" s="98" t="str">
        <f t="shared" si="371"/>
        <v/>
      </c>
      <c r="DA370" s="98" t="str">
        <f t="shared" si="371"/>
        <v/>
      </c>
      <c r="DB370" s="98" t="str">
        <f t="shared" si="371"/>
        <v/>
      </c>
      <c r="DC370" s="98" t="str">
        <f t="shared" si="339"/>
        <v/>
      </c>
      <c r="DD370" s="98" t="str">
        <f t="shared" si="339"/>
        <v/>
      </c>
      <c r="DE370" s="98" t="str">
        <f t="shared" si="339"/>
        <v/>
      </c>
      <c r="DF370" s="98" t="str">
        <f t="shared" si="339"/>
        <v/>
      </c>
      <c r="DG370" s="98" t="str">
        <f t="shared" si="339"/>
        <v/>
      </c>
      <c r="EE370" s="100">
        <f t="shared" ca="1" si="397"/>
        <v>0</v>
      </c>
      <c r="EF370" s="100">
        <f t="shared" ca="1" si="397"/>
        <v>104.59856745974594</v>
      </c>
      <c r="EG370" s="100">
        <f t="shared" ca="1" si="397"/>
        <v>203.15958719851693</v>
      </c>
      <c r="EH370" s="100">
        <f t="shared" ca="1" si="397"/>
        <v>295.84813753739661</v>
      </c>
      <c r="EI370" s="100">
        <f t="shared" ca="1" si="397"/>
        <v>382.82528474145579</v>
      </c>
      <c r="EJ370" s="100">
        <f t="shared" ca="1" si="397"/>
        <v>464.24817443427753</v>
      </c>
      <c r="EK370" s="100">
        <f t="shared" ca="1" si="397"/>
        <v>540.27012101292189</v>
      </c>
      <c r="EL370" s="100">
        <f t="shared" ca="1" si="397"/>
        <v>611.04069510585089</v>
      </c>
      <c r="EM370" s="100">
        <f t="shared" ca="1" si="397"/>
        <v>676.70580911545414</v>
      </c>
      <c r="EN370" s="100">
        <f t="shared" ca="1" si="397"/>
        <v>737.40780088593863</v>
      </c>
      <c r="EO370" s="100">
        <f t="shared" ca="1" si="397"/>
        <v>793.28551553650811</v>
      </c>
      <c r="EP370" s="100">
        <f t="shared" ca="1" si="397"/>
        <v>844.47438549891501</v>
      </c>
      <c r="EQ370" s="100">
        <f t="shared" ca="1" si="397"/>
        <v>891.10650879765569</v>
      </c>
      <c r="ER370" s="100">
        <f t="shared" ca="1" si="397"/>
        <v>933.31072561028566</v>
      </c>
      <c r="ES370" s="100">
        <f t="shared" ca="1" si="397"/>
        <v>971.21269314454241</v>
      </c>
      <c r="ET370" s="100">
        <f t="shared" ca="1" si="397"/>
        <v>1004.9349588681999</v>
      </c>
      <c r="EU370" s="100">
        <f t="shared" ca="1" si="394"/>
        <v>1034.5970321268328</v>
      </c>
      <c r="EV370" s="100">
        <f t="shared" ca="1" si="394"/>
        <v>1060.3154541839215</v>
      </c>
      <c r="EW370" s="100">
        <f t="shared" ca="1" si="394"/>
        <v>1082.2038667170307</v>
      </c>
      <c r="EX370" s="100">
        <f t="shared" ca="1" si="394"/>
        <v>1100.3730788030568</v>
      </c>
      <c r="EY370" s="100">
        <f t="shared" ca="1" si="394"/>
        <v>1114.9311324248897</v>
      </c>
      <c r="FA370" s="99">
        <f t="shared" ca="1" si="399"/>
        <v>0</v>
      </c>
      <c r="FB370" s="99">
        <f t="shared" ca="1" si="399"/>
        <v>0</v>
      </c>
      <c r="FC370" s="99">
        <f t="shared" ca="1" si="399"/>
        <v>0</v>
      </c>
      <c r="FD370" s="99">
        <f t="shared" ca="1" si="399"/>
        <v>0</v>
      </c>
      <c r="FE370" s="99">
        <f t="shared" ca="1" si="399"/>
        <v>0</v>
      </c>
      <c r="FF370" s="99">
        <f t="shared" ca="1" si="399"/>
        <v>0</v>
      </c>
      <c r="FG370" s="99">
        <f t="shared" ca="1" si="399"/>
        <v>0</v>
      </c>
      <c r="FH370" s="99">
        <f t="shared" ca="1" si="399"/>
        <v>0</v>
      </c>
      <c r="FI370" s="99">
        <f t="shared" ca="1" si="399"/>
        <v>0</v>
      </c>
      <c r="FJ370" s="99">
        <f t="shared" ca="1" si="399"/>
        <v>0</v>
      </c>
      <c r="FK370" s="99">
        <f t="shared" ca="1" si="399"/>
        <v>0</v>
      </c>
      <c r="FL370" s="99">
        <f t="shared" ca="1" si="399"/>
        <v>0</v>
      </c>
      <c r="FM370" s="99">
        <f t="shared" ca="1" si="399"/>
        <v>0</v>
      </c>
      <c r="FN370" s="99">
        <f t="shared" ca="1" si="399"/>
        <v>0</v>
      </c>
      <c r="FO370" s="99">
        <f t="shared" ca="1" si="399"/>
        <v>0</v>
      </c>
      <c r="FP370" s="99">
        <f t="shared" ca="1" si="399"/>
        <v>0</v>
      </c>
      <c r="FQ370" s="99">
        <f t="shared" ca="1" si="398"/>
        <v>0</v>
      </c>
      <c r="FR370" s="99">
        <f t="shared" ca="1" si="398"/>
        <v>0</v>
      </c>
      <c r="FS370" s="99">
        <f t="shared" ca="1" si="398"/>
        <v>0</v>
      </c>
      <c r="FT370" s="99">
        <f t="shared" ca="1" si="398"/>
        <v>0</v>
      </c>
      <c r="FU370" s="99">
        <f t="shared" ca="1" si="398"/>
        <v>0</v>
      </c>
      <c r="FV370" s="99">
        <f t="shared" ca="1" si="398"/>
        <v>0</v>
      </c>
      <c r="FW370" s="99">
        <f t="shared" ca="1" si="398"/>
        <v>0</v>
      </c>
      <c r="FX370" s="99">
        <f t="shared" ca="1" si="398"/>
        <v>0</v>
      </c>
      <c r="FY370" s="99">
        <f t="shared" ca="1" si="398"/>
        <v>1</v>
      </c>
      <c r="FZ370" s="99">
        <f t="shared" ca="1" si="398"/>
        <v>1</v>
      </c>
      <c r="GA370" s="99">
        <f t="shared" ca="1" si="398"/>
        <v>1</v>
      </c>
      <c r="GB370" s="99">
        <f t="shared" ca="1" si="398"/>
        <v>1</v>
      </c>
      <c r="GC370" s="99">
        <f t="shared" ca="1" si="398"/>
        <v>1</v>
      </c>
      <c r="GD370" s="99">
        <f t="shared" ca="1" si="398"/>
        <v>1</v>
      </c>
      <c r="GE370" s="99">
        <f t="shared" ca="1" si="398"/>
        <v>1</v>
      </c>
    </row>
    <row r="371" spans="1:187" x14ac:dyDescent="0.2">
      <c r="A371" s="96">
        <f t="shared" ca="1" si="341"/>
        <v>1.8591866098500995</v>
      </c>
      <c r="B371" s="97">
        <f t="shared" ca="1" si="342"/>
        <v>1.4892985041556083E-3</v>
      </c>
      <c r="C371" s="92">
        <f t="shared" ca="1" si="343"/>
        <v>0.3228735945916974</v>
      </c>
      <c r="D371" s="166">
        <f t="shared" ca="1" si="344"/>
        <v>1.9113102888923814</v>
      </c>
      <c r="E371" s="100">
        <f t="shared" ca="1" si="345"/>
        <v>1283.3627936637472</v>
      </c>
      <c r="F371" s="100">
        <f t="shared" ca="1" si="346"/>
        <v>469.97808099809026</v>
      </c>
      <c r="G371" s="100">
        <f t="shared" ca="1" si="347"/>
        <v>1578.2291294714128</v>
      </c>
      <c r="H371" s="99">
        <f t="shared" ca="1" si="348"/>
        <v>1108.2510484733225</v>
      </c>
      <c r="I371" s="92">
        <f t="shared" ca="1" si="349"/>
        <v>0.69993765301637922</v>
      </c>
      <c r="J371" s="12" t="s">
        <v>398</v>
      </c>
      <c r="K371" s="98">
        <f t="shared" ca="1" si="395"/>
        <v>6.4529464315084328E-2</v>
      </c>
      <c r="L371" s="98">
        <f t="shared" ca="1" si="395"/>
        <v>6.4529464315084328E-2</v>
      </c>
      <c r="M371" s="98">
        <f t="shared" ca="1" si="395"/>
        <v>0.38728374206887162</v>
      </c>
      <c r="N371" s="98">
        <f t="shared" ca="1" si="395"/>
        <v>6.4529464315084328E-2</v>
      </c>
      <c r="O371" s="98">
        <f t="shared" ca="1" si="395"/>
        <v>0.57101157599405472</v>
      </c>
      <c r="P371" s="98">
        <f t="shared" ca="1" si="395"/>
        <v>-0.12445329224372725</v>
      </c>
      <c r="Q371" s="98">
        <f t="shared" ca="1" si="395"/>
        <v>6.5152420796179999E-2</v>
      </c>
      <c r="R371" s="98">
        <f t="shared" ca="1" si="395"/>
        <v>-0.23389576259867084</v>
      </c>
      <c r="S371" s="98">
        <f t="shared" ca="1" si="395"/>
        <v>0.19400563242188218</v>
      </c>
      <c r="T371" s="98">
        <f t="shared" ca="1" si="395"/>
        <v>-0.6692853928473258</v>
      </c>
      <c r="U371" s="98">
        <f t="shared" ca="1" si="395"/>
        <v>0.22590495455313264</v>
      </c>
      <c r="V371" s="98">
        <f t="shared" ca="1" si="395"/>
        <v>-6.422009307023302E-2</v>
      </c>
      <c r="W371" s="98">
        <f t="shared" ca="1" si="395"/>
        <v>-0.6692853928473258</v>
      </c>
      <c r="X371" s="98">
        <f t="shared" ca="1" si="395"/>
        <v>0.57101157599405472</v>
      </c>
      <c r="Y371" s="98">
        <f t="shared" ca="1" si="395"/>
        <v>-0.23389576259867084</v>
      </c>
      <c r="Z371" s="98">
        <f t="shared" ca="1" si="395"/>
        <v>0.40060331906205726</v>
      </c>
      <c r="AA371" s="98">
        <f t="shared" ca="1" si="393"/>
        <v>-0.13938411227580294</v>
      </c>
      <c r="AB371" s="98">
        <f t="shared" ca="1" si="393"/>
        <v>0.10018981213011802</v>
      </c>
      <c r="AC371" s="98">
        <f t="shared" ca="1" si="393"/>
        <v>-6.422009307023302E-2</v>
      </c>
      <c r="AD371" s="98">
        <f t="shared" ca="1" si="393"/>
        <v>0.16019294342776347</v>
      </c>
      <c r="AE371" s="98" t="str">
        <f t="shared" ca="1" si="393"/>
        <v/>
      </c>
      <c r="AF371" s="98" t="str">
        <f t="shared" ca="1" si="396"/>
        <v/>
      </c>
      <c r="AG371" s="98" t="str">
        <f t="shared" ca="1" si="396"/>
        <v/>
      </c>
      <c r="AH371" s="98" t="str">
        <f t="shared" ca="1" si="396"/>
        <v/>
      </c>
      <c r="AI371" s="98" t="str">
        <f t="shared" ca="1" si="396"/>
        <v/>
      </c>
      <c r="AJ371" s="98" t="str">
        <f t="shared" ca="1" si="396"/>
        <v/>
      </c>
      <c r="AK371" s="98" t="str">
        <f t="shared" ca="1" si="396"/>
        <v/>
      </c>
      <c r="AL371" s="98" t="str">
        <f t="shared" ca="1" si="396"/>
        <v/>
      </c>
      <c r="AM371" s="98" t="str">
        <f t="shared" ca="1" si="396"/>
        <v/>
      </c>
      <c r="AN371" s="98" t="str">
        <f t="shared" ca="1" si="396"/>
        <v/>
      </c>
      <c r="AO371" s="98" t="str">
        <f t="shared" ca="1" si="396"/>
        <v/>
      </c>
      <c r="AP371" s="98" t="str">
        <f t="shared" ca="1" si="396"/>
        <v/>
      </c>
      <c r="AQ371" s="98" t="str">
        <f t="shared" ca="1" si="400"/>
        <v/>
      </c>
      <c r="AR371" s="98" t="str">
        <f t="shared" ca="1" si="400"/>
        <v/>
      </c>
      <c r="AS371" s="98" t="str">
        <f t="shared" ca="1" si="400"/>
        <v/>
      </c>
      <c r="AT371" s="98" t="str">
        <f t="shared" ca="1" si="400"/>
        <v/>
      </c>
      <c r="AU371" s="98" t="str">
        <f t="shared" ca="1" si="400"/>
        <v/>
      </c>
      <c r="AV371" s="98" t="str">
        <f t="shared" ca="1" si="400"/>
        <v/>
      </c>
      <c r="AW371" s="98" t="str">
        <f t="shared" ca="1" si="400"/>
        <v/>
      </c>
      <c r="AX371" s="98" t="str">
        <f t="shared" ca="1" si="400"/>
        <v/>
      </c>
      <c r="AY371" s="98" t="str">
        <f t="shared" ca="1" si="400"/>
        <v/>
      </c>
      <c r="AZ371" s="98" t="str">
        <f t="shared" ca="1" si="400"/>
        <v/>
      </c>
      <c r="BA371" s="98" t="str">
        <f t="shared" ca="1" si="400"/>
        <v/>
      </c>
      <c r="BB371" s="98" t="str">
        <f t="shared" ca="1" si="400"/>
        <v/>
      </c>
      <c r="BC371" s="98" t="str">
        <f t="shared" ca="1" si="400"/>
        <v/>
      </c>
      <c r="BD371" s="98" t="str">
        <f t="shared" ca="1" si="400"/>
        <v/>
      </c>
      <c r="BE371" s="98" t="str">
        <f t="shared" ca="1" si="400"/>
        <v/>
      </c>
      <c r="BF371" s="98" t="str">
        <f t="shared" ca="1" si="400"/>
        <v/>
      </c>
      <c r="BG371" s="98" t="str">
        <f t="shared" ca="1" si="380"/>
        <v/>
      </c>
      <c r="BH371" s="98" t="str">
        <f t="shared" ca="1" si="380"/>
        <v/>
      </c>
      <c r="BJ371" s="98">
        <f t="shared" ca="1" si="351"/>
        <v>0.81921379289033547</v>
      </c>
      <c r="BK371" s="98">
        <f t="shared" ca="1" si="352"/>
        <v>1.0331898025400514</v>
      </c>
      <c r="BL371" s="98">
        <f t="shared" ca="1" si="353"/>
        <v>1.0726308608815482</v>
      </c>
      <c r="BM371" s="98">
        <f t="shared" ca="1" si="354"/>
        <v>0.97004711283372935</v>
      </c>
      <c r="BN371" s="98">
        <f t="shared" ca="1" si="355"/>
        <v>1.3637077655181229</v>
      </c>
      <c r="BO371" s="98">
        <f t="shared" ca="1" si="356"/>
        <v>0.86930474977657635</v>
      </c>
      <c r="BP371" s="98">
        <f t="shared" ca="1" si="357"/>
        <v>1.0110360522272948</v>
      </c>
      <c r="BQ371" s="98">
        <f t="shared" ca="1" si="358"/>
        <v>0.54173275603106708</v>
      </c>
      <c r="BR371" s="98">
        <f t="shared" ca="1" si="359"/>
        <v>0.78752829527591706</v>
      </c>
      <c r="BS371" s="98">
        <f t="shared" ca="1" si="360"/>
        <v>-0.13971855076701334</v>
      </c>
      <c r="BT371" s="98">
        <f t="shared" ca="1" si="361"/>
        <v>0.69054692829553188</v>
      </c>
      <c r="BU371" s="98">
        <f t="shared" ca="1" si="362"/>
        <v>0.33852513679202478</v>
      </c>
      <c r="BV371" s="98">
        <f t="shared" ca="1" si="363"/>
        <v>-0.23255367687517436</v>
      </c>
      <c r="BW371" s="98">
        <f t="shared" ca="1" si="364"/>
        <v>1.5489602755648941</v>
      </c>
      <c r="BX371" s="98">
        <f t="shared" ca="1" si="365"/>
        <v>0.5302496722472253</v>
      </c>
      <c r="BY371" s="98">
        <f t="shared" ca="1" si="366"/>
        <v>1.1519223871150897</v>
      </c>
      <c r="BZ371" s="98">
        <f t="shared" ca="1" si="367"/>
        <v>0.66691480349035404</v>
      </c>
      <c r="CA371" s="98">
        <f t="shared" ca="1" si="368"/>
        <v>0.82729681470110306</v>
      </c>
      <c r="CB371" s="98">
        <f t="shared" ca="1" si="369"/>
        <v>0.86775142815312001</v>
      </c>
      <c r="CC371" s="98">
        <f t="shared" ca="1" si="370"/>
        <v>1.0217150538822861</v>
      </c>
      <c r="CD371" s="98" t="str">
        <f t="shared" si="381"/>
        <v/>
      </c>
      <c r="CE371" s="98" t="str">
        <f t="shared" si="381"/>
        <v/>
      </c>
      <c r="CF371" s="98" t="str">
        <f t="shared" si="378"/>
        <v/>
      </c>
      <c r="CG371" s="98" t="str">
        <f t="shared" si="378"/>
        <v/>
      </c>
      <c r="CH371" s="98" t="str">
        <f t="shared" si="378"/>
        <v/>
      </c>
      <c r="CI371" s="98" t="str">
        <f t="shared" si="378"/>
        <v/>
      </c>
      <c r="CJ371" s="98" t="str">
        <f t="shared" si="378"/>
        <v/>
      </c>
      <c r="CK371" s="98" t="str">
        <f t="shared" si="378"/>
        <v/>
      </c>
      <c r="CL371" s="98" t="str">
        <f t="shared" si="378"/>
        <v/>
      </c>
      <c r="CM371" s="98" t="str">
        <f t="shared" si="378"/>
        <v/>
      </c>
      <c r="CN371" s="98" t="str">
        <f t="shared" si="378"/>
        <v/>
      </c>
      <c r="CO371" s="98" t="str">
        <f t="shared" si="389"/>
        <v/>
      </c>
      <c r="CP371" s="98" t="str">
        <f t="shared" si="389"/>
        <v/>
      </c>
      <c r="CQ371" s="98" t="str">
        <f t="shared" si="389"/>
        <v/>
      </c>
      <c r="CR371" s="98" t="str">
        <f t="shared" si="389"/>
        <v/>
      </c>
      <c r="CS371" s="98" t="str">
        <f t="shared" si="374"/>
        <v/>
      </c>
      <c r="CT371" s="98" t="str">
        <f t="shared" si="374"/>
        <v/>
      </c>
      <c r="CU371" s="98" t="str">
        <f t="shared" si="374"/>
        <v/>
      </c>
      <c r="CV371" s="98" t="str">
        <f t="shared" si="374"/>
        <v/>
      </c>
      <c r="CW371" s="98" t="str">
        <f t="shared" si="374"/>
        <v/>
      </c>
      <c r="CX371" s="98" t="str">
        <f t="shared" si="374"/>
        <v/>
      </c>
      <c r="CY371" s="98" t="str">
        <f t="shared" si="371"/>
        <v/>
      </c>
      <c r="CZ371" s="98" t="str">
        <f t="shared" si="371"/>
        <v/>
      </c>
      <c r="DA371" s="98" t="str">
        <f t="shared" si="371"/>
        <v/>
      </c>
      <c r="DB371" s="98" t="str">
        <f t="shared" si="371"/>
        <v/>
      </c>
      <c r="DC371" s="98" t="str">
        <f t="shared" si="339"/>
        <v/>
      </c>
      <c r="DD371" s="98" t="str">
        <f t="shared" si="339"/>
        <v/>
      </c>
      <c r="DE371" s="98" t="str">
        <f t="shared" si="339"/>
        <v/>
      </c>
      <c r="DF371" s="98" t="str">
        <f t="shared" si="339"/>
        <v/>
      </c>
      <c r="DG371" s="98" t="str">
        <f t="shared" si="339"/>
        <v/>
      </c>
      <c r="EE371" s="100">
        <f t="shared" ca="1" si="397"/>
        <v>0</v>
      </c>
      <c r="EF371" s="100">
        <f t="shared" ca="1" si="397"/>
        <v>315.72072547602733</v>
      </c>
      <c r="EG371" s="100">
        <f t="shared" ca="1" si="397"/>
        <v>565.99414472530407</v>
      </c>
      <c r="EH371" s="100">
        <f t="shared" ca="1" si="397"/>
        <v>759.34751893139492</v>
      </c>
      <c r="EI371" s="100">
        <f t="shared" ca="1" si="397"/>
        <v>903.32052348832019</v>
      </c>
      <c r="EJ371" s="100">
        <f t="shared" ca="1" si="397"/>
        <v>1004.5724767831956</v>
      </c>
      <c r="EK371" s="100">
        <f t="shared" ca="1" si="397"/>
        <v>1068.9783921358403</v>
      </c>
      <c r="EL371" s="100">
        <f t="shared" ca="1" si="397"/>
        <v>1101.7149855368511</v>
      </c>
      <c r="EM371" s="100">
        <f t="shared" ca="1" si="397"/>
        <v>1107.3376593882094</v>
      </c>
      <c r="EN371" s="100">
        <f t="shared" ca="1" si="397"/>
        <v>1089.8493810003242</v>
      </c>
      <c r="EO371" s="100">
        <f t="shared" ca="1" si="397"/>
        <v>1052.7622830761038</v>
      </c>
      <c r="EP371" s="100">
        <f t="shared" ca="1" si="397"/>
        <v>999.15273085713227</v>
      </c>
      <c r="EQ371" s="100">
        <f t="shared" ca="1" si="397"/>
        <v>931.71052615190126</v>
      </c>
      <c r="ER371" s="100">
        <f t="shared" ca="1" si="397"/>
        <v>852.7828513269634</v>
      </c>
      <c r="ES371" s="100">
        <f t="shared" ca="1" si="397"/>
        <v>764.41349580965755</v>
      </c>
      <c r="ET371" s="100">
        <f t="shared" ca="1" si="397"/>
        <v>668.37785308444757</v>
      </c>
      <c r="EU371" s="100">
        <f t="shared" ca="1" si="394"/>
        <v>566.21412698432812</v>
      </c>
      <c r="EV371" s="100">
        <f t="shared" ca="1" si="394"/>
        <v>459.25114176014154</v>
      </c>
      <c r="EW371" s="100">
        <f t="shared" ca="1" si="394"/>
        <v>348.63311048050036</v>
      </c>
      <c r="EX371" s="100">
        <f t="shared" ca="1" si="394"/>
        <v>235.34168034530035</v>
      </c>
      <c r="EY371" s="100">
        <f t="shared" ca="1" si="394"/>
        <v>120.21554109977569</v>
      </c>
      <c r="FA371" s="99">
        <f t="shared" ca="1" si="399"/>
        <v>0</v>
      </c>
      <c r="FB371" s="99">
        <f t="shared" ca="1" si="399"/>
        <v>0</v>
      </c>
      <c r="FC371" s="99">
        <f t="shared" ca="1" si="399"/>
        <v>0</v>
      </c>
      <c r="FD371" s="99">
        <f t="shared" ca="1" si="399"/>
        <v>0</v>
      </c>
      <c r="FE371" s="99">
        <f t="shared" ca="1" si="399"/>
        <v>0</v>
      </c>
      <c r="FF371" s="99">
        <f t="shared" ca="1" si="399"/>
        <v>0</v>
      </c>
      <c r="FG371" s="99">
        <f t="shared" ca="1" si="399"/>
        <v>0</v>
      </c>
      <c r="FH371" s="99">
        <f t="shared" ca="1" si="399"/>
        <v>0</v>
      </c>
      <c r="FI371" s="99">
        <f t="shared" ca="1" si="399"/>
        <v>1</v>
      </c>
      <c r="FJ371" s="99">
        <f t="shared" ca="1" si="399"/>
        <v>1</v>
      </c>
      <c r="FK371" s="99">
        <f t="shared" ca="1" si="399"/>
        <v>1</v>
      </c>
      <c r="FL371" s="99">
        <f t="shared" ca="1" si="399"/>
        <v>1</v>
      </c>
      <c r="FM371" s="99">
        <f t="shared" ca="1" si="399"/>
        <v>1</v>
      </c>
      <c r="FN371" s="99">
        <f t="shared" ca="1" si="399"/>
        <v>1</v>
      </c>
      <c r="FO371" s="99">
        <f t="shared" ca="1" si="399"/>
        <v>1</v>
      </c>
      <c r="FP371" s="99">
        <f t="shared" ca="1" si="399"/>
        <v>1</v>
      </c>
      <c r="FQ371" s="99">
        <f t="shared" ca="1" si="398"/>
        <v>1</v>
      </c>
      <c r="FR371" s="99">
        <f t="shared" ca="1" si="398"/>
        <v>0</v>
      </c>
      <c r="FS371" s="99">
        <f t="shared" ca="1" si="398"/>
        <v>0</v>
      </c>
      <c r="FT371" s="99">
        <f t="shared" ca="1" si="398"/>
        <v>0</v>
      </c>
      <c r="FU371" s="99">
        <f t="shared" ca="1" si="398"/>
        <v>0</v>
      </c>
      <c r="FV371" s="99">
        <f t="shared" ca="1" si="398"/>
        <v>0</v>
      </c>
      <c r="FW371" s="99">
        <f t="shared" ca="1" si="398"/>
        <v>0</v>
      </c>
      <c r="FX371" s="99">
        <f t="shared" ca="1" si="398"/>
        <v>0</v>
      </c>
      <c r="FY371" s="99">
        <f t="shared" ca="1" si="398"/>
        <v>0</v>
      </c>
      <c r="FZ371" s="99">
        <f t="shared" ca="1" si="398"/>
        <v>0</v>
      </c>
      <c r="GA371" s="99">
        <f t="shared" ca="1" si="398"/>
        <v>0</v>
      </c>
      <c r="GB371" s="99">
        <f t="shared" ca="1" si="398"/>
        <v>0</v>
      </c>
      <c r="GC371" s="99">
        <f t="shared" ca="1" si="398"/>
        <v>0</v>
      </c>
      <c r="GD371" s="99">
        <f t="shared" ca="1" si="398"/>
        <v>0</v>
      </c>
      <c r="GE371" s="99">
        <f t="shared" ca="1" si="398"/>
        <v>0</v>
      </c>
    </row>
    <row r="372" spans="1:187" x14ac:dyDescent="0.2">
      <c r="A372" s="96">
        <f t="shared" ca="1" si="341"/>
        <v>1.7391865276404412</v>
      </c>
      <c r="B372" s="97">
        <f t="shared" ca="1" si="342"/>
        <v>1.4254241595075675E-3</v>
      </c>
      <c r="C372" s="92">
        <f t="shared" ca="1" si="343"/>
        <v>0.38006076864109428</v>
      </c>
      <c r="D372" s="166">
        <f t="shared" ca="1" si="344"/>
        <v>1.8114096215704709</v>
      </c>
      <c r="E372" s="100">
        <f t="shared" ca="1" si="345"/>
        <v>1270.7863897832681</v>
      </c>
      <c r="F372" s="100">
        <f t="shared" ca="1" si="346"/>
        <v>474.25916635263894</v>
      </c>
      <c r="G372" s="100">
        <f t="shared" ca="1" si="347"/>
        <v>1476.0768714233734</v>
      </c>
      <c r="H372" s="99">
        <f t="shared" ca="1" si="348"/>
        <v>1001.8177050707345</v>
      </c>
      <c r="I372" s="92">
        <f t="shared" ca="1" si="349"/>
        <v>0.67602047358697004</v>
      </c>
      <c r="J372" s="12" t="s">
        <v>399</v>
      </c>
      <c r="K372" s="98">
        <f t="shared" ca="1" si="395"/>
        <v>0.38728374206887162</v>
      </c>
      <c r="L372" s="98">
        <f t="shared" ca="1" si="395"/>
        <v>-0.1878585854517944</v>
      </c>
      <c r="M372" s="98">
        <f t="shared" ca="1" si="395"/>
        <v>-0.23389576259867084</v>
      </c>
      <c r="N372" s="98">
        <f t="shared" ca="1" si="395"/>
        <v>0.38728374206887162</v>
      </c>
      <c r="O372" s="98">
        <f t="shared" ca="1" si="395"/>
        <v>0.22590495455313264</v>
      </c>
      <c r="P372" s="98">
        <f t="shared" ca="1" si="395"/>
        <v>-0.54951084078864643</v>
      </c>
      <c r="Q372" s="98">
        <f t="shared" ca="1" si="395"/>
        <v>0.22590495455313264</v>
      </c>
      <c r="R372" s="98">
        <f t="shared" ca="1" si="395"/>
        <v>-0.54951084078864643</v>
      </c>
      <c r="S372" s="98">
        <f t="shared" ca="1" si="395"/>
        <v>0.40060331906205726</v>
      </c>
      <c r="T372" s="98">
        <f t="shared" ca="1" si="395"/>
        <v>-0.23389576259867084</v>
      </c>
      <c r="U372" s="98">
        <f t="shared" ca="1" si="395"/>
        <v>-0.89013065061702146</v>
      </c>
      <c r="V372" s="98">
        <f t="shared" ca="1" si="395"/>
        <v>-0.12445329224372725</v>
      </c>
      <c r="W372" s="98">
        <f t="shared" ca="1" si="395"/>
        <v>-0.13938411227580294</v>
      </c>
      <c r="X372" s="98">
        <f t="shared" ca="1" si="395"/>
        <v>0.40060331906205726</v>
      </c>
      <c r="Y372" s="98">
        <f t="shared" ca="1" si="395"/>
        <v>0.19400563242188218</v>
      </c>
      <c r="Z372" s="98">
        <f t="shared" ca="1" si="395"/>
        <v>-0.54951084078864643</v>
      </c>
      <c r="AA372" s="98">
        <f t="shared" ca="1" si="393"/>
        <v>0.10018981213011802</v>
      </c>
      <c r="AB372" s="98">
        <f t="shared" ca="1" si="393"/>
        <v>0.40060331906205726</v>
      </c>
      <c r="AC372" s="98">
        <f t="shared" ca="1" si="393"/>
        <v>6.5152420796179999E-2</v>
      </c>
      <c r="AD372" s="98">
        <f t="shared" ca="1" si="393"/>
        <v>-0.13938411227580294</v>
      </c>
      <c r="AE372" s="98" t="str">
        <f t="shared" ca="1" si="393"/>
        <v/>
      </c>
      <c r="AF372" s="98" t="str">
        <f t="shared" ca="1" si="396"/>
        <v/>
      </c>
      <c r="AG372" s="98" t="str">
        <f t="shared" ca="1" si="396"/>
        <v/>
      </c>
      <c r="AH372" s="98" t="str">
        <f t="shared" ca="1" si="396"/>
        <v/>
      </c>
      <c r="AI372" s="98" t="str">
        <f t="shared" ca="1" si="396"/>
        <v/>
      </c>
      <c r="AJ372" s="98" t="str">
        <f t="shared" ca="1" si="396"/>
        <v/>
      </c>
      <c r="AK372" s="98" t="str">
        <f t="shared" ca="1" si="396"/>
        <v/>
      </c>
      <c r="AL372" s="98" t="str">
        <f t="shared" ca="1" si="396"/>
        <v/>
      </c>
      <c r="AM372" s="98" t="str">
        <f t="shared" ca="1" si="396"/>
        <v/>
      </c>
      <c r="AN372" s="98" t="str">
        <f t="shared" ca="1" si="396"/>
        <v/>
      </c>
      <c r="AO372" s="98" t="str">
        <f t="shared" ca="1" si="396"/>
        <v/>
      </c>
      <c r="AP372" s="98" t="str">
        <f t="shared" ca="1" si="396"/>
        <v/>
      </c>
      <c r="AQ372" s="98" t="str">
        <f t="shared" ca="1" si="400"/>
        <v/>
      </c>
      <c r="AR372" s="98" t="str">
        <f t="shared" ca="1" si="400"/>
        <v/>
      </c>
      <c r="AS372" s="98" t="str">
        <f t="shared" ca="1" si="400"/>
        <v/>
      </c>
      <c r="AT372" s="98" t="str">
        <f t="shared" ca="1" si="400"/>
        <v/>
      </c>
      <c r="AU372" s="98" t="str">
        <f t="shared" ca="1" si="400"/>
        <v/>
      </c>
      <c r="AV372" s="98" t="str">
        <f t="shared" ca="1" si="400"/>
        <v/>
      </c>
      <c r="AW372" s="98" t="str">
        <f t="shared" ca="1" si="400"/>
        <v/>
      </c>
      <c r="AX372" s="98" t="str">
        <f t="shared" ca="1" si="400"/>
        <v/>
      </c>
      <c r="AY372" s="98" t="str">
        <f t="shared" ca="1" si="400"/>
        <v/>
      </c>
      <c r="AZ372" s="98" t="str">
        <f t="shared" ca="1" si="400"/>
        <v/>
      </c>
      <c r="BA372" s="98" t="str">
        <f t="shared" ca="1" si="400"/>
        <v/>
      </c>
      <c r="BB372" s="98" t="str">
        <f t="shared" ca="1" si="400"/>
        <v/>
      </c>
      <c r="BC372" s="98" t="str">
        <f t="shared" ca="1" si="400"/>
        <v/>
      </c>
      <c r="BD372" s="98" t="str">
        <f t="shared" ca="1" si="400"/>
        <v/>
      </c>
      <c r="BE372" s="98" t="str">
        <f t="shared" ca="1" si="400"/>
        <v/>
      </c>
      <c r="BF372" s="98" t="str">
        <f t="shared" ca="1" si="400"/>
        <v/>
      </c>
      <c r="BG372" s="98" t="str">
        <f t="shared" ca="1" si="380"/>
        <v/>
      </c>
      <c r="BH372" s="98" t="str">
        <f t="shared" ca="1" si="380"/>
        <v/>
      </c>
      <c r="BJ372" s="98">
        <f t="shared" ca="1" si="351"/>
        <v>1.1419680706441229</v>
      </c>
      <c r="BK372" s="98">
        <f t="shared" ca="1" si="352"/>
        <v>0.78080175277317254</v>
      </c>
      <c r="BL372" s="98">
        <f t="shared" ca="1" si="353"/>
        <v>0.45145135621400578</v>
      </c>
      <c r="BM372" s="98">
        <f t="shared" ca="1" si="354"/>
        <v>1.2928013905875166</v>
      </c>
      <c r="BN372" s="98">
        <f t="shared" ca="1" si="355"/>
        <v>1.0186011440772007</v>
      </c>
      <c r="BO372" s="98">
        <f t="shared" ca="1" si="356"/>
        <v>0.44424720123165717</v>
      </c>
      <c r="BP372" s="98">
        <f t="shared" ca="1" si="357"/>
        <v>1.1717885859842472</v>
      </c>
      <c r="BQ372" s="98">
        <f t="shared" ca="1" si="358"/>
        <v>0.22611767784109149</v>
      </c>
      <c r="BR372" s="98">
        <f t="shared" ca="1" si="359"/>
        <v>0.99412598191609214</v>
      </c>
      <c r="BS372" s="98">
        <f t="shared" ca="1" si="360"/>
        <v>0.29567107948164162</v>
      </c>
      <c r="BT372" s="98">
        <f t="shared" ca="1" si="361"/>
        <v>-0.42548867687462222</v>
      </c>
      <c r="BU372" s="98">
        <f t="shared" ca="1" si="362"/>
        <v>0.27829193761853055</v>
      </c>
      <c r="BV372" s="98">
        <f t="shared" ca="1" si="363"/>
        <v>0.29734760369634849</v>
      </c>
      <c r="BW372" s="98">
        <f t="shared" ca="1" si="364"/>
        <v>1.3785520186328966</v>
      </c>
      <c r="BX372" s="98">
        <f t="shared" ca="1" si="365"/>
        <v>0.95815106726777832</v>
      </c>
      <c r="BY372" s="98">
        <f t="shared" ca="1" si="366"/>
        <v>0.20180822726438585</v>
      </c>
      <c r="BZ372" s="98">
        <f t="shared" ca="1" si="367"/>
        <v>0.90648872789627499</v>
      </c>
      <c r="CA372" s="98">
        <f t="shared" ca="1" si="368"/>
        <v>1.1277103216330424</v>
      </c>
      <c r="CB372" s="98">
        <f t="shared" ca="1" si="369"/>
        <v>0.99712394201953303</v>
      </c>
      <c r="CC372" s="98">
        <f t="shared" ca="1" si="370"/>
        <v>0.7221379981787196</v>
      </c>
      <c r="CD372" s="98" t="str">
        <f t="shared" si="381"/>
        <v/>
      </c>
      <c r="CE372" s="98" t="str">
        <f t="shared" si="381"/>
        <v/>
      </c>
      <c r="CF372" s="98" t="str">
        <f t="shared" si="378"/>
        <v/>
      </c>
      <c r="CG372" s="98" t="str">
        <f t="shared" si="378"/>
        <v/>
      </c>
      <c r="CH372" s="98" t="str">
        <f t="shared" si="378"/>
        <v/>
      </c>
      <c r="CI372" s="98" t="str">
        <f t="shared" si="378"/>
        <v/>
      </c>
      <c r="CJ372" s="98" t="str">
        <f t="shared" si="378"/>
        <v/>
      </c>
      <c r="CK372" s="98" t="str">
        <f t="shared" si="378"/>
        <v/>
      </c>
      <c r="CL372" s="98" t="str">
        <f t="shared" si="378"/>
        <v/>
      </c>
      <c r="CM372" s="98" t="str">
        <f t="shared" si="378"/>
        <v/>
      </c>
      <c r="CN372" s="98" t="str">
        <f t="shared" si="378"/>
        <v/>
      </c>
      <c r="CO372" s="98" t="str">
        <f t="shared" si="389"/>
        <v/>
      </c>
      <c r="CP372" s="98" t="str">
        <f t="shared" si="389"/>
        <v/>
      </c>
      <c r="CQ372" s="98" t="str">
        <f t="shared" si="389"/>
        <v/>
      </c>
      <c r="CR372" s="98" t="str">
        <f t="shared" si="389"/>
        <v/>
      </c>
      <c r="CS372" s="98" t="str">
        <f t="shared" si="374"/>
        <v/>
      </c>
      <c r="CT372" s="98" t="str">
        <f t="shared" si="374"/>
        <v/>
      </c>
      <c r="CU372" s="98" t="str">
        <f t="shared" si="374"/>
        <v/>
      </c>
      <c r="CV372" s="98" t="str">
        <f t="shared" si="374"/>
        <v/>
      </c>
      <c r="CW372" s="98" t="str">
        <f t="shared" si="374"/>
        <v/>
      </c>
      <c r="CX372" s="98" t="str">
        <f t="shared" si="374"/>
        <v/>
      </c>
      <c r="CY372" s="98" t="str">
        <f t="shared" si="371"/>
        <v/>
      </c>
      <c r="CZ372" s="98" t="str">
        <f t="shared" si="371"/>
        <v/>
      </c>
      <c r="DA372" s="98" t="str">
        <f t="shared" si="371"/>
        <v/>
      </c>
      <c r="DB372" s="98" t="str">
        <f t="shared" si="371"/>
        <v/>
      </c>
      <c r="DC372" s="98" t="str">
        <f t="shared" si="371"/>
        <v/>
      </c>
      <c r="DD372" s="98" t="str">
        <f t="shared" si="371"/>
        <v/>
      </c>
      <c r="DE372" s="98" t="str">
        <f t="shared" si="371"/>
        <v/>
      </c>
      <c r="DF372" s="98" t="str">
        <f t="shared" si="371"/>
        <v/>
      </c>
      <c r="DG372" s="98" t="str">
        <f t="shared" si="371"/>
        <v/>
      </c>
      <c r="EE372" s="100">
        <f t="shared" ca="1" si="397"/>
        <v>0</v>
      </c>
      <c r="EF372" s="100">
        <f t="shared" ca="1" si="397"/>
        <v>281.23478939048499</v>
      </c>
      <c r="EG372" s="100">
        <f t="shared" ca="1" si="397"/>
        <v>505.45392707853745</v>
      </c>
      <c r="EH372" s="100">
        <f t="shared" ca="1" si="397"/>
        <v>679.78115161601431</v>
      </c>
      <c r="EI372" s="100">
        <f t="shared" ca="1" si="397"/>
        <v>810.54903243323531</v>
      </c>
      <c r="EJ372" s="100">
        <f t="shared" ca="1" si="397"/>
        <v>903.38134607842755</v>
      </c>
      <c r="EK372" s="100">
        <f t="shared" ca="1" si="397"/>
        <v>963.26721855261974</v>
      </c>
      <c r="EL372" s="100">
        <f t="shared" ca="1" si="397"/>
        <v>994.62783389703202</v>
      </c>
      <c r="EM372" s="100">
        <f t="shared" ca="1" si="397"/>
        <v>1001.3764330190023</v>
      </c>
      <c r="EN372" s="100">
        <f t="shared" ca="1" si="397"/>
        <v>986.97225770924331</v>
      </c>
      <c r="EO372" s="100">
        <f t="shared" ca="1" si="397"/>
        <v>954.46903224724304</v>
      </c>
      <c r="EP372" s="100">
        <f t="shared" ca="1" si="397"/>
        <v>906.55851831269217</v>
      </c>
      <c r="EQ372" s="100">
        <f t="shared" ca="1" si="397"/>
        <v>845.60962757400023</v>
      </c>
      <c r="ER372" s="100">
        <f t="shared" ca="1" si="397"/>
        <v>773.70352981517692</v>
      </c>
      <c r="ES372" s="100">
        <f t="shared" ca="1" si="397"/>
        <v>692.66515234001861</v>
      </c>
      <c r="ET372" s="100">
        <f t="shared" ca="1" si="397"/>
        <v>604.09142824949993</v>
      </c>
      <c r="EU372" s="100">
        <f t="shared" ca="1" si="394"/>
        <v>509.37661665381017</v>
      </c>
      <c r="EV372" s="100">
        <f t="shared" ca="1" si="394"/>
        <v>409.73498661809231</v>
      </c>
      <c r="EW372" s="100">
        <f t="shared" ca="1" si="394"/>
        <v>306.22112834515792</v>
      </c>
      <c r="EX372" s="100">
        <f t="shared" ca="1" si="394"/>
        <v>199.74812949194802</v>
      </c>
      <c r="EY372" s="100">
        <f t="shared" ca="1" si="394"/>
        <v>91.103831347593768</v>
      </c>
      <c r="FA372" s="99">
        <f t="shared" ca="1" si="399"/>
        <v>0</v>
      </c>
      <c r="FB372" s="99">
        <f t="shared" ca="1" si="399"/>
        <v>0</v>
      </c>
      <c r="FC372" s="99">
        <f t="shared" ca="1" si="399"/>
        <v>0</v>
      </c>
      <c r="FD372" s="99">
        <f t="shared" ca="1" si="399"/>
        <v>0</v>
      </c>
      <c r="FE372" s="99">
        <f t="shared" ca="1" si="399"/>
        <v>0</v>
      </c>
      <c r="FF372" s="99">
        <f t="shared" ca="1" si="399"/>
        <v>0</v>
      </c>
      <c r="FG372" s="99">
        <f t="shared" ca="1" si="399"/>
        <v>0</v>
      </c>
      <c r="FH372" s="99">
        <f t="shared" ca="1" si="399"/>
        <v>0</v>
      </c>
      <c r="FI372" s="99">
        <f t="shared" ca="1" si="399"/>
        <v>1</v>
      </c>
      <c r="FJ372" s="99">
        <f t="shared" ca="1" si="399"/>
        <v>1</v>
      </c>
      <c r="FK372" s="99">
        <f t="shared" ca="1" si="399"/>
        <v>1</v>
      </c>
      <c r="FL372" s="99">
        <f t="shared" ca="1" si="399"/>
        <v>1</v>
      </c>
      <c r="FM372" s="99">
        <f t="shared" ca="1" si="399"/>
        <v>1</v>
      </c>
      <c r="FN372" s="99">
        <f t="shared" ca="1" si="399"/>
        <v>1</v>
      </c>
      <c r="FO372" s="99">
        <f t="shared" ca="1" si="399"/>
        <v>1</v>
      </c>
      <c r="FP372" s="99">
        <f t="shared" ca="1" si="399"/>
        <v>1</v>
      </c>
      <c r="FQ372" s="99">
        <f t="shared" ca="1" si="398"/>
        <v>1</v>
      </c>
      <c r="FR372" s="99">
        <f t="shared" ca="1" si="398"/>
        <v>0</v>
      </c>
      <c r="FS372" s="99">
        <f t="shared" ca="1" si="398"/>
        <v>0</v>
      </c>
      <c r="FT372" s="99">
        <f t="shared" ca="1" si="398"/>
        <v>0</v>
      </c>
      <c r="FU372" s="99">
        <f t="shared" ca="1" si="398"/>
        <v>0</v>
      </c>
      <c r="FV372" s="99">
        <f t="shared" ca="1" si="398"/>
        <v>0</v>
      </c>
      <c r="FW372" s="99">
        <f t="shared" ca="1" si="398"/>
        <v>0</v>
      </c>
      <c r="FX372" s="99">
        <f t="shared" ca="1" si="398"/>
        <v>0</v>
      </c>
      <c r="FY372" s="99">
        <f t="shared" ca="1" si="398"/>
        <v>0</v>
      </c>
      <c r="FZ372" s="99">
        <f t="shared" ca="1" si="398"/>
        <v>0</v>
      </c>
      <c r="GA372" s="99">
        <f t="shared" ca="1" si="398"/>
        <v>0</v>
      </c>
      <c r="GB372" s="99">
        <f t="shared" ca="1" si="398"/>
        <v>0</v>
      </c>
      <c r="GC372" s="99">
        <f t="shared" ca="1" si="398"/>
        <v>0</v>
      </c>
      <c r="GD372" s="99">
        <f t="shared" ca="1" si="398"/>
        <v>0</v>
      </c>
      <c r="GE372" s="99">
        <f t="shared" ca="1" si="398"/>
        <v>0</v>
      </c>
    </row>
    <row r="373" spans="1:187" x14ac:dyDescent="0.2">
      <c r="A373" s="96">
        <f t="shared" ca="1" si="341"/>
        <v>1.4102216190247232</v>
      </c>
      <c r="B373" s="97">
        <f t="shared" ca="1" si="342"/>
        <v>1.0776279562881362E-3</v>
      </c>
      <c r="C373" s="92">
        <f t="shared" ca="1" si="343"/>
        <v>0.47864898324919675</v>
      </c>
      <c r="D373" s="166">
        <f t="shared" ca="1" si="344"/>
        <v>1.5247740436074682</v>
      </c>
      <c r="E373" s="100">
        <f t="shared" ca="1" si="345"/>
        <v>1414.9354930058755</v>
      </c>
      <c r="F373" s="100">
        <f t="shared" ca="1" si="346"/>
        <v>556.44576258493703</v>
      </c>
      <c r="G373" s="100">
        <f t="shared" ca="1" si="347"/>
        <v>1403.4689018575646</v>
      </c>
      <c r="H373" s="99">
        <f t="shared" ca="1" si="348"/>
        <v>847.02313927262753</v>
      </c>
      <c r="I373" s="92">
        <f t="shared" ca="1" si="349"/>
        <v>0.59964150991959919</v>
      </c>
      <c r="J373" s="12" t="s">
        <v>400</v>
      </c>
      <c r="K373" s="98">
        <f t="shared" ca="1" si="395"/>
        <v>-0.13938411227580294</v>
      </c>
      <c r="L373" s="98">
        <f t="shared" ca="1" si="395"/>
        <v>0.40060331906205726</v>
      </c>
      <c r="M373" s="98">
        <f t="shared" ca="1" si="395"/>
        <v>-0.54951084078864643</v>
      </c>
      <c r="N373" s="98">
        <f t="shared" ca="1" si="395"/>
        <v>0.42970314590647374</v>
      </c>
      <c r="O373" s="98">
        <f t="shared" ca="1" si="395"/>
        <v>-0.15887822772362503</v>
      </c>
      <c r="P373" s="98">
        <f t="shared" ca="1" si="395"/>
        <v>0.16019294342776347</v>
      </c>
      <c r="Q373" s="98">
        <f t="shared" ca="1" si="395"/>
        <v>-0.6692853928473258</v>
      </c>
      <c r="R373" s="98">
        <f t="shared" ca="1" si="395"/>
        <v>-0.54951084078864643</v>
      </c>
      <c r="S373" s="98">
        <f t="shared" ca="1" si="395"/>
        <v>0.38728374206887162</v>
      </c>
      <c r="T373" s="98">
        <f t="shared" ca="1" si="395"/>
        <v>0.57101157599405472</v>
      </c>
      <c r="U373" s="98">
        <f t="shared" ca="1" si="395"/>
        <v>-0.89013065061702146</v>
      </c>
      <c r="V373" s="98">
        <f t="shared" ca="1" si="395"/>
        <v>-0.15887822772362503</v>
      </c>
      <c r="W373" s="98">
        <f t="shared" ca="1" si="395"/>
        <v>6.5152420796179999E-2</v>
      </c>
      <c r="X373" s="98">
        <f t="shared" ca="1" si="395"/>
        <v>0.16019294342776347</v>
      </c>
      <c r="Y373" s="98">
        <f t="shared" ca="1" si="395"/>
        <v>-0.13938411227580294</v>
      </c>
      <c r="Z373" s="98">
        <f t="shared" ca="1" si="395"/>
        <v>-0.6692853928473258</v>
      </c>
      <c r="AA373" s="98">
        <f t="shared" ca="1" si="393"/>
        <v>-0.89013065061702146</v>
      </c>
      <c r="AB373" s="98">
        <f t="shared" ca="1" si="393"/>
        <v>0.57101157599405472</v>
      </c>
      <c r="AC373" s="98">
        <f t="shared" ca="1" si="393"/>
        <v>-0.12445329224372725</v>
      </c>
      <c r="AD373" s="98">
        <f t="shared" ca="1" si="393"/>
        <v>-0.1878585854517944</v>
      </c>
      <c r="AE373" s="98" t="str">
        <f t="shared" ca="1" si="393"/>
        <v/>
      </c>
      <c r="AF373" s="98" t="str">
        <f t="shared" ca="1" si="396"/>
        <v/>
      </c>
      <c r="AG373" s="98" t="str">
        <f t="shared" ca="1" si="396"/>
        <v/>
      </c>
      <c r="AH373" s="98" t="str">
        <f t="shared" ca="1" si="396"/>
        <v/>
      </c>
      <c r="AI373" s="98" t="str">
        <f t="shared" ca="1" si="396"/>
        <v/>
      </c>
      <c r="AJ373" s="98" t="str">
        <f t="shared" ca="1" si="396"/>
        <v/>
      </c>
      <c r="AK373" s="98" t="str">
        <f t="shared" ca="1" si="396"/>
        <v/>
      </c>
      <c r="AL373" s="98" t="str">
        <f t="shared" ca="1" si="396"/>
        <v/>
      </c>
      <c r="AM373" s="98" t="str">
        <f t="shared" ca="1" si="396"/>
        <v/>
      </c>
      <c r="AN373" s="98" t="str">
        <f t="shared" ca="1" si="396"/>
        <v/>
      </c>
      <c r="AO373" s="98" t="str">
        <f t="shared" ca="1" si="396"/>
        <v/>
      </c>
      <c r="AP373" s="98" t="str">
        <f t="shared" ca="1" si="396"/>
        <v/>
      </c>
      <c r="AQ373" s="98" t="str">
        <f t="shared" ca="1" si="400"/>
        <v/>
      </c>
      <c r="AR373" s="98" t="str">
        <f t="shared" ca="1" si="400"/>
        <v/>
      </c>
      <c r="AS373" s="98" t="str">
        <f t="shared" ca="1" si="400"/>
        <v/>
      </c>
      <c r="AT373" s="98" t="str">
        <f t="shared" ca="1" si="400"/>
        <v/>
      </c>
      <c r="AU373" s="98" t="str">
        <f t="shared" ca="1" si="400"/>
        <v/>
      </c>
      <c r="AV373" s="98" t="str">
        <f t="shared" ca="1" si="400"/>
        <v/>
      </c>
      <c r="AW373" s="98" t="str">
        <f t="shared" ca="1" si="400"/>
        <v/>
      </c>
      <c r="AX373" s="98" t="str">
        <f t="shared" ca="1" si="400"/>
        <v/>
      </c>
      <c r="AY373" s="98" t="str">
        <f t="shared" ca="1" si="400"/>
        <v/>
      </c>
      <c r="AZ373" s="98" t="str">
        <f t="shared" ca="1" si="400"/>
        <v/>
      </c>
      <c r="BA373" s="98" t="str">
        <f t="shared" ca="1" si="400"/>
        <v/>
      </c>
      <c r="BB373" s="98" t="str">
        <f t="shared" ca="1" si="400"/>
        <v/>
      </c>
      <c r="BC373" s="98" t="str">
        <f t="shared" ca="1" si="400"/>
        <v/>
      </c>
      <c r="BD373" s="98" t="str">
        <f t="shared" ca="1" si="400"/>
        <v/>
      </c>
      <c r="BE373" s="98" t="str">
        <f t="shared" ca="1" si="400"/>
        <v/>
      </c>
      <c r="BF373" s="98" t="str">
        <f t="shared" ca="1" si="400"/>
        <v/>
      </c>
      <c r="BG373" s="98" t="str">
        <f t="shared" ca="1" si="380"/>
        <v/>
      </c>
      <c r="BH373" s="98" t="str">
        <f t="shared" ca="1" si="380"/>
        <v/>
      </c>
      <c r="BJ373" s="98">
        <f t="shared" ca="1" si="351"/>
        <v>0.6153002162994482</v>
      </c>
      <c r="BK373" s="98">
        <f t="shared" ca="1" si="352"/>
        <v>1.3692636572870243</v>
      </c>
      <c r="BL373" s="98">
        <f t="shared" ca="1" si="353"/>
        <v>0.1358362780240302</v>
      </c>
      <c r="BM373" s="98">
        <f t="shared" ca="1" si="354"/>
        <v>1.3352207944251187</v>
      </c>
      <c r="BN373" s="98">
        <f t="shared" ca="1" si="355"/>
        <v>0.63381796180044314</v>
      </c>
      <c r="BO373" s="98">
        <f t="shared" ca="1" si="356"/>
        <v>1.1539509854480672</v>
      </c>
      <c r="BP373" s="98">
        <f t="shared" ca="1" si="357"/>
        <v>0.27659823858378885</v>
      </c>
      <c r="BQ373" s="98">
        <f t="shared" ca="1" si="358"/>
        <v>0.22611767784109149</v>
      </c>
      <c r="BR373" s="98">
        <f t="shared" ca="1" si="359"/>
        <v>0.98080640492290649</v>
      </c>
      <c r="BS373" s="98">
        <f t="shared" ca="1" si="360"/>
        <v>1.1005784180743672</v>
      </c>
      <c r="BT373" s="98">
        <f t="shared" ca="1" si="361"/>
        <v>-0.42548867687462222</v>
      </c>
      <c r="BU373" s="98">
        <f t="shared" ca="1" si="362"/>
        <v>0.24386700213863277</v>
      </c>
      <c r="BV373" s="98">
        <f t="shared" ca="1" si="363"/>
        <v>0.50188413676833143</v>
      </c>
      <c r="BW373" s="98">
        <f t="shared" ca="1" si="364"/>
        <v>1.1381416429986029</v>
      </c>
      <c r="BX373" s="98">
        <f t="shared" ca="1" si="365"/>
        <v>0.6247613225700932</v>
      </c>
      <c r="BY373" s="98">
        <f t="shared" ca="1" si="366"/>
        <v>8.203367520570648E-2</v>
      </c>
      <c r="BZ373" s="98">
        <f t="shared" ca="1" si="367"/>
        <v>-8.3831734850864481E-2</v>
      </c>
      <c r="CA373" s="98">
        <f t="shared" ca="1" si="368"/>
        <v>1.2981185785650398</v>
      </c>
      <c r="CB373" s="98">
        <f t="shared" ca="1" si="369"/>
        <v>0.80751822897962577</v>
      </c>
      <c r="CC373" s="98">
        <f t="shared" ca="1" si="370"/>
        <v>0.67366352500272808</v>
      </c>
      <c r="CD373" s="98" t="str">
        <f t="shared" si="381"/>
        <v/>
      </c>
      <c r="CE373" s="98" t="str">
        <f t="shared" si="381"/>
        <v/>
      </c>
      <c r="CF373" s="98" t="str">
        <f t="shared" si="378"/>
        <v/>
      </c>
      <c r="CG373" s="98" t="str">
        <f t="shared" si="378"/>
        <v/>
      </c>
      <c r="CH373" s="98" t="str">
        <f t="shared" si="378"/>
        <v/>
      </c>
      <c r="CI373" s="98" t="str">
        <f t="shared" si="378"/>
        <v/>
      </c>
      <c r="CJ373" s="98" t="str">
        <f t="shared" si="378"/>
        <v/>
      </c>
      <c r="CK373" s="98" t="str">
        <f t="shared" si="378"/>
        <v/>
      </c>
      <c r="CL373" s="98" t="str">
        <f t="shared" si="378"/>
        <v/>
      </c>
      <c r="CM373" s="98" t="str">
        <f t="shared" si="378"/>
        <v/>
      </c>
      <c r="CN373" s="98" t="str">
        <f t="shared" si="378"/>
        <v/>
      </c>
      <c r="CO373" s="98" t="str">
        <f t="shared" si="389"/>
        <v/>
      </c>
      <c r="CP373" s="98" t="str">
        <f t="shared" si="389"/>
        <v/>
      </c>
      <c r="CQ373" s="98" t="str">
        <f t="shared" si="389"/>
        <v/>
      </c>
      <c r="CR373" s="98" t="str">
        <f t="shared" si="389"/>
        <v/>
      </c>
      <c r="CS373" s="98" t="str">
        <f t="shared" si="374"/>
        <v/>
      </c>
      <c r="CT373" s="98" t="str">
        <f t="shared" si="374"/>
        <v/>
      </c>
      <c r="CU373" s="98" t="str">
        <f t="shared" si="374"/>
        <v/>
      </c>
      <c r="CV373" s="98" t="str">
        <f t="shared" si="374"/>
        <v/>
      </c>
      <c r="CW373" s="98" t="str">
        <f t="shared" si="374"/>
        <v/>
      </c>
      <c r="CX373" s="98" t="str">
        <f t="shared" si="374"/>
        <v/>
      </c>
      <c r="CY373" s="98" t="str">
        <f t="shared" si="371"/>
        <v/>
      </c>
      <c r="CZ373" s="98" t="str">
        <f t="shared" si="371"/>
        <v/>
      </c>
      <c r="DA373" s="98" t="str">
        <f t="shared" si="371"/>
        <v/>
      </c>
      <c r="DB373" s="98" t="str">
        <f t="shared" si="371"/>
        <v/>
      </c>
      <c r="DC373" s="98" t="str">
        <f t="shared" si="371"/>
        <v/>
      </c>
      <c r="DD373" s="98" t="str">
        <f t="shared" si="371"/>
        <v/>
      </c>
      <c r="DE373" s="98" t="str">
        <f t="shared" si="371"/>
        <v/>
      </c>
      <c r="DF373" s="98" t="str">
        <f t="shared" si="371"/>
        <v/>
      </c>
      <c r="DG373" s="98" t="str">
        <f t="shared" si="371"/>
        <v/>
      </c>
      <c r="EE373" s="100">
        <f t="shared" ca="1" si="397"/>
        <v>0</v>
      </c>
      <c r="EF373" s="100">
        <f t="shared" ca="1" si="397"/>
        <v>201.45237418630379</v>
      </c>
      <c r="EG373" s="100">
        <f t="shared" ca="1" si="397"/>
        <v>369.50065120598549</v>
      </c>
      <c r="EH373" s="100">
        <f t="shared" ca="1" si="397"/>
        <v>507.3333400563792</v>
      </c>
      <c r="EI373" s="100">
        <f t="shared" ca="1" si="397"/>
        <v>617.86841500036837</v>
      </c>
      <c r="EJ373" s="100">
        <f t="shared" ca="1" si="397"/>
        <v>703.77483494345074</v>
      </c>
      <c r="EK373" s="100">
        <f t="shared" ca="1" si="397"/>
        <v>767.4924195458558</v>
      </c>
      <c r="EL373" s="100">
        <f t="shared" ca="1" si="397"/>
        <v>811.25020406724673</v>
      </c>
      <c r="EM373" s="100">
        <f t="shared" ca="1" si="397"/>
        <v>837.0833860691597</v>
      </c>
      <c r="EN373" s="100">
        <f t="shared" ca="1" si="397"/>
        <v>846.84896886314357</v>
      </c>
      <c r="EO373" s="100">
        <f t="shared" ca="1" si="397"/>
        <v>842.24019894560922</v>
      </c>
      <c r="EP373" s="100">
        <f t="shared" ca="1" si="397"/>
        <v>824.79988756195246</v>
      </c>
      <c r="EQ373" s="100">
        <f t="shared" ca="1" si="397"/>
        <v>795.93269995371259</v>
      </c>
      <c r="ER373" s="100">
        <f t="shared" ca="1" si="397"/>
        <v>756.9164897272625</v>
      </c>
      <c r="ES373" s="100">
        <f t="shared" ca="1" si="397"/>
        <v>708.91275010720244</v>
      </c>
      <c r="ET373" s="100">
        <f t="shared" ca="1" si="397"/>
        <v>652.97624857102653</v>
      </c>
      <c r="EU373" s="100">
        <f t="shared" ca="1" si="394"/>
        <v>590.06390647471233</v>
      </c>
      <c r="EV373" s="100">
        <f t="shared" ca="1" si="394"/>
        <v>521.042980744646</v>
      </c>
      <c r="EW373" s="100">
        <f t="shared" ca="1" si="394"/>
        <v>446.6986005046474</v>
      </c>
      <c r="EX373" s="100">
        <f t="shared" ca="1" si="394"/>
        <v>367.7407076044833</v>
      </c>
      <c r="EY373" s="100">
        <f t="shared" ca="1" si="394"/>
        <v>284.81044639641982</v>
      </c>
      <c r="FA373" s="99">
        <f t="shared" ca="1" si="399"/>
        <v>0</v>
      </c>
      <c r="FB373" s="99">
        <f t="shared" ca="1" si="399"/>
        <v>0</v>
      </c>
      <c r="FC373" s="99">
        <f t="shared" ca="1" si="399"/>
        <v>0</v>
      </c>
      <c r="FD373" s="99">
        <f t="shared" ca="1" si="399"/>
        <v>0</v>
      </c>
      <c r="FE373" s="99">
        <f t="shared" ca="1" si="399"/>
        <v>0</v>
      </c>
      <c r="FF373" s="99">
        <f t="shared" ca="1" si="399"/>
        <v>0</v>
      </c>
      <c r="FG373" s="99">
        <f t="shared" ca="1" si="399"/>
        <v>0</v>
      </c>
      <c r="FH373" s="99">
        <f t="shared" ca="1" si="399"/>
        <v>0</v>
      </c>
      <c r="FI373" s="99">
        <f t="shared" ca="1" si="399"/>
        <v>0</v>
      </c>
      <c r="FJ373" s="99">
        <f t="shared" ca="1" si="399"/>
        <v>1</v>
      </c>
      <c r="FK373" s="99">
        <f t="shared" ca="1" si="399"/>
        <v>1</v>
      </c>
      <c r="FL373" s="99">
        <f t="shared" ca="1" si="399"/>
        <v>1</v>
      </c>
      <c r="FM373" s="99">
        <f t="shared" ca="1" si="399"/>
        <v>1</v>
      </c>
      <c r="FN373" s="99">
        <f t="shared" ca="1" si="399"/>
        <v>1</v>
      </c>
      <c r="FO373" s="99">
        <f t="shared" ca="1" si="399"/>
        <v>1</v>
      </c>
      <c r="FP373" s="99">
        <f t="shared" ca="1" si="399"/>
        <v>1</v>
      </c>
      <c r="FQ373" s="99">
        <f t="shared" ca="1" si="398"/>
        <v>1</v>
      </c>
      <c r="FR373" s="99">
        <f t="shared" ca="1" si="398"/>
        <v>1</v>
      </c>
      <c r="FS373" s="99">
        <f t="shared" ca="1" si="398"/>
        <v>1</v>
      </c>
      <c r="FT373" s="99">
        <f t="shared" ca="1" si="398"/>
        <v>1</v>
      </c>
      <c r="FU373" s="99">
        <f t="shared" ca="1" si="398"/>
        <v>0</v>
      </c>
      <c r="FV373" s="99">
        <f t="shared" ca="1" si="398"/>
        <v>0</v>
      </c>
      <c r="FW373" s="99">
        <f t="shared" ca="1" si="398"/>
        <v>0</v>
      </c>
      <c r="FX373" s="99">
        <f t="shared" ca="1" si="398"/>
        <v>0</v>
      </c>
      <c r="FY373" s="99">
        <f t="shared" ca="1" si="398"/>
        <v>0</v>
      </c>
      <c r="FZ373" s="99">
        <f t="shared" ca="1" si="398"/>
        <v>0</v>
      </c>
      <c r="GA373" s="99">
        <f t="shared" ca="1" si="398"/>
        <v>0</v>
      </c>
      <c r="GB373" s="99">
        <f t="shared" ca="1" si="398"/>
        <v>0</v>
      </c>
      <c r="GC373" s="99">
        <f t="shared" ca="1" si="398"/>
        <v>0</v>
      </c>
      <c r="GD373" s="99">
        <f t="shared" ca="1" si="398"/>
        <v>0</v>
      </c>
      <c r="GE373" s="99">
        <f t="shared" ca="1" si="398"/>
        <v>0</v>
      </c>
    </row>
    <row r="374" spans="1:187" x14ac:dyDescent="0.2">
      <c r="A374" s="96">
        <f t="shared" ca="1" si="341"/>
        <v>1.5393143530323905</v>
      </c>
      <c r="B374" s="97">
        <f t="shared" ca="1" si="342"/>
        <v>1.2645941357772551E-3</v>
      </c>
      <c r="C374" s="92">
        <f t="shared" ca="1" si="343"/>
        <v>0.43312052107698945</v>
      </c>
      <c r="D374" s="166">
        <f t="shared" ca="1" si="344"/>
        <v>1.633111045921392</v>
      </c>
      <c r="E374" s="100">
        <f t="shared" ca="1" si="345"/>
        <v>1291.4112122761317</v>
      </c>
      <c r="F374" s="100">
        <f t="shared" ca="1" si="346"/>
        <v>498.07435204642383</v>
      </c>
      <c r="G374" s="100">
        <f t="shared" ca="1" si="347"/>
        <v>1358.3126478589393</v>
      </c>
      <c r="H374" s="99">
        <f t="shared" ca="1" si="348"/>
        <v>860.23829581251539</v>
      </c>
      <c r="I374" s="92">
        <f t="shared" ca="1" si="349"/>
        <v>0.62986190477896364</v>
      </c>
      <c r="J374" s="12" t="s">
        <v>401</v>
      </c>
      <c r="K374" s="98">
        <f t="shared" ca="1" si="395"/>
        <v>6.4529464315084328E-2</v>
      </c>
      <c r="L374" s="98">
        <f t="shared" ca="1" si="395"/>
        <v>-0.89013065061702146</v>
      </c>
      <c r="M374" s="98">
        <f t="shared" ca="1" si="395"/>
        <v>-0.13938411227580294</v>
      </c>
      <c r="N374" s="98">
        <f t="shared" ca="1" si="395"/>
        <v>0.57101157599405472</v>
      </c>
      <c r="O374" s="98">
        <f t="shared" ca="1" si="395"/>
        <v>0.42970314590647374</v>
      </c>
      <c r="P374" s="98">
        <f t="shared" ca="1" si="395"/>
        <v>-6.422009307023302E-2</v>
      </c>
      <c r="Q374" s="98">
        <f t="shared" ca="1" si="395"/>
        <v>-0.1878585854517944</v>
      </c>
      <c r="R374" s="98">
        <f t="shared" ca="1" si="395"/>
        <v>-0.54951084078864643</v>
      </c>
      <c r="S374" s="98">
        <f t="shared" ca="1" si="395"/>
        <v>-0.23389576259867084</v>
      </c>
      <c r="T374" s="98">
        <f t="shared" ca="1" si="395"/>
        <v>0.41903994694122737</v>
      </c>
      <c r="U374" s="98">
        <f t="shared" ca="1" si="395"/>
        <v>-0.23389576259867084</v>
      </c>
      <c r="V374" s="98">
        <f t="shared" ca="1" si="395"/>
        <v>-0.89013065061702146</v>
      </c>
      <c r="W374" s="98">
        <f t="shared" ca="1" si="395"/>
        <v>-6.422009307023302E-2</v>
      </c>
      <c r="X374" s="98">
        <f t="shared" ca="1" si="395"/>
        <v>0.41903994694122737</v>
      </c>
      <c r="Y374" s="98">
        <f t="shared" ca="1" si="395"/>
        <v>-6.422009307023302E-2</v>
      </c>
      <c r="Z374" s="98">
        <f t="shared" ca="1" si="395"/>
        <v>6.5152420796179999E-2</v>
      </c>
      <c r="AA374" s="98">
        <f t="shared" ca="1" si="393"/>
        <v>-0.89013065061702146</v>
      </c>
      <c r="AB374" s="98">
        <f t="shared" ca="1" si="393"/>
        <v>-0.15887822772362503</v>
      </c>
      <c r="AC374" s="98">
        <f t="shared" ca="1" si="393"/>
        <v>6.5152420796179999E-2</v>
      </c>
      <c r="AD374" s="98">
        <f t="shared" ca="1" si="393"/>
        <v>-0.15887822772362503</v>
      </c>
      <c r="AE374" s="98" t="str">
        <f t="shared" ca="1" si="393"/>
        <v/>
      </c>
      <c r="AF374" s="98" t="str">
        <f t="shared" ca="1" si="396"/>
        <v/>
      </c>
      <c r="AG374" s="98" t="str">
        <f t="shared" ca="1" si="396"/>
        <v/>
      </c>
      <c r="AH374" s="98" t="str">
        <f t="shared" ca="1" si="396"/>
        <v/>
      </c>
      <c r="AI374" s="98" t="str">
        <f t="shared" ca="1" si="396"/>
        <v/>
      </c>
      <c r="AJ374" s="98" t="str">
        <f t="shared" ca="1" si="396"/>
        <v/>
      </c>
      <c r="AK374" s="98" t="str">
        <f t="shared" ca="1" si="396"/>
        <v/>
      </c>
      <c r="AL374" s="98" t="str">
        <f t="shared" ca="1" si="396"/>
        <v/>
      </c>
      <c r="AM374" s="98" t="str">
        <f t="shared" ca="1" si="396"/>
        <v/>
      </c>
      <c r="AN374" s="98" t="str">
        <f t="shared" ca="1" si="396"/>
        <v/>
      </c>
      <c r="AO374" s="98" t="str">
        <f t="shared" ca="1" si="396"/>
        <v/>
      </c>
      <c r="AP374" s="98" t="str">
        <f t="shared" ca="1" si="396"/>
        <v/>
      </c>
      <c r="AQ374" s="98" t="str">
        <f t="shared" ca="1" si="400"/>
        <v/>
      </c>
      <c r="AR374" s="98" t="str">
        <f t="shared" ca="1" si="400"/>
        <v/>
      </c>
      <c r="AS374" s="98" t="str">
        <f t="shared" ca="1" si="400"/>
        <v/>
      </c>
      <c r="AT374" s="98" t="str">
        <f t="shared" ca="1" si="400"/>
        <v/>
      </c>
      <c r="AU374" s="98" t="str">
        <f t="shared" ca="1" si="400"/>
        <v/>
      </c>
      <c r="AV374" s="98" t="str">
        <f t="shared" ca="1" si="400"/>
        <v/>
      </c>
      <c r="AW374" s="98" t="str">
        <f t="shared" ca="1" si="400"/>
        <v/>
      </c>
      <c r="AX374" s="98" t="str">
        <f t="shared" ca="1" si="400"/>
        <v/>
      </c>
      <c r="AY374" s="98" t="str">
        <f t="shared" ca="1" si="400"/>
        <v/>
      </c>
      <c r="AZ374" s="98" t="str">
        <f t="shared" ca="1" si="400"/>
        <v/>
      </c>
      <c r="BA374" s="98" t="str">
        <f t="shared" ca="1" si="400"/>
        <v/>
      </c>
      <c r="BB374" s="98" t="str">
        <f t="shared" ca="1" si="400"/>
        <v/>
      </c>
      <c r="BC374" s="98" t="str">
        <f t="shared" ca="1" si="400"/>
        <v/>
      </c>
      <c r="BD374" s="98" t="str">
        <f t="shared" ca="1" si="400"/>
        <v/>
      </c>
      <c r="BE374" s="98" t="str">
        <f t="shared" ca="1" si="400"/>
        <v/>
      </c>
      <c r="BF374" s="98" t="str">
        <f t="shared" ca="1" si="400"/>
        <v/>
      </c>
      <c r="BG374" s="98" t="str">
        <f t="shared" ca="1" si="380"/>
        <v/>
      </c>
      <c r="BH374" s="98" t="str">
        <f t="shared" ca="1" si="380"/>
        <v/>
      </c>
      <c r="BJ374" s="98">
        <f t="shared" ca="1" si="351"/>
        <v>0.81921379289033547</v>
      </c>
      <c r="BK374" s="98">
        <f t="shared" ca="1" si="352"/>
        <v>7.8529687607945542E-2</v>
      </c>
      <c r="BL374" s="98">
        <f t="shared" ca="1" si="353"/>
        <v>0.54596300653687369</v>
      </c>
      <c r="BM374" s="98">
        <f t="shared" ca="1" si="354"/>
        <v>1.4765292245126997</v>
      </c>
      <c r="BN374" s="98">
        <f t="shared" ca="1" si="355"/>
        <v>1.2223993354305418</v>
      </c>
      <c r="BO374" s="98">
        <f t="shared" ca="1" si="356"/>
        <v>0.92953794895007058</v>
      </c>
      <c r="BP374" s="98">
        <f t="shared" ca="1" si="357"/>
        <v>0.7580250459793203</v>
      </c>
      <c r="BQ374" s="98">
        <f t="shared" ca="1" si="358"/>
        <v>0.22611767784109149</v>
      </c>
      <c r="BR374" s="98">
        <f t="shared" ca="1" si="359"/>
        <v>0.35962690025536403</v>
      </c>
      <c r="BS374" s="98">
        <f t="shared" ca="1" si="360"/>
        <v>0.94860678902153983</v>
      </c>
      <c r="BT374" s="98">
        <f t="shared" ca="1" si="361"/>
        <v>0.2307462111437284</v>
      </c>
      <c r="BU374" s="98">
        <f t="shared" ca="1" si="362"/>
        <v>-0.48738542075476365</v>
      </c>
      <c r="BV374" s="98">
        <f t="shared" ca="1" si="363"/>
        <v>0.37251162290191842</v>
      </c>
      <c r="BW374" s="98">
        <f t="shared" ca="1" si="364"/>
        <v>1.3969886465120667</v>
      </c>
      <c r="BX374" s="98">
        <f t="shared" ca="1" si="365"/>
        <v>0.69992534177566312</v>
      </c>
      <c r="BY374" s="98">
        <f t="shared" ca="1" si="366"/>
        <v>0.81647148884921228</v>
      </c>
      <c r="BZ374" s="98">
        <f t="shared" ca="1" si="367"/>
        <v>-8.3831734850864481E-2</v>
      </c>
      <c r="CA374" s="98">
        <f t="shared" ca="1" si="368"/>
        <v>0.56822877484736001</v>
      </c>
      <c r="CB374" s="98">
        <f t="shared" ca="1" si="369"/>
        <v>0.99712394201953303</v>
      </c>
      <c r="CC374" s="98">
        <f t="shared" ca="1" si="370"/>
        <v>0.70264388273089751</v>
      </c>
      <c r="CD374" s="98" t="str">
        <f t="shared" si="381"/>
        <v/>
      </c>
      <c r="CE374" s="98" t="str">
        <f t="shared" si="381"/>
        <v/>
      </c>
      <c r="CF374" s="98" t="str">
        <f t="shared" si="378"/>
        <v/>
      </c>
      <c r="CG374" s="98" t="str">
        <f t="shared" si="378"/>
        <v/>
      </c>
      <c r="CH374" s="98" t="str">
        <f t="shared" si="378"/>
        <v/>
      </c>
      <c r="CI374" s="98" t="str">
        <f t="shared" si="378"/>
        <v/>
      </c>
      <c r="CJ374" s="98" t="str">
        <f t="shared" si="378"/>
        <v/>
      </c>
      <c r="CK374" s="98" t="str">
        <f t="shared" si="378"/>
        <v/>
      </c>
      <c r="CL374" s="98" t="str">
        <f t="shared" si="378"/>
        <v/>
      </c>
      <c r="CM374" s="98" t="str">
        <f t="shared" si="378"/>
        <v/>
      </c>
      <c r="CN374" s="98" t="str">
        <f t="shared" si="378"/>
        <v/>
      </c>
      <c r="CO374" s="98" t="str">
        <f t="shared" si="389"/>
        <v/>
      </c>
      <c r="CP374" s="98" t="str">
        <f t="shared" si="389"/>
        <v/>
      </c>
      <c r="CQ374" s="98" t="str">
        <f t="shared" si="389"/>
        <v/>
      </c>
      <c r="CR374" s="98" t="str">
        <f t="shared" si="389"/>
        <v/>
      </c>
      <c r="CS374" s="98" t="str">
        <f t="shared" si="374"/>
        <v/>
      </c>
      <c r="CT374" s="98" t="str">
        <f t="shared" si="374"/>
        <v/>
      </c>
      <c r="CU374" s="98" t="str">
        <f t="shared" si="374"/>
        <v/>
      </c>
      <c r="CV374" s="98" t="str">
        <f t="shared" si="374"/>
        <v/>
      </c>
      <c r="CW374" s="98" t="str">
        <f t="shared" si="374"/>
        <v/>
      </c>
      <c r="CX374" s="98" t="str">
        <f t="shared" si="374"/>
        <v/>
      </c>
      <c r="CY374" s="98" t="str">
        <f t="shared" si="371"/>
        <v/>
      </c>
      <c r="CZ374" s="98" t="str">
        <f t="shared" si="371"/>
        <v/>
      </c>
      <c r="DA374" s="98" t="str">
        <f t="shared" si="371"/>
        <v/>
      </c>
      <c r="DB374" s="98" t="str">
        <f t="shared" si="371"/>
        <v/>
      </c>
      <c r="DC374" s="98" t="str">
        <f t="shared" si="371"/>
        <v/>
      </c>
      <c r="DD374" s="98" t="str">
        <f t="shared" si="371"/>
        <v/>
      </c>
      <c r="DE374" s="98" t="str">
        <f t="shared" si="371"/>
        <v/>
      </c>
      <c r="DF374" s="98" t="str">
        <f t="shared" si="371"/>
        <v/>
      </c>
      <c r="DG374" s="98" t="str">
        <f t="shared" si="371"/>
        <v/>
      </c>
      <c r="EE374" s="100">
        <f t="shared" ca="1" si="397"/>
        <v>0</v>
      </c>
      <c r="EF374" s="100">
        <f t="shared" ca="1" si="397"/>
        <v>228.16687738188531</v>
      </c>
      <c r="EG374" s="100">
        <f t="shared" ca="1" si="397"/>
        <v>413.38699553077237</v>
      </c>
      <c r="EH374" s="100">
        <f t="shared" ca="1" si="397"/>
        <v>560.44393412765999</v>
      </c>
      <c r="EI374" s="100">
        <f t="shared" ca="1" si="397"/>
        <v>673.64766040929931</v>
      </c>
      <c r="EJ374" s="100">
        <f t="shared" ca="1" si="397"/>
        <v>756.8784898555158</v>
      </c>
      <c r="EK374" s="100">
        <f t="shared" ca="1" si="397"/>
        <v>813.62712966453466</v>
      </c>
      <c r="EL374" s="100">
        <f t="shared" ca="1" si="397"/>
        <v>847.03114437206511</v>
      </c>
      <c r="EM374" s="100">
        <f t="shared" ca="1" si="397"/>
        <v>859.90815417082956</v>
      </c>
      <c r="EN374" s="100">
        <f t="shared" ca="1" si="397"/>
        <v>854.78605009395949</v>
      </c>
      <c r="EO374" s="100">
        <f t="shared" ca="1" si="397"/>
        <v>833.93048603974728</v>
      </c>
      <c r="EP374" s="100">
        <f t="shared" ca="1" si="397"/>
        <v>799.36988545434281</v>
      </c>
      <c r="EQ374" s="100">
        <f t="shared" ca="1" si="397"/>
        <v>752.9181801857336</v>
      </c>
      <c r="ER374" s="100">
        <f t="shared" ca="1" si="397"/>
        <v>696.19548042307508</v>
      </c>
      <c r="ES374" s="100">
        <f t="shared" ca="1" si="397"/>
        <v>630.64685759901511</v>
      </c>
      <c r="ET374" s="100">
        <f t="shared" ca="1" si="397"/>
        <v>557.55940652954098</v>
      </c>
      <c r="EU374" s="100">
        <f t="shared" ca="1" si="394"/>
        <v>478.07773877715715</v>
      </c>
      <c r="EV374" s="100">
        <f t="shared" ca="1" si="394"/>
        <v>393.21804613968152</v>
      </c>
      <c r="EW374" s="100">
        <f t="shared" ca="1" si="394"/>
        <v>303.88086118847218</v>
      </c>
      <c r="EX374" s="100">
        <f t="shared" ca="1" si="394"/>
        <v>210.86263081442416</v>
      </c>
      <c r="EY374" s="100">
        <f t="shared" ca="1" si="394"/>
        <v>114.86620870330967</v>
      </c>
      <c r="FA374" s="99">
        <f t="shared" ca="1" si="399"/>
        <v>0</v>
      </c>
      <c r="FB374" s="99">
        <f t="shared" ca="1" si="399"/>
        <v>0</v>
      </c>
      <c r="FC374" s="99">
        <f t="shared" ca="1" si="399"/>
        <v>0</v>
      </c>
      <c r="FD374" s="99">
        <f t="shared" ca="1" si="399"/>
        <v>0</v>
      </c>
      <c r="FE374" s="99">
        <f t="shared" ca="1" si="399"/>
        <v>0</v>
      </c>
      <c r="FF374" s="99">
        <f t="shared" ca="1" si="399"/>
        <v>0</v>
      </c>
      <c r="FG374" s="99">
        <f t="shared" ca="1" si="399"/>
        <v>0</v>
      </c>
      <c r="FH374" s="99">
        <f t="shared" ca="1" si="399"/>
        <v>0</v>
      </c>
      <c r="FI374" s="99">
        <f t="shared" ca="1" si="399"/>
        <v>1</v>
      </c>
      <c r="FJ374" s="99">
        <f t="shared" ca="1" si="399"/>
        <v>1</v>
      </c>
      <c r="FK374" s="99">
        <f t="shared" ca="1" si="399"/>
        <v>1</v>
      </c>
      <c r="FL374" s="99">
        <f t="shared" ca="1" si="399"/>
        <v>1</v>
      </c>
      <c r="FM374" s="99">
        <f t="shared" ca="1" si="399"/>
        <v>1</v>
      </c>
      <c r="FN374" s="99">
        <f t="shared" ca="1" si="399"/>
        <v>1</v>
      </c>
      <c r="FO374" s="99">
        <f t="shared" ca="1" si="399"/>
        <v>1</v>
      </c>
      <c r="FP374" s="99">
        <f t="shared" ca="1" si="399"/>
        <v>1</v>
      </c>
      <c r="FQ374" s="99">
        <f t="shared" ca="1" si="398"/>
        <v>1</v>
      </c>
      <c r="FR374" s="99">
        <f t="shared" ca="1" si="398"/>
        <v>1</v>
      </c>
      <c r="FS374" s="99">
        <f t="shared" ca="1" si="398"/>
        <v>0</v>
      </c>
      <c r="FT374" s="99">
        <f t="shared" ca="1" si="398"/>
        <v>0</v>
      </c>
      <c r="FU374" s="99">
        <f t="shared" ca="1" si="398"/>
        <v>0</v>
      </c>
      <c r="FV374" s="99">
        <f t="shared" ca="1" si="398"/>
        <v>0</v>
      </c>
      <c r="FW374" s="99">
        <f t="shared" ca="1" si="398"/>
        <v>0</v>
      </c>
      <c r="FX374" s="99">
        <f t="shared" ca="1" si="398"/>
        <v>0</v>
      </c>
      <c r="FY374" s="99">
        <f t="shared" ca="1" si="398"/>
        <v>0</v>
      </c>
      <c r="FZ374" s="99">
        <f t="shared" ca="1" si="398"/>
        <v>0</v>
      </c>
      <c r="GA374" s="99">
        <f t="shared" ca="1" si="398"/>
        <v>0</v>
      </c>
      <c r="GB374" s="99">
        <f t="shared" ca="1" si="398"/>
        <v>0</v>
      </c>
      <c r="GC374" s="99">
        <f t="shared" ca="1" si="398"/>
        <v>0</v>
      </c>
      <c r="GD374" s="99">
        <f t="shared" ca="1" si="398"/>
        <v>0</v>
      </c>
      <c r="GE374" s="99">
        <f t="shared" ca="1" si="398"/>
        <v>0</v>
      </c>
    </row>
    <row r="375" spans="1:187" x14ac:dyDescent="0.2">
      <c r="A375" s="96">
        <f t="shared" ca="1" si="341"/>
        <v>1.4931241413103054</v>
      </c>
      <c r="B375" s="97">
        <f t="shared" ca="1" si="342"/>
        <v>1.2123220204199455E-3</v>
      </c>
      <c r="C375" s="92">
        <f t="shared" ca="1" si="343"/>
        <v>0.40385497861529857</v>
      </c>
      <c r="D375" s="166">
        <f t="shared" ca="1" si="344"/>
        <v>1.574673563186487</v>
      </c>
      <c r="E375" s="100">
        <f t="shared" ca="1" si="345"/>
        <v>1298.8905065347437</v>
      </c>
      <c r="F375" s="100">
        <f t="shared" ca="1" si="346"/>
        <v>506.27225531938024</v>
      </c>
      <c r="G375" s="100">
        <f t="shared" ca="1" si="347"/>
        <v>1323.4313341638467</v>
      </c>
      <c r="H375" s="99">
        <f t="shared" ca="1" si="348"/>
        <v>817.15907884446642</v>
      </c>
      <c r="I375" s="92">
        <f t="shared" ca="1" si="349"/>
        <v>0.61376500345135354</v>
      </c>
      <c r="J375" s="12" t="s">
        <v>402</v>
      </c>
      <c r="K375" s="98">
        <f t="shared" ca="1" si="395"/>
        <v>-0.23389576259867084</v>
      </c>
      <c r="L375" s="98">
        <f t="shared" ca="1" si="395"/>
        <v>-0.89013065061702146</v>
      </c>
      <c r="M375" s="98">
        <f t="shared" ca="1" si="395"/>
        <v>-0.6692853928473258</v>
      </c>
      <c r="N375" s="98">
        <f t="shared" ca="1" si="395"/>
        <v>-0.13938411227580294</v>
      </c>
      <c r="O375" s="98">
        <f t="shared" ca="1" si="395"/>
        <v>6.5152420796179999E-2</v>
      </c>
      <c r="P375" s="98">
        <f t="shared" ca="1" si="395"/>
        <v>0.40060331906205726</v>
      </c>
      <c r="Q375" s="98">
        <f t="shared" ca="1" si="395"/>
        <v>0.10018981213011802</v>
      </c>
      <c r="R375" s="98">
        <f t="shared" ca="1" si="395"/>
        <v>0.41903994694122737</v>
      </c>
      <c r="S375" s="98">
        <f t="shared" ca="1" si="395"/>
        <v>-0.6692853928473258</v>
      </c>
      <c r="T375" s="98">
        <f t="shared" ca="1" si="395"/>
        <v>-0.13938411227580294</v>
      </c>
      <c r="U375" s="98">
        <f t="shared" ca="1" si="395"/>
        <v>-0.1878585854517944</v>
      </c>
      <c r="V375" s="98">
        <f t="shared" ca="1" si="395"/>
        <v>-0.6692853928473258</v>
      </c>
      <c r="W375" s="98">
        <f t="shared" ca="1" si="395"/>
        <v>0.10018981213011802</v>
      </c>
      <c r="X375" s="98">
        <f t="shared" ca="1" si="395"/>
        <v>-0.15887822772362503</v>
      </c>
      <c r="Y375" s="98">
        <f t="shared" ca="1" si="395"/>
        <v>0.41903994694122737</v>
      </c>
      <c r="Z375" s="98">
        <f t="shared" ca="1" si="395"/>
        <v>0.19400563242188218</v>
      </c>
      <c r="AA375" s="98">
        <f t="shared" ca="1" si="393"/>
        <v>0.19400563242188218</v>
      </c>
      <c r="AB375" s="98">
        <f t="shared" ca="1" si="393"/>
        <v>-6.422009307023302E-2</v>
      </c>
      <c r="AC375" s="98">
        <f t="shared" ca="1" si="393"/>
        <v>-0.6692853928473258</v>
      </c>
      <c r="AD375" s="98">
        <f t="shared" ca="1" si="393"/>
        <v>-6.422009307023302E-2</v>
      </c>
      <c r="AE375" s="98" t="str">
        <f t="shared" ca="1" si="393"/>
        <v/>
      </c>
      <c r="AF375" s="98" t="str">
        <f t="shared" ca="1" si="396"/>
        <v/>
      </c>
      <c r="AG375" s="98" t="str">
        <f t="shared" ca="1" si="396"/>
        <v/>
      </c>
      <c r="AH375" s="98" t="str">
        <f t="shared" ca="1" si="396"/>
        <v/>
      </c>
      <c r="AI375" s="98" t="str">
        <f t="shared" ca="1" si="396"/>
        <v/>
      </c>
      <c r="AJ375" s="98" t="str">
        <f t="shared" ca="1" si="396"/>
        <v/>
      </c>
      <c r="AK375" s="98" t="str">
        <f t="shared" ca="1" si="396"/>
        <v/>
      </c>
      <c r="AL375" s="98" t="str">
        <f t="shared" ca="1" si="396"/>
        <v/>
      </c>
      <c r="AM375" s="98" t="str">
        <f t="shared" ca="1" si="396"/>
        <v/>
      </c>
      <c r="AN375" s="98" t="str">
        <f t="shared" ca="1" si="396"/>
        <v/>
      </c>
      <c r="AO375" s="98" t="str">
        <f t="shared" ca="1" si="396"/>
        <v/>
      </c>
      <c r="AP375" s="98" t="str">
        <f t="shared" ca="1" si="396"/>
        <v/>
      </c>
      <c r="AQ375" s="98" t="str">
        <f t="shared" ca="1" si="400"/>
        <v/>
      </c>
      <c r="AR375" s="98" t="str">
        <f t="shared" ca="1" si="400"/>
        <v/>
      </c>
      <c r="AS375" s="98" t="str">
        <f t="shared" ca="1" si="400"/>
        <v/>
      </c>
      <c r="AT375" s="98" t="str">
        <f t="shared" ca="1" si="400"/>
        <v/>
      </c>
      <c r="AU375" s="98" t="str">
        <f t="shared" ca="1" si="400"/>
        <v/>
      </c>
      <c r="AV375" s="98" t="str">
        <f t="shared" ca="1" si="400"/>
        <v/>
      </c>
      <c r="AW375" s="98" t="str">
        <f t="shared" ca="1" si="400"/>
        <v/>
      </c>
      <c r="AX375" s="98" t="str">
        <f t="shared" ca="1" si="400"/>
        <v/>
      </c>
      <c r="AY375" s="98" t="str">
        <f t="shared" ca="1" si="400"/>
        <v/>
      </c>
      <c r="AZ375" s="98" t="str">
        <f t="shared" ca="1" si="400"/>
        <v/>
      </c>
      <c r="BA375" s="98" t="str">
        <f t="shared" ca="1" si="400"/>
        <v/>
      </c>
      <c r="BB375" s="98" t="str">
        <f t="shared" ca="1" si="400"/>
        <v/>
      </c>
      <c r="BC375" s="98" t="str">
        <f t="shared" ca="1" si="400"/>
        <v/>
      </c>
      <c r="BD375" s="98" t="str">
        <f t="shared" ca="1" si="400"/>
        <v/>
      </c>
      <c r="BE375" s="98" t="str">
        <f t="shared" ca="1" si="400"/>
        <v/>
      </c>
      <c r="BF375" s="98" t="str">
        <f t="shared" ca="1" si="400"/>
        <v/>
      </c>
      <c r="BG375" s="98" t="str">
        <f t="shared" ca="1" si="380"/>
        <v/>
      </c>
      <c r="BH375" s="98" t="str">
        <f t="shared" ca="1" si="380"/>
        <v/>
      </c>
      <c r="BJ375" s="98">
        <f t="shared" ca="1" si="351"/>
        <v>0.5207885659765803</v>
      </c>
      <c r="BK375" s="98">
        <f t="shared" ca="1" si="352"/>
        <v>7.8529687607945542E-2</v>
      </c>
      <c r="BL375" s="98">
        <f t="shared" ca="1" si="353"/>
        <v>1.6061725965350826E-2</v>
      </c>
      <c r="BM375" s="98">
        <f t="shared" ca="1" si="354"/>
        <v>0.76613353624284208</v>
      </c>
      <c r="BN375" s="98">
        <f t="shared" ca="1" si="355"/>
        <v>0.85784861032024817</v>
      </c>
      <c r="BO375" s="98">
        <f t="shared" ca="1" si="356"/>
        <v>1.3943613610823609</v>
      </c>
      <c r="BP375" s="98">
        <f t="shared" ca="1" si="357"/>
        <v>1.0460734435612327</v>
      </c>
      <c r="BQ375" s="98">
        <f t="shared" ca="1" si="358"/>
        <v>1.1946684655709654</v>
      </c>
      <c r="BR375" s="98">
        <f t="shared" ca="1" si="359"/>
        <v>-7.5762729993290923E-2</v>
      </c>
      <c r="BS375" s="98">
        <f t="shared" ca="1" si="360"/>
        <v>0.39018272980450952</v>
      </c>
      <c r="BT375" s="98">
        <f t="shared" ca="1" si="361"/>
        <v>0.27678338829060484</v>
      </c>
      <c r="BU375" s="98">
        <f t="shared" ca="1" si="362"/>
        <v>-0.266540162985068</v>
      </c>
      <c r="BV375" s="98">
        <f t="shared" ca="1" si="363"/>
        <v>0.53692152810226945</v>
      </c>
      <c r="BW375" s="98">
        <f t="shared" ca="1" si="364"/>
        <v>0.81907047184721427</v>
      </c>
      <c r="BX375" s="98">
        <f t="shared" ca="1" si="365"/>
        <v>1.1831853817871236</v>
      </c>
      <c r="BY375" s="98">
        <f t="shared" ca="1" si="366"/>
        <v>0.94532470047491446</v>
      </c>
      <c r="BZ375" s="98">
        <f t="shared" ca="1" si="367"/>
        <v>1.0003045481880393</v>
      </c>
      <c r="CA375" s="98">
        <f t="shared" ca="1" si="368"/>
        <v>0.66288690950075202</v>
      </c>
      <c r="CB375" s="98">
        <f t="shared" ca="1" si="369"/>
        <v>0.26268612837602723</v>
      </c>
      <c r="CC375" s="98">
        <f t="shared" ca="1" si="370"/>
        <v>0.79730201738428952</v>
      </c>
      <c r="CD375" s="98" t="str">
        <f t="shared" si="381"/>
        <v/>
      </c>
      <c r="CE375" s="98" t="str">
        <f t="shared" si="381"/>
        <v/>
      </c>
      <c r="CF375" s="98" t="str">
        <f t="shared" si="378"/>
        <v/>
      </c>
      <c r="CG375" s="98" t="str">
        <f t="shared" si="378"/>
        <v/>
      </c>
      <c r="CH375" s="98" t="str">
        <f t="shared" si="378"/>
        <v/>
      </c>
      <c r="CI375" s="98" t="str">
        <f t="shared" si="378"/>
        <v/>
      </c>
      <c r="CJ375" s="98" t="str">
        <f t="shared" si="378"/>
        <v/>
      </c>
      <c r="CK375" s="98" t="str">
        <f t="shared" si="378"/>
        <v/>
      </c>
      <c r="CL375" s="98" t="str">
        <f t="shared" si="378"/>
        <v/>
      </c>
      <c r="CM375" s="98" t="str">
        <f t="shared" si="378"/>
        <v/>
      </c>
      <c r="CN375" s="98" t="str">
        <f t="shared" si="378"/>
        <v/>
      </c>
      <c r="CO375" s="98" t="str">
        <f t="shared" si="389"/>
        <v/>
      </c>
      <c r="CP375" s="98" t="str">
        <f t="shared" si="389"/>
        <v/>
      </c>
      <c r="CQ375" s="98" t="str">
        <f t="shared" si="389"/>
        <v/>
      </c>
      <c r="CR375" s="98" t="str">
        <f t="shared" si="389"/>
        <v/>
      </c>
      <c r="CS375" s="98" t="str">
        <f t="shared" si="374"/>
        <v/>
      </c>
      <c r="CT375" s="98" t="str">
        <f t="shared" si="374"/>
        <v/>
      </c>
      <c r="CU375" s="98" t="str">
        <f t="shared" si="374"/>
        <v/>
      </c>
      <c r="CV375" s="98" t="str">
        <f t="shared" ref="CV375:DF420" si="401">IF(CV$61&gt;0,AW$63+AW375,"")</f>
        <v/>
      </c>
      <c r="CW375" s="98" t="str">
        <f t="shared" si="401"/>
        <v/>
      </c>
      <c r="CX375" s="98" t="str">
        <f t="shared" si="401"/>
        <v/>
      </c>
      <c r="CY375" s="98" t="str">
        <f t="shared" si="371"/>
        <v/>
      </c>
      <c r="CZ375" s="98" t="str">
        <f t="shared" si="371"/>
        <v/>
      </c>
      <c r="DA375" s="98" t="str">
        <f t="shared" si="371"/>
        <v/>
      </c>
      <c r="DB375" s="98" t="str">
        <f t="shared" si="371"/>
        <v/>
      </c>
      <c r="DC375" s="98" t="str">
        <f t="shared" si="371"/>
        <v/>
      </c>
      <c r="DD375" s="98" t="str">
        <f t="shared" si="371"/>
        <v/>
      </c>
      <c r="DE375" s="98" t="str">
        <f t="shared" si="371"/>
        <v/>
      </c>
      <c r="DF375" s="98" t="str">
        <f t="shared" si="371"/>
        <v/>
      </c>
      <c r="DG375" s="98" t="str">
        <f t="shared" si="371"/>
        <v/>
      </c>
      <c r="EE375" s="100">
        <f t="shared" ca="1" si="397"/>
        <v>0</v>
      </c>
      <c r="EF375" s="100">
        <f t="shared" ca="1" si="397"/>
        <v>212.62350722089766</v>
      </c>
      <c r="EG375" s="100">
        <f t="shared" ca="1" si="397"/>
        <v>386.22703092514382</v>
      </c>
      <c r="EH375" s="100">
        <f t="shared" ca="1" si="397"/>
        <v>524.98368614391825</v>
      </c>
      <c r="EI375" s="100">
        <f t="shared" ca="1" si="397"/>
        <v>632.66987063702777</v>
      </c>
      <c r="EJ375" s="100">
        <f t="shared" ca="1" si="397"/>
        <v>712.70062170795075</v>
      </c>
      <c r="EK375" s="100">
        <f t="shared" ca="1" si="397"/>
        <v>768.16194794212913</v>
      </c>
      <c r="EL375" s="100">
        <f t="shared" ca="1" si="397"/>
        <v>801.84038750011962</v>
      </c>
      <c r="EM375" s="100">
        <f t="shared" ca="1" si="397"/>
        <v>816.25002409319416</v>
      </c>
      <c r="EN375" s="100">
        <f t="shared" ca="1" si="397"/>
        <v>813.65717290959685</v>
      </c>
      <c r="EO375" s="100">
        <f t="shared" ca="1" si="397"/>
        <v>796.10293141465593</v>
      </c>
      <c r="EP375" s="100">
        <f t="shared" ca="1" si="397"/>
        <v>765.42377399721488</v>
      </c>
      <c r="EQ375" s="100">
        <f t="shared" ca="1" si="397"/>
        <v>723.27035476776234</v>
      </c>
      <c r="ER375" s="100">
        <f t="shared" ca="1" si="397"/>
        <v>671.12466932823042</v>
      </c>
      <c r="ES375" s="100">
        <f t="shared" ca="1" si="397"/>
        <v>610.31571393576758</v>
      </c>
      <c r="ET375" s="100">
        <f t="shared" ca="1" si="397"/>
        <v>542.03376908629423</v>
      </c>
      <c r="EU375" s="100">
        <f t="shared" ca="1" si="394"/>
        <v>467.34342406861003</v>
      </c>
      <c r="EV375" s="100">
        <f t="shared" ca="1" si="394"/>
        <v>387.19544941274876</v>
      </c>
      <c r="EW375" s="100">
        <f t="shared" ca="1" si="394"/>
        <v>302.4376153095086</v>
      </c>
      <c r="EX375" s="100">
        <f t="shared" ca="1" si="394"/>
        <v>213.82454594931664</v>
      </c>
      <c r="EY375" s="100">
        <f t="shared" ca="1" si="394"/>
        <v>122.02669226035596</v>
      </c>
      <c r="FA375" s="99">
        <f t="shared" ca="1" si="399"/>
        <v>0</v>
      </c>
      <c r="FB375" s="99">
        <f t="shared" ca="1" si="399"/>
        <v>0</v>
      </c>
      <c r="FC375" s="99">
        <f t="shared" ca="1" si="399"/>
        <v>0</v>
      </c>
      <c r="FD375" s="99">
        <f t="shared" ca="1" si="399"/>
        <v>0</v>
      </c>
      <c r="FE375" s="99">
        <f t="shared" ca="1" si="399"/>
        <v>0</v>
      </c>
      <c r="FF375" s="99">
        <f t="shared" ca="1" si="399"/>
        <v>0</v>
      </c>
      <c r="FG375" s="99">
        <f t="shared" ca="1" si="399"/>
        <v>0</v>
      </c>
      <c r="FH375" s="99">
        <f t="shared" ca="1" si="399"/>
        <v>0</v>
      </c>
      <c r="FI375" s="99">
        <f t="shared" ca="1" si="399"/>
        <v>0</v>
      </c>
      <c r="FJ375" s="99">
        <f t="shared" ca="1" si="399"/>
        <v>1</v>
      </c>
      <c r="FK375" s="99">
        <f t="shared" ca="1" si="399"/>
        <v>1</v>
      </c>
      <c r="FL375" s="99">
        <f t="shared" ca="1" si="399"/>
        <v>1</v>
      </c>
      <c r="FM375" s="99">
        <f t="shared" ca="1" si="399"/>
        <v>1</v>
      </c>
      <c r="FN375" s="99">
        <f t="shared" ca="1" si="399"/>
        <v>1</v>
      </c>
      <c r="FO375" s="99">
        <f t="shared" ca="1" si="399"/>
        <v>1</v>
      </c>
      <c r="FP375" s="99">
        <f t="shared" ca="1" si="399"/>
        <v>1</v>
      </c>
      <c r="FQ375" s="99">
        <f t="shared" ca="1" si="398"/>
        <v>1</v>
      </c>
      <c r="FR375" s="99">
        <f t="shared" ca="1" si="398"/>
        <v>1</v>
      </c>
      <c r="FS375" s="99">
        <f t="shared" ca="1" si="398"/>
        <v>0</v>
      </c>
      <c r="FT375" s="99">
        <f t="shared" ca="1" si="398"/>
        <v>0</v>
      </c>
      <c r="FU375" s="99">
        <f t="shared" ca="1" si="398"/>
        <v>0</v>
      </c>
      <c r="FV375" s="99">
        <f t="shared" ca="1" si="398"/>
        <v>0</v>
      </c>
      <c r="FW375" s="99">
        <f t="shared" ca="1" si="398"/>
        <v>0</v>
      </c>
      <c r="FX375" s="99">
        <f t="shared" ca="1" si="398"/>
        <v>0</v>
      </c>
      <c r="FY375" s="99">
        <f t="shared" ca="1" si="398"/>
        <v>0</v>
      </c>
      <c r="FZ375" s="99">
        <f t="shared" ca="1" si="398"/>
        <v>0</v>
      </c>
      <c r="GA375" s="99">
        <f t="shared" ca="1" si="398"/>
        <v>0</v>
      </c>
      <c r="GB375" s="99">
        <f t="shared" ca="1" si="398"/>
        <v>0</v>
      </c>
      <c r="GC375" s="99">
        <f t="shared" ca="1" si="398"/>
        <v>0</v>
      </c>
      <c r="GD375" s="99">
        <f t="shared" ca="1" si="398"/>
        <v>0</v>
      </c>
      <c r="GE375" s="99">
        <f t="shared" ca="1" si="398"/>
        <v>0</v>
      </c>
    </row>
    <row r="376" spans="1:187" x14ac:dyDescent="0.2">
      <c r="A376" s="96">
        <f t="shared" ca="1" si="341"/>
        <v>1.9040955929319354</v>
      </c>
      <c r="B376" s="97">
        <f t="shared" ca="1" si="342"/>
        <v>1.5780595657374585E-3</v>
      </c>
      <c r="C376" s="92">
        <f t="shared" ca="1" si="343"/>
        <v>0.34598861963221134</v>
      </c>
      <c r="D376" s="166">
        <f t="shared" ca="1" si="344"/>
        <v>1.9639496553894369</v>
      </c>
      <c r="E376" s="100">
        <f t="shared" ca="1" si="345"/>
        <v>1244.5345524531226</v>
      </c>
      <c r="F376" s="100">
        <f t="shared" ca="1" si="346"/>
        <v>451.17305184782231</v>
      </c>
      <c r="G376" s="100">
        <f t="shared" ca="1" si="347"/>
        <v>1577.8566871795538</v>
      </c>
      <c r="H376" s="99">
        <f t="shared" ca="1" si="348"/>
        <v>1126.6836353317315</v>
      </c>
      <c r="I376" s="92">
        <f t="shared" ca="1" si="349"/>
        <v>0.7119779502714183</v>
      </c>
      <c r="J376" s="12" t="s">
        <v>403</v>
      </c>
      <c r="K376" s="98">
        <f t="shared" ca="1" si="395"/>
        <v>0.40060331906205726</v>
      </c>
      <c r="L376" s="98">
        <f t="shared" ca="1" si="395"/>
        <v>-0.13938411227580294</v>
      </c>
      <c r="M376" s="98">
        <f t="shared" ca="1" si="395"/>
        <v>0.22590495455313264</v>
      </c>
      <c r="N376" s="98">
        <f t="shared" ca="1" si="395"/>
        <v>-0.54951084078864643</v>
      </c>
      <c r="O376" s="98">
        <f t="shared" ca="1" si="395"/>
        <v>0.19400563242188218</v>
      </c>
      <c r="P376" s="98">
        <f t="shared" ca="1" si="395"/>
        <v>0.19400563242188218</v>
      </c>
      <c r="Q376" s="98">
        <f t="shared" ca="1" si="395"/>
        <v>0.38728374206887162</v>
      </c>
      <c r="R376" s="98">
        <f t="shared" ca="1" si="395"/>
        <v>0.10018981213011802</v>
      </c>
      <c r="S376" s="98">
        <f t="shared" ca="1" si="395"/>
        <v>-0.13938411227580294</v>
      </c>
      <c r="T376" s="98">
        <f t="shared" ca="1" si="395"/>
        <v>-0.54951084078864643</v>
      </c>
      <c r="U376" s="98">
        <f t="shared" ca="1" si="395"/>
        <v>-0.15887822772362503</v>
      </c>
      <c r="V376" s="98">
        <f t="shared" ca="1" si="395"/>
        <v>-0.89013065061702146</v>
      </c>
      <c r="W376" s="98">
        <f t="shared" ca="1" si="395"/>
        <v>0.42970314590647374</v>
      </c>
      <c r="X376" s="98">
        <f t="shared" ca="1" si="395"/>
        <v>0.16019294342776347</v>
      </c>
      <c r="Y376" s="98">
        <f t="shared" ca="1" si="395"/>
        <v>6.4529464315084328E-2</v>
      </c>
      <c r="Z376" s="98">
        <f t="shared" ca="1" si="395"/>
        <v>-0.13938411227580294</v>
      </c>
      <c r="AA376" s="98">
        <f t="shared" ca="1" si="393"/>
        <v>-0.1878585854517944</v>
      </c>
      <c r="AB376" s="98">
        <f t="shared" ca="1" si="393"/>
        <v>0.38728374206887162</v>
      </c>
      <c r="AC376" s="98">
        <f t="shared" ca="1" si="393"/>
        <v>0.40060331906205726</v>
      </c>
      <c r="AD376" s="98">
        <f t="shared" ca="1" si="393"/>
        <v>0.10018981213011802</v>
      </c>
      <c r="AE376" s="98" t="str">
        <f t="shared" ca="1" si="393"/>
        <v/>
      </c>
      <c r="AF376" s="98" t="str">
        <f t="shared" ca="1" si="396"/>
        <v/>
      </c>
      <c r="AG376" s="98" t="str">
        <f t="shared" ca="1" si="396"/>
        <v/>
      </c>
      <c r="AH376" s="98" t="str">
        <f t="shared" ca="1" si="396"/>
        <v/>
      </c>
      <c r="AI376" s="98" t="str">
        <f t="shared" ca="1" si="396"/>
        <v/>
      </c>
      <c r="AJ376" s="98" t="str">
        <f t="shared" ca="1" si="396"/>
        <v/>
      </c>
      <c r="AK376" s="98" t="str">
        <f t="shared" ca="1" si="396"/>
        <v/>
      </c>
      <c r="AL376" s="98" t="str">
        <f t="shared" ca="1" si="396"/>
        <v/>
      </c>
      <c r="AM376" s="98" t="str">
        <f t="shared" ca="1" si="396"/>
        <v/>
      </c>
      <c r="AN376" s="98" t="str">
        <f t="shared" ca="1" si="396"/>
        <v/>
      </c>
      <c r="AO376" s="98" t="str">
        <f t="shared" ca="1" si="396"/>
        <v/>
      </c>
      <c r="AP376" s="98" t="str">
        <f t="shared" ca="1" si="396"/>
        <v/>
      </c>
      <c r="AQ376" s="98" t="str">
        <f t="shared" ca="1" si="400"/>
        <v/>
      </c>
      <c r="AR376" s="98" t="str">
        <f t="shared" ca="1" si="400"/>
        <v/>
      </c>
      <c r="AS376" s="98" t="str">
        <f t="shared" ca="1" si="400"/>
        <v/>
      </c>
      <c r="AT376" s="98" t="str">
        <f t="shared" ca="1" si="400"/>
        <v/>
      </c>
      <c r="AU376" s="98" t="str">
        <f t="shared" ca="1" si="400"/>
        <v/>
      </c>
      <c r="AV376" s="98" t="str">
        <f t="shared" ca="1" si="400"/>
        <v/>
      </c>
      <c r="AW376" s="98" t="str">
        <f t="shared" ca="1" si="400"/>
        <v/>
      </c>
      <c r="AX376" s="98" t="str">
        <f t="shared" ca="1" si="400"/>
        <v/>
      </c>
      <c r="AY376" s="98" t="str">
        <f t="shared" ca="1" si="400"/>
        <v/>
      </c>
      <c r="AZ376" s="98" t="str">
        <f t="shared" ca="1" si="400"/>
        <v/>
      </c>
      <c r="BA376" s="98" t="str">
        <f t="shared" ca="1" si="400"/>
        <v/>
      </c>
      <c r="BB376" s="98" t="str">
        <f t="shared" ca="1" si="400"/>
        <v/>
      </c>
      <c r="BC376" s="98" t="str">
        <f t="shared" ca="1" si="400"/>
        <v/>
      </c>
      <c r="BD376" s="98" t="str">
        <f t="shared" ca="1" si="400"/>
        <v/>
      </c>
      <c r="BE376" s="98" t="str">
        <f t="shared" ca="1" si="400"/>
        <v/>
      </c>
      <c r="BF376" s="98" t="str">
        <f t="shared" ca="1" si="400"/>
        <v/>
      </c>
      <c r="BG376" s="98" t="str">
        <f t="shared" ca="1" si="380"/>
        <v/>
      </c>
      <c r="BH376" s="98" t="str">
        <f t="shared" ca="1" si="380"/>
        <v/>
      </c>
      <c r="BJ376" s="98">
        <f t="shared" ca="1" si="351"/>
        <v>1.1552876476373084</v>
      </c>
      <c r="BK376" s="98">
        <f t="shared" ca="1" si="352"/>
        <v>0.82927622594916406</v>
      </c>
      <c r="BL376" s="98">
        <f t="shared" ca="1" si="353"/>
        <v>0.91125207336580927</v>
      </c>
      <c r="BM376" s="98">
        <f t="shared" ca="1" si="354"/>
        <v>0.3560068077299986</v>
      </c>
      <c r="BN376" s="98">
        <f t="shared" ca="1" si="355"/>
        <v>0.98670182194595035</v>
      </c>
      <c r="BO376" s="98">
        <f t="shared" ca="1" si="356"/>
        <v>1.1877636744421858</v>
      </c>
      <c r="BP376" s="98">
        <f t="shared" ca="1" si="357"/>
        <v>1.3331673734999863</v>
      </c>
      <c r="BQ376" s="98">
        <f t="shared" ca="1" si="358"/>
        <v>0.87581833075985593</v>
      </c>
      <c r="BR376" s="98">
        <f t="shared" ca="1" si="359"/>
        <v>0.45413855057823194</v>
      </c>
      <c r="BS376" s="98">
        <f t="shared" ca="1" si="360"/>
        <v>-1.9943998708333965E-2</v>
      </c>
      <c r="BT376" s="98">
        <f t="shared" ca="1" si="361"/>
        <v>0.30576374601877421</v>
      </c>
      <c r="BU376" s="98">
        <f t="shared" ca="1" si="362"/>
        <v>-0.48738542075476365</v>
      </c>
      <c r="BV376" s="98">
        <f t="shared" ca="1" si="363"/>
        <v>0.86643486187862517</v>
      </c>
      <c r="BW376" s="98">
        <f t="shared" ca="1" si="364"/>
        <v>1.1381416429986029</v>
      </c>
      <c r="BX376" s="98">
        <f t="shared" ca="1" si="365"/>
        <v>0.82867489916098047</v>
      </c>
      <c r="BY376" s="98">
        <f t="shared" ca="1" si="366"/>
        <v>0.61193495577722934</v>
      </c>
      <c r="BZ376" s="98">
        <f t="shared" ca="1" si="367"/>
        <v>0.61844033031436263</v>
      </c>
      <c r="CA376" s="98">
        <f t="shared" ca="1" si="368"/>
        <v>1.1143907446398567</v>
      </c>
      <c r="CB376" s="98">
        <f t="shared" ca="1" si="369"/>
        <v>1.3325748402854103</v>
      </c>
      <c r="CC376" s="98">
        <f t="shared" ca="1" si="370"/>
        <v>0.96171192258464056</v>
      </c>
      <c r="CD376" s="98" t="str">
        <f t="shared" si="381"/>
        <v/>
      </c>
      <c r="CE376" s="98" t="str">
        <f t="shared" si="381"/>
        <v/>
      </c>
      <c r="CF376" s="98" t="str">
        <f t="shared" si="378"/>
        <v/>
      </c>
      <c r="CG376" s="98" t="str">
        <f t="shared" si="378"/>
        <v/>
      </c>
      <c r="CH376" s="98" t="str">
        <f t="shared" si="378"/>
        <v/>
      </c>
      <c r="CI376" s="98" t="str">
        <f t="shared" si="378"/>
        <v/>
      </c>
      <c r="CJ376" s="98" t="str">
        <f t="shared" si="378"/>
        <v/>
      </c>
      <c r="CK376" s="98" t="str">
        <f t="shared" si="378"/>
        <v/>
      </c>
      <c r="CL376" s="98" t="str">
        <f t="shared" si="378"/>
        <v/>
      </c>
      <c r="CM376" s="98" t="str">
        <f t="shared" ref="CM376:DA436" si="402">IF(CM$61&gt;0,AN$63+AN376,"")</f>
        <v/>
      </c>
      <c r="CN376" s="98" t="str">
        <f t="shared" si="402"/>
        <v/>
      </c>
      <c r="CO376" s="98" t="str">
        <f t="shared" si="389"/>
        <v/>
      </c>
      <c r="CP376" s="98" t="str">
        <f t="shared" si="389"/>
        <v/>
      </c>
      <c r="CQ376" s="98" t="str">
        <f t="shared" si="389"/>
        <v/>
      </c>
      <c r="CR376" s="98" t="str">
        <f t="shared" si="389"/>
        <v/>
      </c>
      <c r="CS376" s="98" t="str">
        <f t="shared" si="389"/>
        <v/>
      </c>
      <c r="CT376" s="98" t="str">
        <f t="shared" si="389"/>
        <v/>
      </c>
      <c r="CU376" s="98" t="str">
        <f t="shared" si="389"/>
        <v/>
      </c>
      <c r="CV376" s="98" t="str">
        <f t="shared" si="401"/>
        <v/>
      </c>
      <c r="CW376" s="98" t="str">
        <f t="shared" si="401"/>
        <v/>
      </c>
      <c r="CX376" s="98" t="str">
        <f t="shared" si="401"/>
        <v/>
      </c>
      <c r="CY376" s="98" t="str">
        <f t="shared" si="371"/>
        <v/>
      </c>
      <c r="CZ376" s="98" t="str">
        <f t="shared" si="371"/>
        <v/>
      </c>
      <c r="DA376" s="98" t="str">
        <f t="shared" si="371"/>
        <v/>
      </c>
      <c r="DB376" s="98" t="str">
        <f t="shared" si="371"/>
        <v/>
      </c>
      <c r="DC376" s="98" t="str">
        <f t="shared" si="371"/>
        <v/>
      </c>
      <c r="DD376" s="98" t="str">
        <f t="shared" si="371"/>
        <v/>
      </c>
      <c r="DE376" s="98" t="str">
        <f t="shared" si="371"/>
        <v/>
      </c>
      <c r="DF376" s="98" t="str">
        <f t="shared" si="371"/>
        <v/>
      </c>
      <c r="DG376" s="98" t="str">
        <f t="shared" si="371"/>
        <v/>
      </c>
      <c r="EE376" s="100">
        <f t="shared" ca="1" si="397"/>
        <v>0</v>
      </c>
      <c r="EF376" s="100">
        <f t="shared" ca="1" si="397"/>
        <v>333.93829329195478</v>
      </c>
      <c r="EG376" s="100">
        <f t="shared" ca="1" si="397"/>
        <v>595.36877999115268</v>
      </c>
      <c r="EH376" s="100">
        <f t="shared" ca="1" si="397"/>
        <v>794.27504563611092</v>
      </c>
      <c r="EI376" s="100">
        <f t="shared" ca="1" si="397"/>
        <v>939.41877539487643</v>
      </c>
      <c r="EJ376" s="100">
        <f t="shared" ca="1" si="397"/>
        <v>1038.4799567484952</v>
      </c>
      <c r="EK376" s="100">
        <f t="shared" ca="1" si="397"/>
        <v>1098.1816385906923</v>
      </c>
      <c r="EL376" s="100">
        <f t="shared" ca="1" si="397"/>
        <v>1124.4009006290903</v>
      </c>
      <c r="EM376" s="100">
        <f t="shared" ca="1" si="397"/>
        <v>1122.2675134699539</v>
      </c>
      <c r="EN376" s="100">
        <f t="shared" ca="1" si="397"/>
        <v>1096.2516141823157</v>
      </c>
      <c r="EO376" s="100">
        <f t="shared" ca="1" si="397"/>
        <v>1050.241582641057</v>
      </c>
      <c r="EP376" s="100">
        <f t="shared" ca="1" si="397"/>
        <v>987.61317889908207</v>
      </c>
      <c r="EQ376" s="100">
        <f t="shared" ca="1" si="397"/>
        <v>911.29088975940465</v>
      </c>
      <c r="ER376" s="100">
        <f t="shared" ca="1" si="397"/>
        <v>823.80233228116629</v>
      </c>
      <c r="ES376" s="100">
        <f t="shared" ca="1" si="397"/>
        <v>727.32647196640016</v>
      </c>
      <c r="ET376" s="100">
        <f t="shared" ca="1" si="397"/>
        <v>623.73633276455382</v>
      </c>
      <c r="EU376" s="100">
        <f t="shared" ca="1" si="394"/>
        <v>514.63680383608869</v>
      </c>
      <c r="EV376" s="100">
        <f t="shared" ca="1" si="394"/>
        <v>401.39808336936972</v>
      </c>
      <c r="EW376" s="100">
        <f t="shared" ca="1" si="394"/>
        <v>285.18524186905506</v>
      </c>
      <c r="EX376" s="100">
        <f t="shared" ca="1" si="394"/>
        <v>166.98433553092855</v>
      </c>
      <c r="EY376" s="100">
        <f t="shared" ca="1" si="394"/>
        <v>47.625453960368532</v>
      </c>
      <c r="FA376" s="99">
        <f t="shared" ca="1" si="399"/>
        <v>0</v>
      </c>
      <c r="FB376" s="99">
        <f t="shared" ca="1" si="399"/>
        <v>0</v>
      </c>
      <c r="FC376" s="99">
        <f t="shared" ca="1" si="399"/>
        <v>0</v>
      </c>
      <c r="FD376" s="99">
        <f t="shared" ca="1" si="399"/>
        <v>0</v>
      </c>
      <c r="FE376" s="99">
        <f t="shared" ca="1" si="399"/>
        <v>0</v>
      </c>
      <c r="FF376" s="99">
        <f t="shared" ca="1" si="399"/>
        <v>0</v>
      </c>
      <c r="FG376" s="99">
        <f t="shared" ca="1" si="399"/>
        <v>0</v>
      </c>
      <c r="FH376" s="99">
        <f t="shared" ca="1" si="399"/>
        <v>0</v>
      </c>
      <c r="FI376" s="99">
        <f t="shared" ca="1" si="399"/>
        <v>1</v>
      </c>
      <c r="FJ376" s="99">
        <f t="shared" ca="1" si="399"/>
        <v>1</v>
      </c>
      <c r="FK376" s="99">
        <f t="shared" ca="1" si="399"/>
        <v>1</v>
      </c>
      <c r="FL376" s="99">
        <f t="shared" ca="1" si="399"/>
        <v>1</v>
      </c>
      <c r="FM376" s="99">
        <f t="shared" ca="1" si="399"/>
        <v>1</v>
      </c>
      <c r="FN376" s="99">
        <f t="shared" ca="1" si="399"/>
        <v>1</v>
      </c>
      <c r="FO376" s="99">
        <f t="shared" ca="1" si="399"/>
        <v>1</v>
      </c>
      <c r="FP376" s="99">
        <f t="shared" ca="1" si="399"/>
        <v>1</v>
      </c>
      <c r="FQ376" s="99">
        <f t="shared" ca="1" si="398"/>
        <v>0</v>
      </c>
      <c r="FR376" s="99">
        <f t="shared" ca="1" si="398"/>
        <v>0</v>
      </c>
      <c r="FS376" s="99">
        <f t="shared" ca="1" si="398"/>
        <v>0</v>
      </c>
      <c r="FT376" s="99">
        <f t="shared" ca="1" si="398"/>
        <v>0</v>
      </c>
      <c r="FU376" s="99">
        <f t="shared" ca="1" si="398"/>
        <v>0</v>
      </c>
      <c r="FV376" s="99">
        <f t="shared" ca="1" si="398"/>
        <v>0</v>
      </c>
      <c r="FW376" s="99">
        <f t="shared" ca="1" si="398"/>
        <v>0</v>
      </c>
      <c r="FX376" s="99">
        <f t="shared" ca="1" si="398"/>
        <v>0</v>
      </c>
      <c r="FY376" s="99">
        <f t="shared" ca="1" si="398"/>
        <v>0</v>
      </c>
      <c r="FZ376" s="99">
        <f t="shared" ca="1" si="398"/>
        <v>0</v>
      </c>
      <c r="GA376" s="99">
        <f t="shared" ca="1" si="398"/>
        <v>0</v>
      </c>
      <c r="GB376" s="99">
        <f t="shared" ca="1" si="398"/>
        <v>0</v>
      </c>
      <c r="GC376" s="99">
        <f t="shared" ca="1" si="398"/>
        <v>0</v>
      </c>
      <c r="GD376" s="99">
        <f t="shared" ca="1" si="398"/>
        <v>0</v>
      </c>
      <c r="GE376" s="99">
        <f t="shared" ca="1" si="398"/>
        <v>0</v>
      </c>
    </row>
    <row r="377" spans="1:187" x14ac:dyDescent="0.2">
      <c r="A377" s="96">
        <f t="shared" ca="1" si="341"/>
        <v>1.5169936904110699</v>
      </c>
      <c r="B377" s="97">
        <f t="shared" ca="1" si="342"/>
        <v>1.0849407063271408E-3</v>
      </c>
      <c r="C377" s="92">
        <f t="shared" ca="1" si="343"/>
        <v>0.45213904280312167</v>
      </c>
      <c r="D377" s="166">
        <f t="shared" ca="1" si="344"/>
        <v>1.6192085474245315</v>
      </c>
      <c r="E377" s="100">
        <f t="shared" ca="1" si="345"/>
        <v>1492.439667883835</v>
      </c>
      <c r="F377" s="100">
        <f t="shared" ca="1" si="346"/>
        <v>577.0598592692121</v>
      </c>
      <c r="G377" s="100">
        <f t="shared" ca="1" si="347"/>
        <v>1557.8762888788049</v>
      </c>
      <c r="H377" s="99">
        <f t="shared" ca="1" si="348"/>
        <v>980.81642960959277</v>
      </c>
      <c r="I377" s="92">
        <f t="shared" ca="1" si="349"/>
        <v>0.62607573130857941</v>
      </c>
      <c r="J377" s="12" t="s">
        <v>404</v>
      </c>
      <c r="K377" s="98">
        <f t="shared" ca="1" si="395"/>
        <v>0.10018981213011802</v>
      </c>
      <c r="L377" s="98">
        <f t="shared" ca="1" si="395"/>
        <v>0.10018981213011802</v>
      </c>
      <c r="M377" s="98">
        <f t="shared" ca="1" si="395"/>
        <v>-0.89013065061702146</v>
      </c>
      <c r="N377" s="98">
        <f t="shared" ca="1" si="395"/>
        <v>-0.23389576259867084</v>
      </c>
      <c r="O377" s="98">
        <f t="shared" ca="1" si="395"/>
        <v>0.42970314590647374</v>
      </c>
      <c r="P377" s="98">
        <f t="shared" ca="1" si="395"/>
        <v>-6.422009307023302E-2</v>
      </c>
      <c r="Q377" s="98">
        <f t="shared" ca="1" si="395"/>
        <v>-0.1878585854517944</v>
      </c>
      <c r="R377" s="98">
        <f t="shared" ca="1" si="395"/>
        <v>0.42970314590647374</v>
      </c>
      <c r="S377" s="98">
        <f t="shared" ca="1" si="395"/>
        <v>0.42970314590647374</v>
      </c>
      <c r="T377" s="98">
        <f t="shared" ca="1" si="395"/>
        <v>0.41903994694122737</v>
      </c>
      <c r="U377" s="98">
        <f t="shared" ca="1" si="395"/>
        <v>0.42970314590647374</v>
      </c>
      <c r="V377" s="98">
        <f t="shared" ca="1" si="395"/>
        <v>-0.89013065061702146</v>
      </c>
      <c r="W377" s="98">
        <f t="shared" ca="1" si="395"/>
        <v>0.10018981213011802</v>
      </c>
      <c r="X377" s="98">
        <f t="shared" ca="1" si="395"/>
        <v>0.40060331906205726</v>
      </c>
      <c r="Y377" s="98">
        <f t="shared" ca="1" si="395"/>
        <v>0.19400563242188218</v>
      </c>
      <c r="Z377" s="98">
        <f t="shared" ca="1" si="395"/>
        <v>6.4529464315084328E-2</v>
      </c>
      <c r="AA377" s="98">
        <f t="shared" ca="1" si="393"/>
        <v>-0.23389576259867084</v>
      </c>
      <c r="AB377" s="98">
        <f t="shared" ca="1" si="393"/>
        <v>-0.89013065061702146</v>
      </c>
      <c r="AC377" s="98">
        <f t="shared" ca="1" si="393"/>
        <v>0.10018981213011802</v>
      </c>
      <c r="AD377" s="98">
        <f t="shared" ca="1" si="393"/>
        <v>-0.15887822772362503</v>
      </c>
      <c r="AE377" s="98" t="str">
        <f t="shared" ca="1" si="393"/>
        <v/>
      </c>
      <c r="AF377" s="98" t="str">
        <f t="shared" ca="1" si="396"/>
        <v/>
      </c>
      <c r="AG377" s="98" t="str">
        <f t="shared" ca="1" si="396"/>
        <v/>
      </c>
      <c r="AH377" s="98" t="str">
        <f t="shared" ca="1" si="396"/>
        <v/>
      </c>
      <c r="AI377" s="98" t="str">
        <f t="shared" ca="1" si="396"/>
        <v/>
      </c>
      <c r="AJ377" s="98" t="str">
        <f t="shared" ca="1" si="396"/>
        <v/>
      </c>
      <c r="AK377" s="98" t="str">
        <f t="shared" ca="1" si="396"/>
        <v/>
      </c>
      <c r="AL377" s="98" t="str">
        <f t="shared" ca="1" si="396"/>
        <v/>
      </c>
      <c r="AM377" s="98" t="str">
        <f t="shared" ca="1" si="396"/>
        <v/>
      </c>
      <c r="AN377" s="98" t="str">
        <f t="shared" ca="1" si="396"/>
        <v/>
      </c>
      <c r="AO377" s="98" t="str">
        <f t="shared" ca="1" si="396"/>
        <v/>
      </c>
      <c r="AP377" s="98" t="str">
        <f t="shared" ca="1" si="396"/>
        <v/>
      </c>
      <c r="AQ377" s="98" t="str">
        <f t="shared" ca="1" si="400"/>
        <v/>
      </c>
      <c r="AR377" s="98" t="str">
        <f t="shared" ca="1" si="400"/>
        <v/>
      </c>
      <c r="AS377" s="98" t="str">
        <f t="shared" ca="1" si="400"/>
        <v/>
      </c>
      <c r="AT377" s="98" t="str">
        <f t="shared" ca="1" si="400"/>
        <v/>
      </c>
      <c r="AU377" s="98" t="str">
        <f t="shared" ca="1" si="400"/>
        <v/>
      </c>
      <c r="AV377" s="98" t="str">
        <f t="shared" ca="1" si="400"/>
        <v/>
      </c>
      <c r="AW377" s="98" t="str">
        <f t="shared" ca="1" si="400"/>
        <v/>
      </c>
      <c r="AX377" s="98" t="str">
        <f t="shared" ca="1" si="400"/>
        <v/>
      </c>
      <c r="AY377" s="98" t="str">
        <f t="shared" ca="1" si="400"/>
        <v/>
      </c>
      <c r="AZ377" s="98" t="str">
        <f t="shared" ca="1" si="400"/>
        <v/>
      </c>
      <c r="BA377" s="98" t="str">
        <f t="shared" ca="1" si="400"/>
        <v/>
      </c>
      <c r="BB377" s="98" t="str">
        <f t="shared" ca="1" si="400"/>
        <v/>
      </c>
      <c r="BC377" s="98" t="str">
        <f t="shared" ca="1" si="400"/>
        <v/>
      </c>
      <c r="BD377" s="98" t="str">
        <f t="shared" ca="1" si="400"/>
        <v/>
      </c>
      <c r="BE377" s="98" t="str">
        <f t="shared" ca="1" si="400"/>
        <v/>
      </c>
      <c r="BF377" s="98" t="str">
        <f t="shared" ca="1" si="400"/>
        <v/>
      </c>
      <c r="BG377" s="98" t="str">
        <f t="shared" ca="1" si="380"/>
        <v/>
      </c>
      <c r="BH377" s="98" t="str">
        <f t="shared" ca="1" si="380"/>
        <v/>
      </c>
      <c r="BJ377" s="98">
        <f t="shared" ca="1" si="351"/>
        <v>0.85487414070536916</v>
      </c>
      <c r="BK377" s="98">
        <f t="shared" ca="1" si="352"/>
        <v>1.0688501503550851</v>
      </c>
      <c r="BL377" s="98">
        <f t="shared" ca="1" si="353"/>
        <v>-0.20478353180434483</v>
      </c>
      <c r="BM377" s="98">
        <f t="shared" ca="1" si="354"/>
        <v>0.67162188591997418</v>
      </c>
      <c r="BN377" s="98">
        <f t="shared" ca="1" si="355"/>
        <v>1.2223993354305418</v>
      </c>
      <c r="BO377" s="98">
        <f t="shared" ca="1" si="356"/>
        <v>0.92953794895007058</v>
      </c>
      <c r="BP377" s="98">
        <f t="shared" ca="1" si="357"/>
        <v>0.7580250459793203</v>
      </c>
      <c r="BQ377" s="98">
        <f t="shared" ca="1" si="358"/>
        <v>1.2053316645362115</v>
      </c>
      <c r="BR377" s="98">
        <f t="shared" ca="1" si="359"/>
        <v>1.0232258087605086</v>
      </c>
      <c r="BS377" s="98">
        <f t="shared" ca="1" si="360"/>
        <v>0.94860678902153983</v>
      </c>
      <c r="BT377" s="98">
        <f t="shared" ca="1" si="361"/>
        <v>0.89434511964887298</v>
      </c>
      <c r="BU377" s="98">
        <f t="shared" ca="1" si="362"/>
        <v>-0.48738542075476365</v>
      </c>
      <c r="BV377" s="98">
        <f t="shared" ca="1" si="363"/>
        <v>0.53692152810226945</v>
      </c>
      <c r="BW377" s="98">
        <f t="shared" ca="1" si="364"/>
        <v>1.3785520186328966</v>
      </c>
      <c r="BX377" s="98">
        <f t="shared" ca="1" si="365"/>
        <v>0.95815106726777832</v>
      </c>
      <c r="BY377" s="98">
        <f t="shared" ca="1" si="366"/>
        <v>0.81584853236811661</v>
      </c>
      <c r="BZ377" s="98">
        <f t="shared" ca="1" si="367"/>
        <v>0.57240315316748613</v>
      </c>
      <c r="CA377" s="98">
        <f t="shared" ca="1" si="368"/>
        <v>-0.16302364804603642</v>
      </c>
      <c r="CB377" s="98">
        <f t="shared" ca="1" si="369"/>
        <v>1.0321613333534709</v>
      </c>
      <c r="CC377" s="98">
        <f t="shared" ca="1" si="370"/>
        <v>0.70264388273089751</v>
      </c>
      <c r="CD377" s="98" t="str">
        <f t="shared" si="381"/>
        <v/>
      </c>
      <c r="CE377" s="98" t="str">
        <f t="shared" si="381"/>
        <v/>
      </c>
      <c r="CF377" s="98" t="str">
        <f t="shared" si="381"/>
        <v/>
      </c>
      <c r="CG377" s="98" t="str">
        <f t="shared" si="381"/>
        <v/>
      </c>
      <c r="CH377" s="98" t="str">
        <f t="shared" si="381"/>
        <v/>
      </c>
      <c r="CI377" s="98" t="str">
        <f t="shared" si="381"/>
        <v/>
      </c>
      <c r="CJ377" s="98" t="str">
        <f t="shared" si="381"/>
        <v/>
      </c>
      <c r="CK377" s="98" t="str">
        <f t="shared" si="381"/>
        <v/>
      </c>
      <c r="CL377" s="98" t="str">
        <f t="shared" si="381"/>
        <v/>
      </c>
      <c r="CM377" s="98" t="str">
        <f t="shared" si="402"/>
        <v/>
      </c>
      <c r="CN377" s="98" t="str">
        <f t="shared" si="402"/>
        <v/>
      </c>
      <c r="CO377" s="98" t="str">
        <f t="shared" si="389"/>
        <v/>
      </c>
      <c r="CP377" s="98" t="str">
        <f t="shared" si="389"/>
        <v/>
      </c>
      <c r="CQ377" s="98" t="str">
        <f t="shared" si="389"/>
        <v/>
      </c>
      <c r="CR377" s="98" t="str">
        <f t="shared" si="389"/>
        <v/>
      </c>
      <c r="CS377" s="98" t="str">
        <f t="shared" si="389"/>
        <v/>
      </c>
      <c r="CT377" s="98" t="str">
        <f t="shared" si="389"/>
        <v/>
      </c>
      <c r="CU377" s="98" t="str">
        <f t="shared" si="389"/>
        <v/>
      </c>
      <c r="CV377" s="98" t="str">
        <f t="shared" si="401"/>
        <v/>
      </c>
      <c r="CW377" s="98" t="str">
        <f t="shared" si="401"/>
        <v/>
      </c>
      <c r="CX377" s="98" t="str">
        <f t="shared" si="401"/>
        <v/>
      </c>
      <c r="CY377" s="98" t="str">
        <f t="shared" si="371"/>
        <v/>
      </c>
      <c r="CZ377" s="98" t="str">
        <f t="shared" si="371"/>
        <v/>
      </c>
      <c r="DA377" s="98" t="str">
        <f t="shared" si="371"/>
        <v/>
      </c>
      <c r="DB377" s="98" t="str">
        <f t="shared" si="371"/>
        <v/>
      </c>
      <c r="DC377" s="98" t="str">
        <f t="shared" si="371"/>
        <v/>
      </c>
      <c r="DD377" s="98" t="str">
        <f t="shared" si="371"/>
        <v/>
      </c>
      <c r="DE377" s="98" t="str">
        <f t="shared" si="371"/>
        <v/>
      </c>
      <c r="DF377" s="98" t="str">
        <f t="shared" si="371"/>
        <v/>
      </c>
      <c r="DG377" s="98" t="str">
        <f t="shared" si="371"/>
        <v/>
      </c>
      <c r="EE377" s="100">
        <f t="shared" ca="1" si="397"/>
        <v>0</v>
      </c>
      <c r="EF377" s="100">
        <f t="shared" ca="1" si="397"/>
        <v>227.31759294526117</v>
      </c>
      <c r="EG377" s="100">
        <f t="shared" ca="1" si="397"/>
        <v>417.69835056453456</v>
      </c>
      <c r="EH377" s="100">
        <f t="shared" ca="1" si="397"/>
        <v>574.69113333277528</v>
      </c>
      <c r="EI377" s="100">
        <f t="shared" ca="1" si="397"/>
        <v>701.54171588641213</v>
      </c>
      <c r="EJ377" s="100">
        <f t="shared" ca="1" si="397"/>
        <v>801.21705388647922</v>
      </c>
      <c r="EK377" s="100">
        <f t="shared" ca="1" si="397"/>
        <v>876.42768564969685</v>
      </c>
      <c r="EL377" s="100">
        <f t="shared" ca="1" si="397"/>
        <v>929.64840793301562</v>
      </c>
      <c r="EM377" s="100">
        <f t="shared" ca="1" si="397"/>
        <v>963.13735505367083</v>
      </c>
      <c r="EN377" s="100">
        <f t="shared" ca="1" si="397"/>
        <v>978.95360105860584</v>
      </c>
      <c r="EO377" s="100">
        <f t="shared" ca="1" si="397"/>
        <v>978.97339587180534</v>
      </c>
      <c r="EP377" s="100">
        <f t="shared" ca="1" si="397"/>
        <v>964.90513819713703</v>
      </c>
      <c r="EQ377" s="100">
        <f t="shared" ca="1" si="397"/>
        <v>938.30318039232918</v>
      </c>
      <c r="ER377" s="100">
        <f t="shared" ca="1" si="397"/>
        <v>900.58055351488144</v>
      </c>
      <c r="ES377" s="100">
        <f t="shared" ca="1" si="397"/>
        <v>853.02069423381965</v>
      </c>
      <c r="ET377" s="100">
        <f t="shared" ca="1" si="397"/>
        <v>796.7882492660375</v>
      </c>
      <c r="EU377" s="100">
        <f t="shared" ca="1" si="394"/>
        <v>732.93902739876273</v>
      </c>
      <c r="EV377" s="100">
        <f t="shared" ca="1" si="394"/>
        <v>662.42916396911733</v>
      </c>
      <c r="EW377" s="100">
        <f t="shared" ca="1" si="394"/>
        <v>586.12355785864474</v>
      </c>
      <c r="EX377" s="100">
        <f t="shared" ca="1" si="394"/>
        <v>504.80363659803606</v>
      </c>
      <c r="EY377" s="100">
        <f t="shared" ca="1" si="394"/>
        <v>419.17450103992337</v>
      </c>
      <c r="FA377" s="99">
        <f t="shared" ca="1" si="399"/>
        <v>0</v>
      </c>
      <c r="FB377" s="99">
        <f t="shared" ca="1" si="399"/>
        <v>0</v>
      </c>
      <c r="FC377" s="99">
        <f t="shared" ca="1" si="399"/>
        <v>0</v>
      </c>
      <c r="FD377" s="99">
        <f t="shared" ca="1" si="399"/>
        <v>0</v>
      </c>
      <c r="FE377" s="99">
        <f t="shared" ca="1" si="399"/>
        <v>0</v>
      </c>
      <c r="FF377" s="99">
        <f t="shared" ca="1" si="399"/>
        <v>0</v>
      </c>
      <c r="FG377" s="99">
        <f t="shared" ca="1" si="399"/>
        <v>0</v>
      </c>
      <c r="FH377" s="99">
        <f t="shared" ca="1" si="399"/>
        <v>0</v>
      </c>
      <c r="FI377" s="99">
        <f t="shared" ca="1" si="399"/>
        <v>0</v>
      </c>
      <c r="FJ377" s="99">
        <f t="shared" ca="1" si="399"/>
        <v>0</v>
      </c>
      <c r="FK377" s="99">
        <f t="shared" ca="1" si="399"/>
        <v>1</v>
      </c>
      <c r="FL377" s="99">
        <f t="shared" ca="1" si="399"/>
        <v>1</v>
      </c>
      <c r="FM377" s="99">
        <f t="shared" ca="1" si="399"/>
        <v>1</v>
      </c>
      <c r="FN377" s="99">
        <f t="shared" ca="1" si="399"/>
        <v>1</v>
      </c>
      <c r="FO377" s="99">
        <f t="shared" ca="1" si="399"/>
        <v>1</v>
      </c>
      <c r="FP377" s="99">
        <f t="shared" ca="1" si="399"/>
        <v>1</v>
      </c>
      <c r="FQ377" s="99">
        <f t="shared" ca="1" si="398"/>
        <v>1</v>
      </c>
      <c r="FR377" s="99">
        <f t="shared" ca="1" si="398"/>
        <v>1</v>
      </c>
      <c r="FS377" s="99">
        <f t="shared" ca="1" si="398"/>
        <v>1</v>
      </c>
      <c r="FT377" s="99">
        <f t="shared" ca="1" si="398"/>
        <v>1</v>
      </c>
      <c r="FU377" s="99">
        <f t="shared" ca="1" si="398"/>
        <v>1</v>
      </c>
      <c r="FV377" s="99">
        <f t="shared" ca="1" si="398"/>
        <v>0</v>
      </c>
      <c r="FW377" s="99">
        <f t="shared" ca="1" si="398"/>
        <v>0</v>
      </c>
      <c r="FX377" s="99">
        <f t="shared" ca="1" si="398"/>
        <v>0</v>
      </c>
      <c r="FY377" s="99">
        <f t="shared" ca="1" si="398"/>
        <v>0</v>
      </c>
      <c r="FZ377" s="99">
        <f t="shared" ca="1" si="398"/>
        <v>0</v>
      </c>
      <c r="GA377" s="99">
        <f t="shared" ca="1" si="398"/>
        <v>0</v>
      </c>
      <c r="GB377" s="99">
        <f t="shared" ca="1" si="398"/>
        <v>0</v>
      </c>
      <c r="GC377" s="99">
        <f t="shared" ca="1" si="398"/>
        <v>0</v>
      </c>
      <c r="GD377" s="99">
        <f t="shared" ca="1" si="398"/>
        <v>0</v>
      </c>
      <c r="GE377" s="99">
        <f t="shared" ca="1" si="398"/>
        <v>0</v>
      </c>
    </row>
    <row r="378" spans="1:187" x14ac:dyDescent="0.2">
      <c r="A378" s="96">
        <f t="shared" ca="1" si="341"/>
        <v>1.5317178424482667</v>
      </c>
      <c r="B378" s="97">
        <f t="shared" ca="1" si="342"/>
        <v>8.717673777553749E-4</v>
      </c>
      <c r="C378" s="92">
        <f t="shared" ca="1" si="343"/>
        <v>0.23519913012375543</v>
      </c>
      <c r="D378" s="166">
        <f t="shared" ca="1" si="344"/>
        <v>1.5593771578537523</v>
      </c>
      <c r="E378" s="100">
        <f t="shared" ca="1" si="345"/>
        <v>1788.753740555002</v>
      </c>
      <c r="F378" s="100">
        <f t="shared" ca="1" si="346"/>
        <v>699.12294959421615</v>
      </c>
      <c r="G378" s="100">
        <f t="shared" ca="1" si="347"/>
        <v>1807.5564737701761</v>
      </c>
      <c r="H378" s="99">
        <f t="shared" ca="1" si="348"/>
        <v>1108.43352417596</v>
      </c>
      <c r="I378" s="92">
        <f t="shared" ca="1" si="349"/>
        <v>0.60947258049635289</v>
      </c>
      <c r="J378" s="12" t="s">
        <v>405</v>
      </c>
      <c r="K378" s="98">
        <f t="shared" ca="1" si="395"/>
        <v>0.38728374206887162</v>
      </c>
      <c r="L378" s="98">
        <f t="shared" ca="1" si="395"/>
        <v>0.16019294342776347</v>
      </c>
      <c r="M378" s="98">
        <f t="shared" ca="1" si="395"/>
        <v>0.22590495455313264</v>
      </c>
      <c r="N378" s="98">
        <f t="shared" ca="1" si="395"/>
        <v>0.10018981213011802</v>
      </c>
      <c r="O378" s="98">
        <f t="shared" ca="1" si="395"/>
        <v>0.41903994694122737</v>
      </c>
      <c r="P378" s="98">
        <f t="shared" ca="1" si="395"/>
        <v>0.42970314590647374</v>
      </c>
      <c r="Q378" s="98">
        <f t="shared" ca="1" si="395"/>
        <v>-0.13938411227580294</v>
      </c>
      <c r="R378" s="98">
        <f t="shared" ca="1" si="395"/>
        <v>0.38728374206887162</v>
      </c>
      <c r="S378" s="98">
        <f t="shared" ca="1" si="395"/>
        <v>-0.23389576259867084</v>
      </c>
      <c r="T378" s="98">
        <f t="shared" ca="1" si="395"/>
        <v>0.40060331906205726</v>
      </c>
      <c r="U378" s="98">
        <f t="shared" ca="1" si="395"/>
        <v>0.41903994694122737</v>
      </c>
      <c r="V378" s="98">
        <f t="shared" ca="1" si="395"/>
        <v>-0.1878585854517944</v>
      </c>
      <c r="W378" s="98">
        <f t="shared" ca="1" si="395"/>
        <v>0.38728374206887162</v>
      </c>
      <c r="X378" s="98">
        <f t="shared" ca="1" si="395"/>
        <v>0.10018981213011802</v>
      </c>
      <c r="Y378" s="98">
        <f t="shared" ca="1" si="395"/>
        <v>6.5152420796179999E-2</v>
      </c>
      <c r="Z378" s="98">
        <f t="shared" ca="1" si="395"/>
        <v>-0.12445329224372725</v>
      </c>
      <c r="AA378" s="98">
        <f t="shared" ca="1" si="393"/>
        <v>-0.13938411227580294</v>
      </c>
      <c r="AB378" s="98">
        <f t="shared" ca="1" si="393"/>
        <v>6.5152420796179999E-2</v>
      </c>
      <c r="AC378" s="98">
        <f t="shared" ca="1" si="393"/>
        <v>0.22590495455313264</v>
      </c>
      <c r="AD378" s="98">
        <f t="shared" ca="1" si="393"/>
        <v>6.4529464315084328E-2</v>
      </c>
      <c r="AE378" s="98" t="str">
        <f t="shared" ca="1" si="393"/>
        <v/>
      </c>
      <c r="AF378" s="98" t="str">
        <f t="shared" ca="1" si="396"/>
        <v/>
      </c>
      <c r="AG378" s="98" t="str">
        <f t="shared" ca="1" si="396"/>
        <v/>
      </c>
      <c r="AH378" s="98" t="str">
        <f t="shared" ca="1" si="396"/>
        <v/>
      </c>
      <c r="AI378" s="98" t="str">
        <f t="shared" ca="1" si="396"/>
        <v/>
      </c>
      <c r="AJ378" s="98" t="str">
        <f t="shared" ca="1" si="396"/>
        <v/>
      </c>
      <c r="AK378" s="98" t="str">
        <f t="shared" ca="1" si="396"/>
        <v/>
      </c>
      <c r="AL378" s="98" t="str">
        <f t="shared" ca="1" si="396"/>
        <v/>
      </c>
      <c r="AM378" s="98" t="str">
        <f t="shared" ca="1" si="396"/>
        <v/>
      </c>
      <c r="AN378" s="98" t="str">
        <f t="shared" ca="1" si="396"/>
        <v/>
      </c>
      <c r="AO378" s="98" t="str">
        <f t="shared" ca="1" si="396"/>
        <v/>
      </c>
      <c r="AP378" s="98" t="str">
        <f t="shared" ca="1" si="396"/>
        <v/>
      </c>
      <c r="AQ378" s="98" t="str">
        <f t="shared" ca="1" si="400"/>
        <v/>
      </c>
      <c r="AR378" s="98" t="str">
        <f t="shared" ca="1" si="400"/>
        <v/>
      </c>
      <c r="AS378" s="98" t="str">
        <f t="shared" ca="1" si="400"/>
        <v/>
      </c>
      <c r="AT378" s="98" t="str">
        <f t="shared" ca="1" si="400"/>
        <v/>
      </c>
      <c r="AU378" s="98" t="str">
        <f t="shared" ca="1" si="400"/>
        <v/>
      </c>
      <c r="AV378" s="98" t="str">
        <f t="shared" ca="1" si="400"/>
        <v/>
      </c>
      <c r="AW378" s="98" t="str">
        <f t="shared" ca="1" si="400"/>
        <v/>
      </c>
      <c r="AX378" s="98" t="str">
        <f t="shared" ca="1" si="400"/>
        <v/>
      </c>
      <c r="AY378" s="98" t="str">
        <f t="shared" ca="1" si="400"/>
        <v/>
      </c>
      <c r="AZ378" s="98" t="str">
        <f t="shared" ca="1" si="400"/>
        <v/>
      </c>
      <c r="BA378" s="98" t="str">
        <f t="shared" ca="1" si="400"/>
        <v/>
      </c>
      <c r="BB378" s="98" t="str">
        <f t="shared" ca="1" si="400"/>
        <v/>
      </c>
      <c r="BC378" s="98" t="str">
        <f t="shared" ca="1" si="400"/>
        <v/>
      </c>
      <c r="BD378" s="98" t="str">
        <f t="shared" ca="1" si="400"/>
        <v/>
      </c>
      <c r="BE378" s="98" t="str">
        <f t="shared" ca="1" si="400"/>
        <v/>
      </c>
      <c r="BF378" s="98" t="str">
        <f t="shared" ca="1" si="400"/>
        <v/>
      </c>
      <c r="BG378" s="98" t="str">
        <f t="shared" ca="1" si="380"/>
        <v/>
      </c>
      <c r="BH378" s="98" t="str">
        <f t="shared" ca="1" si="380"/>
        <v/>
      </c>
      <c r="BJ378" s="98">
        <f t="shared" ca="1" si="351"/>
        <v>1.1419680706441229</v>
      </c>
      <c r="BK378" s="98">
        <f t="shared" ca="1" si="352"/>
        <v>1.1288532816527304</v>
      </c>
      <c r="BL378" s="98">
        <f t="shared" ca="1" si="353"/>
        <v>0.91125207336580927</v>
      </c>
      <c r="BM378" s="98">
        <f t="shared" ca="1" si="354"/>
        <v>1.005707460648763</v>
      </c>
      <c r="BN378" s="98">
        <f t="shared" ca="1" si="355"/>
        <v>1.2117361364652957</v>
      </c>
      <c r="BO378" s="98">
        <f t="shared" ca="1" si="356"/>
        <v>1.4234611879267773</v>
      </c>
      <c r="BP378" s="98">
        <f t="shared" ca="1" si="357"/>
        <v>0.80649951915531171</v>
      </c>
      <c r="BQ378" s="98">
        <f t="shared" ca="1" si="358"/>
        <v>1.1629122606986095</v>
      </c>
      <c r="BR378" s="98">
        <f t="shared" ca="1" si="359"/>
        <v>0.35962690025536403</v>
      </c>
      <c r="BS378" s="98">
        <f t="shared" ca="1" si="360"/>
        <v>0.93017016114236972</v>
      </c>
      <c r="BT378" s="98">
        <f t="shared" ca="1" si="361"/>
        <v>0.88368192068362661</v>
      </c>
      <c r="BU378" s="98">
        <f t="shared" ca="1" si="362"/>
        <v>0.2148866444104634</v>
      </c>
      <c r="BV378" s="98">
        <f t="shared" ca="1" si="363"/>
        <v>0.82401545804102305</v>
      </c>
      <c r="BW378" s="98">
        <f t="shared" ca="1" si="364"/>
        <v>1.0781385117009572</v>
      </c>
      <c r="BX378" s="98">
        <f t="shared" ca="1" si="365"/>
        <v>0.82929785564207614</v>
      </c>
      <c r="BY378" s="98">
        <f t="shared" ca="1" si="366"/>
        <v>0.62686577580930503</v>
      </c>
      <c r="BZ378" s="98">
        <f t="shared" ca="1" si="367"/>
        <v>0.66691480349035404</v>
      </c>
      <c r="CA378" s="98">
        <f t="shared" ca="1" si="368"/>
        <v>0.79225942336716504</v>
      </c>
      <c r="CB378" s="98">
        <f t="shared" ca="1" si="369"/>
        <v>1.1578764757764857</v>
      </c>
      <c r="CC378" s="98">
        <f t="shared" ca="1" si="370"/>
        <v>0.92605157476960687</v>
      </c>
      <c r="CD378" s="98" t="str">
        <f t="shared" ref="CD378:CL400" si="403">IF(CD$61&gt;0,AE$63+AE378,"")</f>
        <v/>
      </c>
      <c r="CE378" s="98" t="str">
        <f t="shared" si="403"/>
        <v/>
      </c>
      <c r="CF378" s="98" t="str">
        <f t="shared" si="403"/>
        <v/>
      </c>
      <c r="CG378" s="98" t="str">
        <f t="shared" si="403"/>
        <v/>
      </c>
      <c r="CH378" s="98" t="str">
        <f t="shared" si="403"/>
        <v/>
      </c>
      <c r="CI378" s="98" t="str">
        <f t="shared" si="403"/>
        <v/>
      </c>
      <c r="CJ378" s="98" t="str">
        <f t="shared" si="403"/>
        <v/>
      </c>
      <c r="CK378" s="98" t="str">
        <f t="shared" si="403"/>
        <v/>
      </c>
      <c r="CL378" s="98" t="str">
        <f t="shared" si="403"/>
        <v/>
      </c>
      <c r="CM378" s="98" t="str">
        <f t="shared" si="402"/>
        <v/>
      </c>
      <c r="CN378" s="98" t="str">
        <f t="shared" si="402"/>
        <v/>
      </c>
      <c r="CO378" s="98" t="str">
        <f t="shared" si="389"/>
        <v/>
      </c>
      <c r="CP378" s="98" t="str">
        <f t="shared" si="389"/>
        <v/>
      </c>
      <c r="CQ378" s="98" t="str">
        <f t="shared" si="389"/>
        <v/>
      </c>
      <c r="CR378" s="98" t="str">
        <f t="shared" si="389"/>
        <v/>
      </c>
      <c r="CS378" s="98" t="str">
        <f t="shared" si="389"/>
        <v/>
      </c>
      <c r="CT378" s="98" t="str">
        <f t="shared" si="389"/>
        <v/>
      </c>
      <c r="CU378" s="98" t="str">
        <f t="shared" si="389"/>
        <v/>
      </c>
      <c r="CV378" s="98" t="str">
        <f t="shared" si="401"/>
        <v/>
      </c>
      <c r="CW378" s="98" t="str">
        <f t="shared" si="401"/>
        <v/>
      </c>
      <c r="CX378" s="98" t="str">
        <f t="shared" si="401"/>
        <v/>
      </c>
      <c r="CY378" s="98" t="str">
        <f t="shared" si="371"/>
        <v/>
      </c>
      <c r="CZ378" s="98" t="str">
        <f t="shared" ref="CZ378:DG409" si="404">IF(CZ$61&gt;0,BA$63+BA378,"")</f>
        <v/>
      </c>
      <c r="DA378" s="98" t="str">
        <f t="shared" si="404"/>
        <v/>
      </c>
      <c r="DB378" s="98" t="str">
        <f t="shared" si="404"/>
        <v/>
      </c>
      <c r="DC378" s="98" t="str">
        <f t="shared" si="404"/>
        <v/>
      </c>
      <c r="DD378" s="98" t="str">
        <f t="shared" si="404"/>
        <v/>
      </c>
      <c r="DE378" s="98" t="str">
        <f t="shared" si="404"/>
        <v/>
      </c>
      <c r="DF378" s="98" t="str">
        <f t="shared" si="404"/>
        <v/>
      </c>
      <c r="DG378" s="98" t="str">
        <f t="shared" si="404"/>
        <v/>
      </c>
      <c r="EE378" s="100">
        <f t="shared" ca="1" si="397"/>
        <v>0</v>
      </c>
      <c r="EF378" s="100">
        <f t="shared" ca="1" si="397"/>
        <v>214.12772642071374</v>
      </c>
      <c r="EG378" s="100">
        <f t="shared" ca="1" si="397"/>
        <v>399.75086807606471</v>
      </c>
      <c r="EH378" s="100">
        <f t="shared" ca="1" si="397"/>
        <v>559.0842263954105</v>
      </c>
      <c r="EI378" s="100">
        <f t="shared" ca="1" si="397"/>
        <v>694.18963418805106</v>
      </c>
      <c r="EJ378" s="100">
        <f t="shared" ca="1" si="397"/>
        <v>806.98586033988079</v>
      </c>
      <c r="EK378" s="100">
        <f t="shared" ca="1" si="397"/>
        <v>899.25789883543337</v>
      </c>
      <c r="EL378" s="100">
        <f t="shared" ca="1" si="397"/>
        <v>972.66567931250449</v>
      </c>
      <c r="EM378" s="100">
        <f t="shared" ca="1" si="397"/>
        <v>1028.7522341538861</v>
      </c>
      <c r="EN378" s="100">
        <f t="shared" ca="1" si="397"/>
        <v>1068.951355046433</v>
      </c>
      <c r="EO378" s="100">
        <f t="shared" ca="1" si="397"/>
        <v>1094.5947699843591</v>
      </c>
      <c r="EP378" s="100">
        <f t="shared" ca="1" si="397"/>
        <v>1106.9188698543408</v>
      </c>
      <c r="EQ378" s="100">
        <f t="shared" ca="1" si="397"/>
        <v>1107.0710120081085</v>
      </c>
      <c r="ER378" s="100">
        <f t="shared" ca="1" si="397"/>
        <v>1096.1154265975656</v>
      </c>
      <c r="ES378" s="100">
        <f t="shared" ca="1" si="397"/>
        <v>1075.0387499122244</v>
      </c>
      <c r="ET378" s="100">
        <f t="shared" ca="1" si="397"/>
        <v>1044.7552075133822</v>
      </c>
      <c r="EU378" s="100">
        <f t="shared" ca="1" si="394"/>
        <v>1006.1114685988194</v>
      </c>
      <c r="EV378" s="100">
        <f t="shared" ca="1" si="394"/>
        <v>959.89119175092242</v>
      </c>
      <c r="EW378" s="100">
        <f t="shared" ca="1" si="394"/>
        <v>906.81928101547146</v>
      </c>
      <c r="EX378" s="100">
        <f t="shared" ca="1" si="394"/>
        <v>847.56587012349951</v>
      </c>
      <c r="EY378" s="100">
        <f t="shared" ca="1" si="394"/>
        <v>782.75005160049182</v>
      </c>
      <c r="FA378" s="99">
        <f t="shared" ca="1" si="399"/>
        <v>0</v>
      </c>
      <c r="FB378" s="99">
        <f t="shared" ca="1" si="399"/>
        <v>0</v>
      </c>
      <c r="FC378" s="99">
        <f t="shared" ca="1" si="399"/>
        <v>0</v>
      </c>
      <c r="FD378" s="99">
        <f t="shared" ca="1" si="399"/>
        <v>0</v>
      </c>
      <c r="FE378" s="99">
        <f t="shared" ca="1" si="399"/>
        <v>0</v>
      </c>
      <c r="FF378" s="99">
        <f t="shared" ca="1" si="399"/>
        <v>0</v>
      </c>
      <c r="FG378" s="99">
        <f t="shared" ca="1" si="399"/>
        <v>0</v>
      </c>
      <c r="FH378" s="99">
        <f t="shared" ca="1" si="399"/>
        <v>0</v>
      </c>
      <c r="FI378" s="99">
        <f t="shared" ca="1" si="399"/>
        <v>0</v>
      </c>
      <c r="FJ378" s="99">
        <f t="shared" ca="1" si="399"/>
        <v>0</v>
      </c>
      <c r="FK378" s="99">
        <f t="shared" ca="1" si="399"/>
        <v>0</v>
      </c>
      <c r="FL378" s="99">
        <f t="shared" ca="1" si="399"/>
        <v>0</v>
      </c>
      <c r="FM378" s="99">
        <f t="shared" ca="1" si="399"/>
        <v>1</v>
      </c>
      <c r="FN378" s="99">
        <f t="shared" ca="1" si="399"/>
        <v>1</v>
      </c>
      <c r="FO378" s="99">
        <f t="shared" ca="1" si="399"/>
        <v>1</v>
      </c>
      <c r="FP378" s="99">
        <f t="shared" ca="1" si="399"/>
        <v>1</v>
      </c>
      <c r="FQ378" s="99">
        <f t="shared" ca="1" si="398"/>
        <v>1</v>
      </c>
      <c r="FR378" s="99">
        <f t="shared" ca="1" si="398"/>
        <v>1</v>
      </c>
      <c r="FS378" s="99">
        <f t="shared" ca="1" si="398"/>
        <v>1</v>
      </c>
      <c r="FT378" s="99">
        <f t="shared" ca="1" si="398"/>
        <v>1</v>
      </c>
      <c r="FU378" s="99">
        <f t="shared" ca="1" si="398"/>
        <v>1</v>
      </c>
      <c r="FV378" s="99">
        <f t="shared" ca="1" si="398"/>
        <v>1</v>
      </c>
      <c r="FW378" s="99">
        <f t="shared" ca="1" si="398"/>
        <v>1</v>
      </c>
      <c r="FX378" s="99">
        <f t="shared" ca="1" si="398"/>
        <v>1</v>
      </c>
      <c r="FY378" s="99">
        <f t="shared" ca="1" si="398"/>
        <v>1</v>
      </c>
      <c r="FZ378" s="99">
        <f t="shared" ca="1" si="398"/>
        <v>0</v>
      </c>
      <c r="GA378" s="99">
        <f t="shared" ca="1" si="398"/>
        <v>0</v>
      </c>
      <c r="GB378" s="99">
        <f t="shared" ca="1" si="398"/>
        <v>0</v>
      </c>
      <c r="GC378" s="99">
        <f t="shared" ca="1" si="398"/>
        <v>0</v>
      </c>
      <c r="GD378" s="99">
        <f t="shared" ca="1" si="398"/>
        <v>0</v>
      </c>
      <c r="GE378" s="99">
        <f t="shared" ca="1" si="398"/>
        <v>0</v>
      </c>
    </row>
    <row r="379" spans="1:187" x14ac:dyDescent="0.2">
      <c r="A379" s="96">
        <f t="shared" ca="1" si="341"/>
        <v>1.3179862531179971</v>
      </c>
      <c r="B379" s="97">
        <f t="shared" ca="1" si="342"/>
        <v>8.9369501014952934E-4</v>
      </c>
      <c r="C379" s="92">
        <f t="shared" ca="1" si="343"/>
        <v>0.40260492581998802</v>
      </c>
      <c r="D379" s="166">
        <f t="shared" ca="1" si="344"/>
        <v>1.3990316162652561</v>
      </c>
      <c r="E379" s="100">
        <f t="shared" ca="1" si="345"/>
        <v>1565.4463775412328</v>
      </c>
      <c r="F379" s="100">
        <f t="shared" ca="1" si="346"/>
        <v>629.41556046824928</v>
      </c>
      <c r="G379" s="100">
        <f t="shared" ca="1" si="347"/>
        <v>1452.9013650192328</v>
      </c>
      <c r="H379" s="99">
        <f t="shared" ca="1" si="348"/>
        <v>823.48580455098352</v>
      </c>
      <c r="I379" s="92">
        <f t="shared" ca="1" si="349"/>
        <v>0.5625055457009438</v>
      </c>
      <c r="J379" s="12" t="s">
        <v>406</v>
      </c>
      <c r="K379" s="98">
        <f t="shared" ca="1" si="395"/>
        <v>0.38728374206887162</v>
      </c>
      <c r="L379" s="98">
        <f t="shared" ca="1" si="395"/>
        <v>0.16019294342776347</v>
      </c>
      <c r="M379" s="98">
        <f t="shared" ca="1" si="395"/>
        <v>-0.1878585854517944</v>
      </c>
      <c r="N379" s="98">
        <f t="shared" ca="1" si="395"/>
        <v>6.5152420796179999E-2</v>
      </c>
      <c r="O379" s="98">
        <f t="shared" ca="1" si="395"/>
        <v>6.5152420796179999E-2</v>
      </c>
      <c r="P379" s="98">
        <f t="shared" ca="1" si="395"/>
        <v>0.10018981213011802</v>
      </c>
      <c r="Q379" s="98">
        <f t="shared" ca="1" si="395"/>
        <v>6.4529464315084328E-2</v>
      </c>
      <c r="R379" s="98">
        <f t="shared" ca="1" si="395"/>
        <v>6.5152420796179999E-2</v>
      </c>
      <c r="S379" s="98">
        <f t="shared" ca="1" si="395"/>
        <v>0.38728374206887162</v>
      </c>
      <c r="T379" s="98">
        <f t="shared" ca="1" si="395"/>
        <v>-0.6692853928473258</v>
      </c>
      <c r="U379" s="98">
        <f t="shared" ca="1" si="395"/>
        <v>6.5152420796179999E-2</v>
      </c>
      <c r="V379" s="98">
        <f t="shared" ca="1" si="395"/>
        <v>0.42970314590647374</v>
      </c>
      <c r="W379" s="98">
        <f t="shared" ca="1" si="395"/>
        <v>-0.15887822772362503</v>
      </c>
      <c r="X379" s="98">
        <f t="shared" ca="1" si="395"/>
        <v>0.22590495455313264</v>
      </c>
      <c r="Y379" s="98">
        <f t="shared" ca="1" si="395"/>
        <v>-0.89013065061702146</v>
      </c>
      <c r="Z379" s="98">
        <f t="shared" ca="1" si="395"/>
        <v>-0.89013065061702146</v>
      </c>
      <c r="AA379" s="98">
        <f t="shared" ca="1" si="393"/>
        <v>-0.12445329224372725</v>
      </c>
      <c r="AB379" s="98">
        <f t="shared" ca="1" si="393"/>
        <v>6.4529464315084328E-2</v>
      </c>
      <c r="AC379" s="98">
        <f t="shared" ca="1" si="393"/>
        <v>-0.54951084078864643</v>
      </c>
      <c r="AD379" s="98">
        <f t="shared" ca="1" si="393"/>
        <v>-0.1878585854517944</v>
      </c>
      <c r="AE379" s="98" t="str">
        <f t="shared" ca="1" si="393"/>
        <v/>
      </c>
      <c r="AF379" s="98" t="str">
        <f t="shared" ca="1" si="396"/>
        <v/>
      </c>
      <c r="AG379" s="98" t="str">
        <f t="shared" ca="1" si="396"/>
        <v/>
      </c>
      <c r="AH379" s="98" t="str">
        <f t="shared" ca="1" si="396"/>
        <v/>
      </c>
      <c r="AI379" s="98" t="str">
        <f t="shared" ca="1" si="396"/>
        <v/>
      </c>
      <c r="AJ379" s="98" t="str">
        <f t="shared" ca="1" si="396"/>
        <v/>
      </c>
      <c r="AK379" s="98" t="str">
        <f t="shared" ca="1" si="396"/>
        <v/>
      </c>
      <c r="AL379" s="98" t="str">
        <f t="shared" ca="1" si="396"/>
        <v/>
      </c>
      <c r="AM379" s="98" t="str">
        <f t="shared" ca="1" si="396"/>
        <v/>
      </c>
      <c r="AN379" s="98" t="str">
        <f t="shared" ca="1" si="396"/>
        <v/>
      </c>
      <c r="AO379" s="98" t="str">
        <f t="shared" ca="1" si="396"/>
        <v/>
      </c>
      <c r="AP379" s="98" t="str">
        <f t="shared" ca="1" si="396"/>
        <v/>
      </c>
      <c r="AQ379" s="98" t="str">
        <f t="shared" ca="1" si="400"/>
        <v/>
      </c>
      <c r="AR379" s="98" t="str">
        <f t="shared" ca="1" si="400"/>
        <v/>
      </c>
      <c r="AS379" s="98" t="str">
        <f t="shared" ca="1" si="400"/>
        <v/>
      </c>
      <c r="AT379" s="98" t="str">
        <f t="shared" ca="1" si="400"/>
        <v/>
      </c>
      <c r="AU379" s="98" t="str">
        <f t="shared" ca="1" si="400"/>
        <v/>
      </c>
      <c r="AV379" s="98" t="str">
        <f t="shared" ca="1" si="400"/>
        <v/>
      </c>
      <c r="AW379" s="98" t="str">
        <f t="shared" ca="1" si="400"/>
        <v/>
      </c>
      <c r="AX379" s="98" t="str">
        <f t="shared" ca="1" si="400"/>
        <v/>
      </c>
      <c r="AY379" s="98" t="str">
        <f t="shared" ca="1" si="400"/>
        <v/>
      </c>
      <c r="AZ379" s="98" t="str">
        <f t="shared" ca="1" si="400"/>
        <v/>
      </c>
      <c r="BA379" s="98" t="str">
        <f t="shared" ca="1" si="400"/>
        <v/>
      </c>
      <c r="BB379" s="98" t="str">
        <f t="shared" ca="1" si="400"/>
        <v/>
      </c>
      <c r="BC379" s="98" t="str">
        <f t="shared" ca="1" si="400"/>
        <v/>
      </c>
      <c r="BD379" s="98" t="str">
        <f t="shared" ca="1" si="400"/>
        <v/>
      </c>
      <c r="BE379" s="98" t="str">
        <f t="shared" ca="1" si="400"/>
        <v/>
      </c>
      <c r="BF379" s="98" t="str">
        <f t="shared" ca="1" si="400"/>
        <v/>
      </c>
      <c r="BG379" s="98" t="str">
        <f t="shared" ca="1" si="380"/>
        <v/>
      </c>
      <c r="BH379" s="98" t="str">
        <f t="shared" ca="1" si="380"/>
        <v/>
      </c>
      <c r="BJ379" s="98">
        <f t="shared" ca="1" si="351"/>
        <v>1.1419680706441229</v>
      </c>
      <c r="BK379" s="98">
        <f t="shared" ca="1" si="352"/>
        <v>1.1288532816527304</v>
      </c>
      <c r="BL379" s="98">
        <f t="shared" ca="1" si="353"/>
        <v>0.49748853336088222</v>
      </c>
      <c r="BM379" s="98">
        <f t="shared" ca="1" si="354"/>
        <v>0.97067006931482502</v>
      </c>
      <c r="BN379" s="98">
        <f t="shared" ca="1" si="355"/>
        <v>0.85784861032024817</v>
      </c>
      <c r="BO379" s="98">
        <f t="shared" ca="1" si="356"/>
        <v>1.0939478541504215</v>
      </c>
      <c r="BP379" s="98">
        <f t="shared" ca="1" si="357"/>
        <v>1.010413095746199</v>
      </c>
      <c r="BQ379" s="98">
        <f t="shared" ca="1" si="358"/>
        <v>0.84078093942591792</v>
      </c>
      <c r="BR379" s="98">
        <f t="shared" ca="1" si="359"/>
        <v>0.98080640492290649</v>
      </c>
      <c r="BS379" s="98">
        <f t="shared" ca="1" si="360"/>
        <v>-0.13971855076701334</v>
      </c>
      <c r="BT379" s="98">
        <f t="shared" ca="1" si="361"/>
        <v>0.52979439453857924</v>
      </c>
      <c r="BU379" s="98">
        <f t="shared" ca="1" si="362"/>
        <v>0.83244837576873154</v>
      </c>
      <c r="BV379" s="98">
        <f t="shared" ca="1" si="363"/>
        <v>0.2778534882485264</v>
      </c>
      <c r="BW379" s="98">
        <f t="shared" ca="1" si="364"/>
        <v>1.2038536541239719</v>
      </c>
      <c r="BX379" s="98">
        <f t="shared" ca="1" si="365"/>
        <v>-0.12598521577112531</v>
      </c>
      <c r="BY379" s="98">
        <f t="shared" ca="1" si="366"/>
        <v>-0.13881158256398918</v>
      </c>
      <c r="BZ379" s="98">
        <f t="shared" ca="1" si="367"/>
        <v>0.68184562352242972</v>
      </c>
      <c r="CA379" s="98">
        <f t="shared" ca="1" si="368"/>
        <v>0.79163646688606937</v>
      </c>
      <c r="CB379" s="98">
        <f t="shared" ca="1" si="369"/>
        <v>0.3824606804347066</v>
      </c>
      <c r="CC379" s="98">
        <f t="shared" ca="1" si="370"/>
        <v>0.67366352500272808</v>
      </c>
      <c r="CD379" s="98" t="str">
        <f t="shared" si="403"/>
        <v/>
      </c>
      <c r="CE379" s="98" t="str">
        <f t="shared" si="403"/>
        <v/>
      </c>
      <c r="CF379" s="98" t="str">
        <f t="shared" si="403"/>
        <v/>
      </c>
      <c r="CG379" s="98" t="str">
        <f t="shared" si="403"/>
        <v/>
      </c>
      <c r="CH379" s="98" t="str">
        <f t="shared" si="403"/>
        <v/>
      </c>
      <c r="CI379" s="98" t="str">
        <f t="shared" si="403"/>
        <v/>
      </c>
      <c r="CJ379" s="98" t="str">
        <f t="shared" si="403"/>
        <v/>
      </c>
      <c r="CK379" s="98" t="str">
        <f t="shared" si="403"/>
        <v/>
      </c>
      <c r="CL379" s="98" t="str">
        <f t="shared" si="403"/>
        <v/>
      </c>
      <c r="CM379" s="98" t="str">
        <f t="shared" si="402"/>
        <v/>
      </c>
      <c r="CN379" s="98" t="str">
        <f t="shared" si="402"/>
        <v/>
      </c>
      <c r="CO379" s="98" t="str">
        <f t="shared" si="389"/>
        <v/>
      </c>
      <c r="CP379" s="98" t="str">
        <f t="shared" si="389"/>
        <v/>
      </c>
      <c r="CQ379" s="98" t="str">
        <f t="shared" si="389"/>
        <v/>
      </c>
      <c r="CR379" s="98" t="str">
        <f t="shared" si="389"/>
        <v/>
      </c>
      <c r="CS379" s="98" t="str">
        <f t="shared" si="389"/>
        <v/>
      </c>
      <c r="CT379" s="98" t="str">
        <f t="shared" si="389"/>
        <v/>
      </c>
      <c r="CU379" s="98" t="str">
        <f t="shared" si="389"/>
        <v/>
      </c>
      <c r="CV379" s="98" t="str">
        <f t="shared" si="401"/>
        <v/>
      </c>
      <c r="CW379" s="98" t="str">
        <f t="shared" si="401"/>
        <v/>
      </c>
      <c r="CX379" s="98" t="str">
        <f t="shared" si="401"/>
        <v/>
      </c>
      <c r="CY379" s="98" t="str">
        <f t="shared" si="401"/>
        <v/>
      </c>
      <c r="CZ379" s="98" t="str">
        <f t="shared" si="404"/>
        <v/>
      </c>
      <c r="DA379" s="98" t="str">
        <f t="shared" si="404"/>
        <v/>
      </c>
      <c r="DB379" s="98" t="str">
        <f t="shared" si="404"/>
        <v/>
      </c>
      <c r="DC379" s="98" t="str">
        <f t="shared" si="404"/>
        <v/>
      </c>
      <c r="DD379" s="98" t="str">
        <f t="shared" si="404"/>
        <v/>
      </c>
      <c r="DE379" s="98" t="str">
        <f t="shared" si="404"/>
        <v/>
      </c>
      <c r="DF379" s="98" t="str">
        <f t="shared" si="404"/>
        <v/>
      </c>
      <c r="DG379" s="98" t="str">
        <f t="shared" si="404"/>
        <v/>
      </c>
      <c r="EE379" s="100">
        <f t="shared" ca="1" si="397"/>
        <v>0</v>
      </c>
      <c r="EF379" s="100">
        <f t="shared" ca="1" si="397"/>
        <v>173.05200079254368</v>
      </c>
      <c r="EG379" s="100">
        <f t="shared" ca="1" si="397"/>
        <v>321.26138661388353</v>
      </c>
      <c r="EH379" s="100">
        <f t="shared" ca="1" si="397"/>
        <v>446.60566521345828</v>
      </c>
      <c r="EI379" s="100">
        <f t="shared" ca="1" si="397"/>
        <v>550.92242216249713</v>
      </c>
      <c r="EJ379" s="100">
        <f t="shared" ca="1" si="397"/>
        <v>635.91860252558979</v>
      </c>
      <c r="EK379" s="100">
        <f t="shared" ca="1" si="397"/>
        <v>703.17920146477138</v>
      </c>
      <c r="EL379" s="100">
        <f t="shared" ca="1" si="397"/>
        <v>754.17540037042488</v>
      </c>
      <c r="EM379" s="100">
        <f t="shared" ca="1" si="397"/>
        <v>790.27218289390714</v>
      </c>
      <c r="EN379" s="100">
        <f t="shared" ca="1" si="397"/>
        <v>812.73546316990985</v>
      </c>
      <c r="EO379" s="100">
        <f t="shared" ca="1" si="397"/>
        <v>822.73875655435165</v>
      </c>
      <c r="EP379" s="100">
        <f t="shared" ca="1" si="397"/>
        <v>821.36942135872903</v>
      </c>
      <c r="EQ379" s="100">
        <f t="shared" ca="1" si="397"/>
        <v>809.63449832736444</v>
      </c>
      <c r="ER379" s="100">
        <f t="shared" ca="1" si="397"/>
        <v>788.4661729734147</v>
      </c>
      <c r="ES379" s="100">
        <f t="shared" ca="1" si="397"/>
        <v>758.72688435663997</v>
      </c>
      <c r="ET379" s="100">
        <f t="shared" ca="1" si="397"/>
        <v>721.21410244503716</v>
      </c>
      <c r="EU379" s="100">
        <f t="shared" ca="1" si="394"/>
        <v>676.66479484807871</v>
      </c>
      <c r="EV379" s="100">
        <f t="shared" ca="1" si="394"/>
        <v>625.7596024362997</v>
      </c>
      <c r="EW379" s="100">
        <f t="shared" ca="1" si="394"/>
        <v>569.12674216555592</v>
      </c>
      <c r="EX379" s="100">
        <f t="shared" ca="1" si="394"/>
        <v>507.34565429989493</v>
      </c>
      <c r="EY379" s="100">
        <f t="shared" ca="1" si="394"/>
        <v>440.95041017032304</v>
      </c>
      <c r="FA379" s="99">
        <f t="shared" ca="1" si="399"/>
        <v>0</v>
      </c>
      <c r="FB379" s="99">
        <f t="shared" ca="1" si="399"/>
        <v>0</v>
      </c>
      <c r="FC379" s="99">
        <f t="shared" ca="1" si="399"/>
        <v>0</v>
      </c>
      <c r="FD379" s="99">
        <f t="shared" ca="1" si="399"/>
        <v>0</v>
      </c>
      <c r="FE379" s="99">
        <f t="shared" ca="1" si="399"/>
        <v>0</v>
      </c>
      <c r="FF379" s="99">
        <f t="shared" ca="1" si="399"/>
        <v>0</v>
      </c>
      <c r="FG379" s="99">
        <f t="shared" ca="1" si="399"/>
        <v>0</v>
      </c>
      <c r="FH379" s="99">
        <f t="shared" ca="1" si="399"/>
        <v>0</v>
      </c>
      <c r="FI379" s="99">
        <f t="shared" ca="1" si="399"/>
        <v>0</v>
      </c>
      <c r="FJ379" s="99">
        <f t="shared" ca="1" si="399"/>
        <v>0</v>
      </c>
      <c r="FK379" s="99">
        <f t="shared" ca="1" si="399"/>
        <v>0</v>
      </c>
      <c r="FL379" s="99">
        <f t="shared" ca="1" si="399"/>
        <v>1</v>
      </c>
      <c r="FM379" s="99">
        <f t="shared" ca="1" si="399"/>
        <v>1</v>
      </c>
      <c r="FN379" s="99">
        <f t="shared" ca="1" si="399"/>
        <v>1</v>
      </c>
      <c r="FO379" s="99">
        <f t="shared" ca="1" si="399"/>
        <v>1</v>
      </c>
      <c r="FP379" s="99">
        <f t="shared" ca="1" si="399"/>
        <v>1</v>
      </c>
      <c r="FQ379" s="99">
        <f t="shared" ca="1" si="398"/>
        <v>1</v>
      </c>
      <c r="FR379" s="99">
        <f t="shared" ca="1" si="398"/>
        <v>1</v>
      </c>
      <c r="FS379" s="99">
        <f t="shared" ca="1" si="398"/>
        <v>1</v>
      </c>
      <c r="FT379" s="99">
        <f t="shared" ca="1" si="398"/>
        <v>1</v>
      </c>
      <c r="FU379" s="99">
        <f t="shared" ca="1" si="398"/>
        <v>1</v>
      </c>
      <c r="FV379" s="99">
        <f t="shared" ca="1" si="398"/>
        <v>1</v>
      </c>
      <c r="FW379" s="99">
        <f t="shared" ca="1" si="398"/>
        <v>0</v>
      </c>
      <c r="FX379" s="99">
        <f t="shared" ca="1" si="398"/>
        <v>0</v>
      </c>
      <c r="FY379" s="99">
        <f t="shared" ca="1" si="398"/>
        <v>0</v>
      </c>
      <c r="FZ379" s="99">
        <f t="shared" ca="1" si="398"/>
        <v>0</v>
      </c>
      <c r="GA379" s="99">
        <f t="shared" ca="1" si="398"/>
        <v>0</v>
      </c>
      <c r="GB379" s="99">
        <f t="shared" ca="1" si="398"/>
        <v>0</v>
      </c>
      <c r="GC379" s="99">
        <f t="shared" ca="1" si="398"/>
        <v>0</v>
      </c>
      <c r="GD379" s="99">
        <f t="shared" ca="1" si="398"/>
        <v>0</v>
      </c>
      <c r="GE379" s="99">
        <f t="shared" ca="1" si="398"/>
        <v>0</v>
      </c>
    </row>
    <row r="380" spans="1:187" x14ac:dyDescent="0.2">
      <c r="A380" s="96">
        <f t="shared" ca="1" si="341"/>
        <v>1.460012860594655</v>
      </c>
      <c r="B380" s="97">
        <f t="shared" ca="1" si="342"/>
        <v>9.3956383029358121E-4</v>
      </c>
      <c r="C380" s="92">
        <f t="shared" ca="1" si="343"/>
        <v>0.48224784433395346</v>
      </c>
      <c r="D380" s="166">
        <f t="shared" ca="1" si="344"/>
        <v>1.5762943522770274</v>
      </c>
      <c r="E380" s="100">
        <f t="shared" ca="1" si="345"/>
        <v>1677.6873496550947</v>
      </c>
      <c r="F380" s="100">
        <f t="shared" ca="1" si="346"/>
        <v>653.72663823719154</v>
      </c>
      <c r="G380" s="100">
        <f t="shared" ca="1" si="347"/>
        <v>1710.8844325744997</v>
      </c>
      <c r="H380" s="99">
        <f t="shared" ca="1" si="348"/>
        <v>1057.1577943373081</v>
      </c>
      <c r="I380" s="92">
        <f t="shared" ca="1" si="349"/>
        <v>0.61421790418708189</v>
      </c>
      <c r="J380" s="12" t="s">
        <v>407</v>
      </c>
      <c r="K380" s="98">
        <f t="shared" ca="1" si="395"/>
        <v>-0.89013065061702146</v>
      </c>
      <c r="L380" s="98">
        <f t="shared" ca="1" si="395"/>
        <v>0.41903994694122737</v>
      </c>
      <c r="M380" s="98">
        <f t="shared" ca="1" si="395"/>
        <v>0.38728374206887162</v>
      </c>
      <c r="N380" s="98">
        <f t="shared" ca="1" si="395"/>
        <v>-0.13938411227580294</v>
      </c>
      <c r="O380" s="98">
        <f t="shared" ca="1" si="395"/>
        <v>0.42970314590647374</v>
      </c>
      <c r="P380" s="98">
        <f t="shared" ca="1" si="395"/>
        <v>-0.13938411227580294</v>
      </c>
      <c r="Q380" s="98">
        <f t="shared" ca="1" si="395"/>
        <v>0.38728374206887162</v>
      </c>
      <c r="R380" s="98">
        <f t="shared" ca="1" si="395"/>
        <v>0.38728374206887162</v>
      </c>
      <c r="S380" s="98">
        <f t="shared" ca="1" si="395"/>
        <v>-0.15887822772362503</v>
      </c>
      <c r="T380" s="98">
        <f t="shared" ca="1" si="395"/>
        <v>0.22590495455313264</v>
      </c>
      <c r="U380" s="98">
        <f t="shared" ca="1" si="395"/>
        <v>6.5152420796179999E-2</v>
      </c>
      <c r="V380" s="98">
        <f t="shared" ca="1" si="395"/>
        <v>-0.23389576259867084</v>
      </c>
      <c r="W380" s="98">
        <f t="shared" ca="1" si="395"/>
        <v>0.41903994694122737</v>
      </c>
      <c r="X380" s="98">
        <f t="shared" ca="1" si="395"/>
        <v>-0.54951084078864643</v>
      </c>
      <c r="Y380" s="98">
        <f t="shared" ca="1" si="395"/>
        <v>-0.54951084078864643</v>
      </c>
      <c r="Z380" s="98">
        <f t="shared" ca="1" si="395"/>
        <v>0.57101157599405472</v>
      </c>
      <c r="AA380" s="98">
        <f t="shared" ca="1" si="393"/>
        <v>0.42970314590647374</v>
      </c>
      <c r="AB380" s="98">
        <f t="shared" ca="1" si="393"/>
        <v>-0.89013065061702146</v>
      </c>
      <c r="AC380" s="98">
        <f t="shared" ca="1" si="393"/>
        <v>0.57101157599405472</v>
      </c>
      <c r="AD380" s="98">
        <f t="shared" ca="1" si="393"/>
        <v>-0.13938411227580294</v>
      </c>
      <c r="AE380" s="98" t="str">
        <f t="shared" ca="1" si="393"/>
        <v/>
      </c>
      <c r="AF380" s="98" t="str">
        <f t="shared" ca="1" si="396"/>
        <v/>
      </c>
      <c r="AG380" s="98" t="str">
        <f t="shared" ca="1" si="396"/>
        <v/>
      </c>
      <c r="AH380" s="98" t="str">
        <f t="shared" ca="1" si="396"/>
        <v/>
      </c>
      <c r="AI380" s="98" t="str">
        <f t="shared" ca="1" si="396"/>
        <v/>
      </c>
      <c r="AJ380" s="98" t="str">
        <f t="shared" ca="1" si="396"/>
        <v/>
      </c>
      <c r="AK380" s="98" t="str">
        <f t="shared" ca="1" si="396"/>
        <v/>
      </c>
      <c r="AL380" s="98" t="str">
        <f t="shared" ca="1" si="396"/>
        <v/>
      </c>
      <c r="AM380" s="98" t="str">
        <f t="shared" ca="1" si="396"/>
        <v/>
      </c>
      <c r="AN380" s="98" t="str">
        <f t="shared" ca="1" si="396"/>
        <v/>
      </c>
      <c r="AO380" s="98" t="str">
        <f t="shared" ca="1" si="396"/>
        <v/>
      </c>
      <c r="AP380" s="98" t="str">
        <f t="shared" ca="1" si="396"/>
        <v/>
      </c>
      <c r="AQ380" s="98" t="str">
        <f t="shared" ca="1" si="400"/>
        <v/>
      </c>
      <c r="AR380" s="98" t="str">
        <f t="shared" ca="1" si="400"/>
        <v/>
      </c>
      <c r="AS380" s="98" t="str">
        <f t="shared" ca="1" si="400"/>
        <v/>
      </c>
      <c r="AT380" s="98" t="str">
        <f t="shared" ca="1" si="400"/>
        <v/>
      </c>
      <c r="AU380" s="98" t="str">
        <f t="shared" ca="1" si="400"/>
        <v/>
      </c>
      <c r="AV380" s="98" t="str">
        <f t="shared" ca="1" si="400"/>
        <v/>
      </c>
      <c r="AW380" s="98" t="str">
        <f t="shared" ca="1" si="400"/>
        <v/>
      </c>
      <c r="AX380" s="98" t="str">
        <f t="shared" ca="1" si="400"/>
        <v/>
      </c>
      <c r="AY380" s="98" t="str">
        <f t="shared" ca="1" si="400"/>
        <v/>
      </c>
      <c r="AZ380" s="98" t="str">
        <f t="shared" ca="1" si="400"/>
        <v/>
      </c>
      <c r="BA380" s="98" t="str">
        <f t="shared" ca="1" si="400"/>
        <v/>
      </c>
      <c r="BB380" s="98" t="str">
        <f t="shared" ca="1" si="400"/>
        <v/>
      </c>
      <c r="BC380" s="98" t="str">
        <f t="shared" ca="1" si="400"/>
        <v/>
      </c>
      <c r="BD380" s="98" t="str">
        <f t="shared" ca="1" si="400"/>
        <v/>
      </c>
      <c r="BE380" s="98" t="str">
        <f t="shared" ca="1" si="400"/>
        <v/>
      </c>
      <c r="BF380" s="98" t="str">
        <f t="shared" ca="1" si="400"/>
        <v/>
      </c>
      <c r="BG380" s="98" t="str">
        <f t="shared" ca="1" si="380"/>
        <v/>
      </c>
      <c r="BH380" s="98" t="str">
        <f t="shared" ca="1" si="380"/>
        <v/>
      </c>
      <c r="BJ380" s="98">
        <f t="shared" ca="1" si="351"/>
        <v>-0.13544632204177032</v>
      </c>
      <c r="BK380" s="98">
        <f t="shared" ca="1" si="352"/>
        <v>1.3877002851661944</v>
      </c>
      <c r="BL380" s="98">
        <f t="shared" ca="1" si="353"/>
        <v>1.0726308608815482</v>
      </c>
      <c r="BM380" s="98">
        <f t="shared" ca="1" si="354"/>
        <v>0.76613353624284208</v>
      </c>
      <c r="BN380" s="98">
        <f t="shared" ca="1" si="355"/>
        <v>1.2223993354305418</v>
      </c>
      <c r="BO380" s="98">
        <f t="shared" ca="1" si="356"/>
        <v>0.85437392974450066</v>
      </c>
      <c r="BP380" s="98">
        <f t="shared" ca="1" si="357"/>
        <v>1.3331673734999863</v>
      </c>
      <c r="BQ380" s="98">
        <f t="shared" ca="1" si="358"/>
        <v>1.1629122606986095</v>
      </c>
      <c r="BR380" s="98">
        <f t="shared" ca="1" si="359"/>
        <v>0.43464443513040985</v>
      </c>
      <c r="BS380" s="98">
        <f t="shared" ca="1" si="360"/>
        <v>0.7554717966334451</v>
      </c>
      <c r="BT380" s="98">
        <f t="shared" ca="1" si="361"/>
        <v>0.52979439453857924</v>
      </c>
      <c r="BU380" s="98">
        <f t="shared" ca="1" si="362"/>
        <v>0.16884946726358696</v>
      </c>
      <c r="BV380" s="98">
        <f t="shared" ca="1" si="363"/>
        <v>0.85577166291337881</v>
      </c>
      <c r="BW380" s="98">
        <f t="shared" ca="1" si="364"/>
        <v>0.42843785878219287</v>
      </c>
      <c r="BX380" s="98">
        <f t="shared" ca="1" si="365"/>
        <v>0.21463459405724972</v>
      </c>
      <c r="BY380" s="98">
        <f t="shared" ca="1" si="366"/>
        <v>1.322330644047087</v>
      </c>
      <c r="BZ380" s="98">
        <f t="shared" ca="1" si="367"/>
        <v>1.2360020616726306</v>
      </c>
      <c r="CA380" s="98">
        <f t="shared" ca="1" si="368"/>
        <v>-0.16302364804603642</v>
      </c>
      <c r="CB380" s="98">
        <f t="shared" ca="1" si="369"/>
        <v>1.5029830972174079</v>
      </c>
      <c r="CC380" s="98">
        <f t="shared" ca="1" si="370"/>
        <v>0.7221379981787196</v>
      </c>
      <c r="CD380" s="98" t="str">
        <f t="shared" si="403"/>
        <v/>
      </c>
      <c r="CE380" s="98" t="str">
        <f t="shared" si="403"/>
        <v/>
      </c>
      <c r="CF380" s="98" t="str">
        <f t="shared" si="403"/>
        <v/>
      </c>
      <c r="CG380" s="98" t="str">
        <f t="shared" si="403"/>
        <v/>
      </c>
      <c r="CH380" s="98" t="str">
        <f t="shared" si="403"/>
        <v/>
      </c>
      <c r="CI380" s="98" t="str">
        <f t="shared" si="403"/>
        <v/>
      </c>
      <c r="CJ380" s="98" t="str">
        <f t="shared" si="403"/>
        <v/>
      </c>
      <c r="CK380" s="98" t="str">
        <f t="shared" si="403"/>
        <v/>
      </c>
      <c r="CL380" s="98" t="str">
        <f t="shared" si="403"/>
        <v/>
      </c>
      <c r="CM380" s="98" t="str">
        <f t="shared" si="402"/>
        <v/>
      </c>
      <c r="CN380" s="98" t="str">
        <f t="shared" si="402"/>
        <v/>
      </c>
      <c r="CO380" s="98" t="str">
        <f t="shared" si="389"/>
        <v/>
      </c>
      <c r="CP380" s="98" t="str">
        <f t="shared" si="389"/>
        <v/>
      </c>
      <c r="CQ380" s="98" t="str">
        <f t="shared" si="389"/>
        <v/>
      </c>
      <c r="CR380" s="98" t="str">
        <f t="shared" si="389"/>
        <v/>
      </c>
      <c r="CS380" s="98" t="str">
        <f t="shared" si="389"/>
        <v/>
      </c>
      <c r="CT380" s="98" t="str">
        <f t="shared" si="389"/>
        <v/>
      </c>
      <c r="CU380" s="98" t="str">
        <f t="shared" si="389"/>
        <v/>
      </c>
      <c r="CV380" s="98" t="str">
        <f t="shared" si="401"/>
        <v/>
      </c>
      <c r="CW380" s="98" t="str">
        <f t="shared" si="401"/>
        <v/>
      </c>
      <c r="CX380" s="98" t="str">
        <f t="shared" si="401"/>
        <v/>
      </c>
      <c r="CY380" s="98" t="str">
        <f t="shared" si="401"/>
        <v/>
      </c>
      <c r="CZ380" s="98" t="str">
        <f t="shared" si="404"/>
        <v/>
      </c>
      <c r="DA380" s="98" t="str">
        <f t="shared" si="404"/>
        <v/>
      </c>
      <c r="DB380" s="98" t="str">
        <f t="shared" si="404"/>
        <v/>
      </c>
      <c r="DC380" s="98" t="str">
        <f t="shared" si="404"/>
        <v/>
      </c>
      <c r="DD380" s="98" t="str">
        <f t="shared" si="404"/>
        <v/>
      </c>
      <c r="DE380" s="98" t="str">
        <f t="shared" si="404"/>
        <v/>
      </c>
      <c r="DF380" s="98" t="str">
        <f t="shared" si="404"/>
        <v/>
      </c>
      <c r="DG380" s="98" t="str">
        <f t="shared" si="404"/>
        <v/>
      </c>
      <c r="EE380" s="100">
        <f t="shared" ca="1" si="397"/>
        <v>0</v>
      </c>
      <c r="EF380" s="100">
        <f t="shared" ca="1" si="397"/>
        <v>217.66678944185665</v>
      </c>
      <c r="EG380" s="100">
        <f t="shared" ca="1" si="397"/>
        <v>404.28076095961927</v>
      </c>
      <c r="EH380" s="100">
        <f t="shared" ca="1" si="397"/>
        <v>562.43703076016641</v>
      </c>
      <c r="EI380" s="100">
        <f t="shared" ca="1" si="397"/>
        <v>694.53793589172858</v>
      </c>
      <c r="EJ380" s="100">
        <f t="shared" ca="1" si="397"/>
        <v>802.80645987244532</v>
      </c>
      <c r="EK380" s="100">
        <f t="shared" ca="1" si="397"/>
        <v>889.2987607239603</v>
      </c>
      <c r="EL380" s="100">
        <f t="shared" ca="1" si="397"/>
        <v>955.91585975344708</v>
      </c>
      <c r="EM380" s="100">
        <f t="shared" ca="1" si="397"/>
        <v>1004.4145457125654</v>
      </c>
      <c r="EN380" s="100">
        <f t="shared" ca="1" si="397"/>
        <v>1036.4175454797642</v>
      </c>
      <c r="EO380" s="100">
        <f t="shared" ca="1" si="397"/>
        <v>1053.4230091487248</v>
      </c>
      <c r="EP380" s="100">
        <f t="shared" ca="1" si="397"/>
        <v>1056.8133543470021</v>
      </c>
      <c r="EQ380" s="100">
        <f t="shared" ca="1" si="397"/>
        <v>1047.8635117423732</v>
      </c>
      <c r="ER380" s="100">
        <f t="shared" ca="1" si="397"/>
        <v>1027.748611008155</v>
      </c>
      <c r="ES380" s="100">
        <f t="shared" ca="1" si="397"/>
        <v>997.55114400156788</v>
      </c>
      <c r="ET380" s="100">
        <f t="shared" ca="1" si="397"/>
        <v>958.26763955064064</v>
      </c>
      <c r="EU380" s="100">
        <f t="shared" ca="1" si="394"/>
        <v>910.81488203527317</v>
      </c>
      <c r="EV380" s="100">
        <f t="shared" ca="1" si="394"/>
        <v>856.03570387770674</v>
      </c>
      <c r="EW380" s="100">
        <f t="shared" ca="1" si="394"/>
        <v>794.70438011803208</v>
      </c>
      <c r="EX380" s="100">
        <f t="shared" ca="1" si="394"/>
        <v>727.53165143343722</v>
      </c>
      <c r="EY380" s="100">
        <f t="shared" ca="1" si="394"/>
        <v>655.16940025793087</v>
      </c>
      <c r="FA380" s="99">
        <f t="shared" ca="1" si="399"/>
        <v>0</v>
      </c>
      <c r="FB380" s="99">
        <f t="shared" ca="1" si="399"/>
        <v>0</v>
      </c>
      <c r="FC380" s="99">
        <f t="shared" ca="1" si="399"/>
        <v>0</v>
      </c>
      <c r="FD380" s="99">
        <f t="shared" ca="1" si="399"/>
        <v>0</v>
      </c>
      <c r="FE380" s="99">
        <f t="shared" ca="1" si="399"/>
        <v>0</v>
      </c>
      <c r="FF380" s="99">
        <f t="shared" ca="1" si="399"/>
        <v>0</v>
      </c>
      <c r="FG380" s="99">
        <f t="shared" ca="1" si="399"/>
        <v>0</v>
      </c>
      <c r="FH380" s="99">
        <f t="shared" ca="1" si="399"/>
        <v>0</v>
      </c>
      <c r="FI380" s="99">
        <f t="shared" ca="1" si="399"/>
        <v>0</v>
      </c>
      <c r="FJ380" s="99">
        <f t="shared" ca="1" si="399"/>
        <v>0</v>
      </c>
      <c r="FK380" s="99">
        <f t="shared" ca="1" si="399"/>
        <v>0</v>
      </c>
      <c r="FL380" s="99">
        <f t="shared" ca="1" si="399"/>
        <v>1</v>
      </c>
      <c r="FM380" s="99">
        <f t="shared" ca="1" si="399"/>
        <v>1</v>
      </c>
      <c r="FN380" s="99">
        <f t="shared" ca="1" si="399"/>
        <v>1</v>
      </c>
      <c r="FO380" s="99">
        <f t="shared" ca="1" si="399"/>
        <v>1</v>
      </c>
      <c r="FP380" s="99">
        <f t="shared" ca="1" si="399"/>
        <v>1</v>
      </c>
      <c r="FQ380" s="99">
        <f t="shared" ca="1" si="398"/>
        <v>1</v>
      </c>
      <c r="FR380" s="99">
        <f t="shared" ca="1" si="398"/>
        <v>1</v>
      </c>
      <c r="FS380" s="99">
        <f t="shared" ca="1" si="398"/>
        <v>1</v>
      </c>
      <c r="FT380" s="99">
        <f t="shared" ca="1" si="398"/>
        <v>1</v>
      </c>
      <c r="FU380" s="99">
        <f t="shared" ca="1" si="398"/>
        <v>1</v>
      </c>
      <c r="FV380" s="99">
        <f t="shared" ca="1" si="398"/>
        <v>1</v>
      </c>
      <c r="FW380" s="99">
        <f t="shared" ca="1" si="398"/>
        <v>1</v>
      </c>
      <c r="FX380" s="99">
        <f t="shared" ca="1" si="398"/>
        <v>0</v>
      </c>
      <c r="FY380" s="99">
        <f t="shared" ca="1" si="398"/>
        <v>0</v>
      </c>
      <c r="FZ380" s="99">
        <f t="shared" ca="1" si="398"/>
        <v>0</v>
      </c>
      <c r="GA380" s="99">
        <f t="shared" ca="1" si="398"/>
        <v>0</v>
      </c>
      <c r="GB380" s="99">
        <f t="shared" ca="1" si="398"/>
        <v>0</v>
      </c>
      <c r="GC380" s="99">
        <f t="shared" ca="1" si="398"/>
        <v>0</v>
      </c>
      <c r="GD380" s="99">
        <f t="shared" ca="1" si="398"/>
        <v>0</v>
      </c>
      <c r="GE380" s="99">
        <f t="shared" ca="1" si="398"/>
        <v>0</v>
      </c>
    </row>
    <row r="381" spans="1:187" x14ac:dyDescent="0.2">
      <c r="A381" s="96">
        <f t="shared" ca="1" si="341"/>
        <v>1.2796888705148535</v>
      </c>
      <c r="B381" s="97">
        <f t="shared" ca="1" si="342"/>
        <v>6.5269806063083949E-4</v>
      </c>
      <c r="C381" s="92">
        <f t="shared" ca="1" si="343"/>
        <v>0.37632623737387139</v>
      </c>
      <c r="D381" s="166">
        <f t="shared" ca="1" si="344"/>
        <v>1.3504995889828413</v>
      </c>
      <c r="E381" s="100">
        <f t="shared" ca="1" si="345"/>
        <v>2069.1031128199911</v>
      </c>
      <c r="F381" s="100">
        <f t="shared" ca="1" si="346"/>
        <v>838.94895317013948</v>
      </c>
      <c r="G381" s="100">
        <f t="shared" ca="1" si="347"/>
        <v>1872.5737424460756</v>
      </c>
      <c r="H381" s="99">
        <f t="shared" ca="1" si="348"/>
        <v>1033.6247892759361</v>
      </c>
      <c r="I381" s="92">
        <f t="shared" ca="1" si="349"/>
        <v>0.54758035470242306</v>
      </c>
      <c r="J381" s="12" t="s">
        <v>408</v>
      </c>
      <c r="K381" s="98">
        <f t="shared" ca="1" si="395"/>
        <v>0.57101157599405472</v>
      </c>
      <c r="L381" s="98">
        <f t="shared" ca="1" si="395"/>
        <v>0.10018981213011802</v>
      </c>
      <c r="M381" s="98">
        <f t="shared" ca="1" si="395"/>
        <v>0.42970314590647374</v>
      </c>
      <c r="N381" s="98">
        <f t="shared" ca="1" si="395"/>
        <v>-0.12445329224372725</v>
      </c>
      <c r="O381" s="98">
        <f t="shared" ca="1" si="395"/>
        <v>-0.12445329224372725</v>
      </c>
      <c r="P381" s="98">
        <f t="shared" ca="1" si="395"/>
        <v>-0.89013065061702146</v>
      </c>
      <c r="Q381" s="98">
        <f t="shared" ca="1" si="395"/>
        <v>-0.13938411227580294</v>
      </c>
      <c r="R381" s="98">
        <f t="shared" ca="1" si="395"/>
        <v>6.4529464315084328E-2</v>
      </c>
      <c r="S381" s="98">
        <f t="shared" ca="1" si="395"/>
        <v>0.10018981213011802</v>
      </c>
      <c r="T381" s="98">
        <f t="shared" ca="1" si="395"/>
        <v>0.41903994694122737</v>
      </c>
      <c r="U381" s="98">
        <f t="shared" ca="1" si="395"/>
        <v>0.22590495455313264</v>
      </c>
      <c r="V381" s="98">
        <f t="shared" ca="1" si="395"/>
        <v>-0.6692853928473258</v>
      </c>
      <c r="W381" s="98">
        <f t="shared" ca="1" si="395"/>
        <v>0.10018981213011802</v>
      </c>
      <c r="X381" s="98">
        <f t="shared" ca="1" si="395"/>
        <v>0.10018981213011802</v>
      </c>
      <c r="Y381" s="98">
        <f t="shared" ca="1" si="395"/>
        <v>0.42970314590647374</v>
      </c>
      <c r="Z381" s="98">
        <f t="shared" ref="Z381:AE396" ca="1" si="405">IF(Z$61&gt;0,INDEX($K$64:$BH$64,INT($K$1*RAND())+1),"")</f>
        <v>0.10018981213011802</v>
      </c>
      <c r="AA381" s="98">
        <f t="shared" ca="1" si="405"/>
        <v>0.38728374206887162</v>
      </c>
      <c r="AB381" s="98">
        <f t="shared" ca="1" si="405"/>
        <v>-0.13938411227580294</v>
      </c>
      <c r="AC381" s="98">
        <f t="shared" ca="1" si="405"/>
        <v>-0.23389576259867084</v>
      </c>
      <c r="AD381" s="98">
        <f t="shared" ca="1" si="405"/>
        <v>0.41903994694122737</v>
      </c>
      <c r="AE381" s="98" t="str">
        <f t="shared" ca="1" si="405"/>
        <v/>
      </c>
      <c r="AF381" s="98" t="str">
        <f t="shared" ca="1" si="396"/>
        <v/>
      </c>
      <c r="AG381" s="98" t="str">
        <f t="shared" ca="1" si="396"/>
        <v/>
      </c>
      <c r="AH381" s="98" t="str">
        <f t="shared" ca="1" si="396"/>
        <v/>
      </c>
      <c r="AI381" s="98" t="str">
        <f t="shared" ca="1" si="396"/>
        <v/>
      </c>
      <c r="AJ381" s="98" t="str">
        <f t="shared" ca="1" si="396"/>
        <v/>
      </c>
      <c r="AK381" s="98" t="str">
        <f t="shared" ca="1" si="396"/>
        <v/>
      </c>
      <c r="AL381" s="98" t="str">
        <f t="shared" ca="1" si="396"/>
        <v/>
      </c>
      <c r="AM381" s="98" t="str">
        <f t="shared" ca="1" si="396"/>
        <v/>
      </c>
      <c r="AN381" s="98" t="str">
        <f t="shared" ca="1" si="396"/>
        <v/>
      </c>
      <c r="AO381" s="98" t="str">
        <f t="shared" ca="1" si="396"/>
        <v/>
      </c>
      <c r="AP381" s="98" t="str">
        <f t="shared" ca="1" si="396"/>
        <v/>
      </c>
      <c r="AQ381" s="98" t="str">
        <f t="shared" ca="1" si="400"/>
        <v/>
      </c>
      <c r="AR381" s="98" t="str">
        <f t="shared" ca="1" si="400"/>
        <v/>
      </c>
      <c r="AS381" s="98" t="str">
        <f t="shared" ca="1" si="400"/>
        <v/>
      </c>
      <c r="AT381" s="98" t="str">
        <f t="shared" ca="1" si="400"/>
        <v/>
      </c>
      <c r="AU381" s="98" t="str">
        <f t="shared" ca="1" si="400"/>
        <v/>
      </c>
      <c r="AV381" s="98" t="str">
        <f t="shared" ca="1" si="400"/>
        <v/>
      </c>
      <c r="AW381" s="98" t="str">
        <f t="shared" ca="1" si="400"/>
        <v/>
      </c>
      <c r="AX381" s="98" t="str">
        <f t="shared" ca="1" si="400"/>
        <v/>
      </c>
      <c r="AY381" s="98" t="str">
        <f t="shared" ca="1" si="400"/>
        <v/>
      </c>
      <c r="AZ381" s="98" t="str">
        <f t="shared" ca="1" si="400"/>
        <v/>
      </c>
      <c r="BA381" s="98" t="str">
        <f t="shared" ca="1" si="400"/>
        <v/>
      </c>
      <c r="BB381" s="98" t="str">
        <f t="shared" ca="1" si="400"/>
        <v/>
      </c>
      <c r="BC381" s="98" t="str">
        <f t="shared" ca="1" si="400"/>
        <v/>
      </c>
      <c r="BD381" s="98" t="str">
        <f t="shared" ca="1" si="400"/>
        <v/>
      </c>
      <c r="BE381" s="98" t="str">
        <f t="shared" ca="1" si="400"/>
        <v/>
      </c>
      <c r="BF381" s="98" t="str">
        <f t="shared" ca="1" si="400"/>
        <v/>
      </c>
      <c r="BG381" s="98" t="str">
        <f t="shared" ca="1" si="380"/>
        <v/>
      </c>
      <c r="BH381" s="98" t="str">
        <f t="shared" ca="1" si="380"/>
        <v/>
      </c>
      <c r="BJ381" s="98">
        <f t="shared" ca="1" si="351"/>
        <v>1.3256959045693057</v>
      </c>
      <c r="BK381" s="98">
        <f t="shared" ca="1" si="352"/>
        <v>1.0688501503550851</v>
      </c>
      <c r="BL381" s="98">
        <f t="shared" ca="1" si="353"/>
        <v>1.1150502647191503</v>
      </c>
      <c r="BM381" s="98">
        <f t="shared" ca="1" si="354"/>
        <v>0.78106435627491777</v>
      </c>
      <c r="BN381" s="98">
        <f t="shared" ca="1" si="355"/>
        <v>0.66824289728034092</v>
      </c>
      <c r="BO381" s="98">
        <f t="shared" ca="1" si="356"/>
        <v>0.10362739140328214</v>
      </c>
      <c r="BP381" s="98">
        <f t="shared" ca="1" si="357"/>
        <v>0.80649951915531171</v>
      </c>
      <c r="BQ381" s="98">
        <f t="shared" ca="1" si="358"/>
        <v>0.84015798294482225</v>
      </c>
      <c r="BR381" s="98">
        <f t="shared" ca="1" si="359"/>
        <v>0.69371247498415289</v>
      </c>
      <c r="BS381" s="98">
        <f t="shared" ca="1" si="360"/>
        <v>0.94860678902153983</v>
      </c>
      <c r="BT381" s="98">
        <f t="shared" ca="1" si="361"/>
        <v>0.69054692829553188</v>
      </c>
      <c r="BU381" s="98">
        <f t="shared" ca="1" si="362"/>
        <v>-0.266540162985068</v>
      </c>
      <c r="BV381" s="98">
        <f t="shared" ca="1" si="363"/>
        <v>0.53692152810226945</v>
      </c>
      <c r="BW381" s="98">
        <f t="shared" ca="1" si="364"/>
        <v>1.0781385117009572</v>
      </c>
      <c r="BX381" s="98">
        <f t="shared" ca="1" si="365"/>
        <v>1.1938485807523698</v>
      </c>
      <c r="BY381" s="98">
        <f t="shared" ca="1" si="366"/>
        <v>0.8515088801831503</v>
      </c>
      <c r="BZ381" s="98">
        <f t="shared" ca="1" si="367"/>
        <v>1.1935826578350286</v>
      </c>
      <c r="CA381" s="98">
        <f t="shared" ca="1" si="368"/>
        <v>0.5877228902951821</v>
      </c>
      <c r="CB381" s="98">
        <f t="shared" ca="1" si="369"/>
        <v>0.69807575862468219</v>
      </c>
      <c r="CC381" s="98">
        <f t="shared" ca="1" si="370"/>
        <v>1.2805620573957499</v>
      </c>
      <c r="CD381" s="98" t="str">
        <f t="shared" si="403"/>
        <v/>
      </c>
      <c r="CE381" s="98" t="str">
        <f t="shared" si="403"/>
        <v/>
      </c>
      <c r="CF381" s="98" t="str">
        <f t="shared" si="403"/>
        <v/>
      </c>
      <c r="CG381" s="98" t="str">
        <f t="shared" si="403"/>
        <v/>
      </c>
      <c r="CH381" s="98" t="str">
        <f t="shared" si="403"/>
        <v/>
      </c>
      <c r="CI381" s="98" t="str">
        <f t="shared" si="403"/>
        <v/>
      </c>
      <c r="CJ381" s="98" t="str">
        <f t="shared" si="403"/>
        <v/>
      </c>
      <c r="CK381" s="98" t="str">
        <f t="shared" si="403"/>
        <v/>
      </c>
      <c r="CL381" s="98" t="str">
        <f t="shared" si="403"/>
        <v/>
      </c>
      <c r="CM381" s="98" t="str">
        <f t="shared" si="402"/>
        <v/>
      </c>
      <c r="CN381" s="98" t="str">
        <f t="shared" si="402"/>
        <v/>
      </c>
      <c r="CO381" s="98" t="str">
        <f t="shared" si="389"/>
        <v/>
      </c>
      <c r="CP381" s="98" t="str">
        <f t="shared" si="389"/>
        <v/>
      </c>
      <c r="CQ381" s="98" t="str">
        <f t="shared" si="389"/>
        <v/>
      </c>
      <c r="CR381" s="98" t="str">
        <f t="shared" si="389"/>
        <v/>
      </c>
      <c r="CS381" s="98" t="str">
        <f t="shared" si="389"/>
        <v/>
      </c>
      <c r="CT381" s="98" t="str">
        <f t="shared" si="389"/>
        <v/>
      </c>
      <c r="CU381" s="98" t="str">
        <f t="shared" si="389"/>
        <v/>
      </c>
      <c r="CV381" s="98" t="str">
        <f t="shared" si="401"/>
        <v/>
      </c>
      <c r="CW381" s="98" t="str">
        <f t="shared" si="401"/>
        <v/>
      </c>
      <c r="CX381" s="98" t="str">
        <f t="shared" si="401"/>
        <v/>
      </c>
      <c r="CY381" s="98" t="str">
        <f t="shared" si="401"/>
        <v/>
      </c>
      <c r="CZ381" s="98" t="str">
        <f t="shared" si="404"/>
        <v/>
      </c>
      <c r="DA381" s="98" t="str">
        <f t="shared" si="404"/>
        <v/>
      </c>
      <c r="DB381" s="98" t="str">
        <f t="shared" si="404"/>
        <v/>
      </c>
      <c r="DC381" s="98" t="str">
        <f t="shared" si="404"/>
        <v/>
      </c>
      <c r="DD381" s="98" t="str">
        <f t="shared" si="404"/>
        <v/>
      </c>
      <c r="DE381" s="98" t="str">
        <f t="shared" si="404"/>
        <v/>
      </c>
      <c r="DF381" s="98" t="str">
        <f t="shared" si="404"/>
        <v/>
      </c>
      <c r="DG381" s="98" t="str">
        <f t="shared" si="404"/>
        <v/>
      </c>
      <c r="EE381" s="100">
        <f t="shared" ca="1" si="397"/>
        <v>0</v>
      </c>
      <c r="EF381" s="100">
        <f t="shared" ca="1" si="397"/>
        <v>165.2664723615668</v>
      </c>
      <c r="EG381" s="100">
        <f t="shared" ca="1" si="397"/>
        <v>312.86455913500271</v>
      </c>
      <c r="EH381" s="100">
        <f t="shared" ca="1" si="397"/>
        <v>443.82894637311659</v>
      </c>
      <c r="EI381" s="100">
        <f t="shared" ca="1" si="397"/>
        <v>559.14045994890455</v>
      </c>
      <c r="EJ381" s="100">
        <f t="shared" ca="1" si="397"/>
        <v>659.72869399683077</v>
      </c>
      <c r="EK381" s="100">
        <f t="shared" ca="1" si="397"/>
        <v>746.4745162138687</v>
      </c>
      <c r="EL381" s="100">
        <f t="shared" ca="1" si="397"/>
        <v>820.21245562906904</v>
      </c>
      <c r="EM381" s="100">
        <f t="shared" ca="1" si="397"/>
        <v>881.73297820016512</v>
      </c>
      <c r="EN381" s="100">
        <f t="shared" ca="1" si="397"/>
        <v>931.7846553564649</v>
      </c>
      <c r="EO381" s="100">
        <f t="shared" ca="1" si="397"/>
        <v>971.07623037853716</v>
      </c>
      <c r="EP381" s="100">
        <f t="shared" ca="1" si="397"/>
        <v>1000.2785872864969</v>
      </c>
      <c r="EQ381" s="100">
        <f t="shared" ca="1" si="397"/>
        <v>1020.0266266996458</v>
      </c>
      <c r="ER381" s="100">
        <f t="shared" ca="1" si="397"/>
        <v>1030.9210529303455</v>
      </c>
      <c r="ES381" s="100">
        <f t="shared" ca="1" si="397"/>
        <v>1033.5300763839455</v>
      </c>
      <c r="ET381" s="100">
        <f t="shared" ref="ET381:EY396" ca="1" si="406">IF(AND($A381&gt;0,$B381&gt;0),ET$64*EXP($D381-$B381*ET$64)-ET$64,"")</f>
        <v>1028.391035153953</v>
      </c>
      <c r="EU381" s="100">
        <f t="shared" ca="1" si="406"/>
        <v>1016.0119395270402</v>
      </c>
      <c r="EV381" s="100">
        <f t="shared" ca="1" si="406"/>
        <v>996.87294294560456</v>
      </c>
      <c r="EW381" s="100">
        <f t="shared" ca="1" si="406"/>
        <v>971.42774281609877</v>
      </c>
      <c r="EX381" s="100">
        <f t="shared" ca="1" si="406"/>
        <v>940.10491439885823</v>
      </c>
      <c r="EY381" s="100">
        <f t="shared" ca="1" si="406"/>
        <v>903.30918086944985</v>
      </c>
      <c r="FA381" s="99">
        <f t="shared" ca="1" si="399"/>
        <v>0</v>
      </c>
      <c r="FB381" s="99">
        <f t="shared" ca="1" si="399"/>
        <v>0</v>
      </c>
      <c r="FC381" s="99">
        <f t="shared" ca="1" si="399"/>
        <v>0</v>
      </c>
      <c r="FD381" s="99">
        <f t="shared" ca="1" si="399"/>
        <v>0</v>
      </c>
      <c r="FE381" s="99">
        <f t="shared" ca="1" si="399"/>
        <v>0</v>
      </c>
      <c r="FF381" s="99">
        <f t="shared" ca="1" si="399"/>
        <v>0</v>
      </c>
      <c r="FG381" s="99">
        <f t="shared" ca="1" si="399"/>
        <v>0</v>
      </c>
      <c r="FH381" s="99">
        <f t="shared" ca="1" si="399"/>
        <v>0</v>
      </c>
      <c r="FI381" s="99">
        <f t="shared" ca="1" si="399"/>
        <v>0</v>
      </c>
      <c r="FJ381" s="99">
        <f t="shared" ca="1" si="399"/>
        <v>0</v>
      </c>
      <c r="FK381" s="99">
        <f t="shared" ca="1" si="399"/>
        <v>0</v>
      </c>
      <c r="FL381" s="99">
        <f t="shared" ca="1" si="399"/>
        <v>0</v>
      </c>
      <c r="FM381" s="99">
        <f t="shared" ca="1" si="399"/>
        <v>0</v>
      </c>
      <c r="FN381" s="99">
        <f t="shared" ca="1" si="399"/>
        <v>0</v>
      </c>
      <c r="FO381" s="99">
        <f t="shared" ca="1" si="399"/>
        <v>1</v>
      </c>
      <c r="FP381" s="99">
        <f t="shared" ca="1" si="399"/>
        <v>1</v>
      </c>
      <c r="FQ381" s="99">
        <f t="shared" ca="1" si="398"/>
        <v>1</v>
      </c>
      <c r="FR381" s="99">
        <f t="shared" ca="1" si="398"/>
        <v>1</v>
      </c>
      <c r="FS381" s="99">
        <f t="shared" ca="1" si="398"/>
        <v>1</v>
      </c>
      <c r="FT381" s="99">
        <f t="shared" ca="1" si="398"/>
        <v>1</v>
      </c>
      <c r="FU381" s="99">
        <f t="shared" ca="1" si="398"/>
        <v>1</v>
      </c>
      <c r="FV381" s="99">
        <f t="shared" ca="1" si="398"/>
        <v>1</v>
      </c>
      <c r="FW381" s="99">
        <f t="shared" ca="1" si="398"/>
        <v>1</v>
      </c>
      <c r="FX381" s="99">
        <f t="shared" ca="1" si="398"/>
        <v>1</v>
      </c>
      <c r="FY381" s="99">
        <f t="shared" ca="1" si="398"/>
        <v>1</v>
      </c>
      <c r="FZ381" s="99">
        <f t="shared" ca="1" si="398"/>
        <v>1</v>
      </c>
      <c r="GA381" s="99">
        <f t="shared" ca="1" si="398"/>
        <v>1</v>
      </c>
      <c r="GB381" s="99">
        <f t="shared" ca="1" si="398"/>
        <v>1</v>
      </c>
      <c r="GC381" s="99">
        <f t="shared" ca="1" si="398"/>
        <v>1</v>
      </c>
      <c r="GD381" s="99">
        <f t="shared" ca="1" si="398"/>
        <v>0</v>
      </c>
      <c r="GE381" s="99">
        <f t="shared" ca="1" si="398"/>
        <v>0</v>
      </c>
    </row>
    <row r="382" spans="1:187" x14ac:dyDescent="0.2">
      <c r="A382" s="96">
        <f t="shared" ca="1" si="341"/>
        <v>1.1058976082361922</v>
      </c>
      <c r="B382" s="97">
        <f t="shared" ca="1" si="342"/>
        <v>6.4540674541156424E-4</v>
      </c>
      <c r="C382" s="92">
        <f t="shared" ca="1" si="343"/>
        <v>0.39291239755625756</v>
      </c>
      <c r="D382" s="166">
        <f t="shared" ca="1" si="344"/>
        <v>1.1830876843128955</v>
      </c>
      <c r="E382" s="100">
        <f t="shared" ca="1" si="345"/>
        <v>1833.0885022877501</v>
      </c>
      <c r="F382" s="100">
        <f t="shared" ca="1" si="346"/>
        <v>764.73494095202045</v>
      </c>
      <c r="G382" s="100">
        <f t="shared" ca="1" si="347"/>
        <v>1523.9362220807582</v>
      </c>
      <c r="H382" s="99">
        <f t="shared" ca="1" si="348"/>
        <v>759.20128112873772</v>
      </c>
      <c r="I382" s="92">
        <f t="shared" ca="1" si="349"/>
        <v>0.49356508934234827</v>
      </c>
      <c r="J382" s="12" t="s">
        <v>409</v>
      </c>
      <c r="K382" s="98">
        <f t="shared" ref="K382:Z397" ca="1" si="407">IF(K$61&gt;0,INDEX($K$64:$BH$64,INT($K$1*RAND())+1),"")</f>
        <v>-0.12445329224372725</v>
      </c>
      <c r="L382" s="98">
        <f t="shared" ca="1" si="407"/>
        <v>-0.89013065061702146</v>
      </c>
      <c r="M382" s="98">
        <f t="shared" ca="1" si="407"/>
        <v>-0.54951084078864643</v>
      </c>
      <c r="N382" s="98">
        <f t="shared" ca="1" si="407"/>
        <v>-0.1878585854517944</v>
      </c>
      <c r="O382" s="98">
        <f t="shared" ca="1" si="407"/>
        <v>6.5152420796179999E-2</v>
      </c>
      <c r="P382" s="98">
        <f t="shared" ca="1" si="407"/>
        <v>0.19400563242188218</v>
      </c>
      <c r="Q382" s="98">
        <f t="shared" ca="1" si="407"/>
        <v>0.38728374206887162</v>
      </c>
      <c r="R382" s="98">
        <f t="shared" ca="1" si="407"/>
        <v>0.10018981213011802</v>
      </c>
      <c r="S382" s="98">
        <f t="shared" ca="1" si="407"/>
        <v>-0.89013065061702146</v>
      </c>
      <c r="T382" s="98">
        <f t="shared" ca="1" si="407"/>
        <v>6.4529464315084328E-2</v>
      </c>
      <c r="U382" s="98">
        <f t="shared" ca="1" si="407"/>
        <v>0.38728374206887162</v>
      </c>
      <c r="V382" s="98">
        <f t="shared" ca="1" si="407"/>
        <v>0.19400563242188218</v>
      </c>
      <c r="W382" s="98">
        <f t="shared" ca="1" si="407"/>
        <v>0.10018981213011802</v>
      </c>
      <c r="X382" s="98">
        <f t="shared" ca="1" si="407"/>
        <v>-0.13938411227580294</v>
      </c>
      <c r="Y382" s="98">
        <f t="shared" ca="1" si="407"/>
        <v>-6.422009307023302E-2</v>
      </c>
      <c r="Z382" s="98">
        <f t="shared" ca="1" si="407"/>
        <v>-0.1878585854517944</v>
      </c>
      <c r="AA382" s="98">
        <f t="shared" ca="1" si="405"/>
        <v>0.38728374206887162</v>
      </c>
      <c r="AB382" s="98">
        <f t="shared" ca="1" si="405"/>
        <v>-0.6692853928473258</v>
      </c>
      <c r="AC382" s="98">
        <f t="shared" ca="1" si="405"/>
        <v>-0.1878585854517944</v>
      </c>
      <c r="AD382" s="98">
        <f t="shared" ca="1" si="405"/>
        <v>-0.23389576259867084</v>
      </c>
      <c r="AE382" s="98" t="str">
        <f t="shared" ca="1" si="405"/>
        <v/>
      </c>
      <c r="AF382" s="98" t="str">
        <f t="shared" ca="1" si="396"/>
        <v/>
      </c>
      <c r="AG382" s="98" t="str">
        <f t="shared" ca="1" si="396"/>
        <v/>
      </c>
      <c r="AH382" s="98" t="str">
        <f t="shared" ca="1" si="396"/>
        <v/>
      </c>
      <c r="AI382" s="98" t="str">
        <f t="shared" ca="1" si="396"/>
        <v/>
      </c>
      <c r="AJ382" s="98" t="str">
        <f t="shared" ca="1" si="396"/>
        <v/>
      </c>
      <c r="AK382" s="98" t="str">
        <f t="shared" ca="1" si="396"/>
        <v/>
      </c>
      <c r="AL382" s="98" t="str">
        <f t="shared" ca="1" si="396"/>
        <v/>
      </c>
      <c r="AM382" s="98" t="str">
        <f t="shared" ca="1" si="396"/>
        <v/>
      </c>
      <c r="AN382" s="98" t="str">
        <f t="shared" ca="1" si="396"/>
        <v/>
      </c>
      <c r="AO382" s="98" t="str">
        <f t="shared" ca="1" si="396"/>
        <v/>
      </c>
      <c r="AP382" s="98" t="str">
        <f t="shared" ca="1" si="396"/>
        <v/>
      </c>
      <c r="AQ382" s="98" t="str">
        <f t="shared" ca="1" si="400"/>
        <v/>
      </c>
      <c r="AR382" s="98" t="str">
        <f t="shared" ca="1" si="400"/>
        <v/>
      </c>
      <c r="AS382" s="98" t="str">
        <f t="shared" ca="1" si="400"/>
        <v/>
      </c>
      <c r="AT382" s="98" t="str">
        <f t="shared" ca="1" si="400"/>
        <v/>
      </c>
      <c r="AU382" s="98" t="str">
        <f t="shared" ca="1" si="400"/>
        <v/>
      </c>
      <c r="AV382" s="98" t="str">
        <f t="shared" ca="1" si="400"/>
        <v/>
      </c>
      <c r="AW382" s="98" t="str">
        <f t="shared" ca="1" si="400"/>
        <v/>
      </c>
      <c r="AX382" s="98" t="str">
        <f t="shared" ca="1" si="400"/>
        <v/>
      </c>
      <c r="AY382" s="98" t="str">
        <f t="shared" ca="1" si="400"/>
        <v/>
      </c>
      <c r="AZ382" s="98" t="str">
        <f t="shared" ca="1" si="400"/>
        <v/>
      </c>
      <c r="BA382" s="98" t="str">
        <f t="shared" ca="1" si="400"/>
        <v/>
      </c>
      <c r="BB382" s="98" t="str">
        <f t="shared" ca="1" si="400"/>
        <v/>
      </c>
      <c r="BC382" s="98" t="str">
        <f t="shared" ca="1" si="400"/>
        <v/>
      </c>
      <c r="BD382" s="98" t="str">
        <f t="shared" ca="1" si="400"/>
        <v/>
      </c>
      <c r="BE382" s="98" t="str">
        <f t="shared" ca="1" si="400"/>
        <v/>
      </c>
      <c r="BF382" s="98" t="str">
        <f t="shared" ca="1" si="400"/>
        <v/>
      </c>
      <c r="BG382" s="98" t="str">
        <f t="shared" ca="1" si="380"/>
        <v/>
      </c>
      <c r="BH382" s="98" t="str">
        <f t="shared" ca="1" si="380"/>
        <v/>
      </c>
      <c r="BJ382" s="98">
        <f t="shared" ca="1" si="351"/>
        <v>0.63023103633152389</v>
      </c>
      <c r="BK382" s="98">
        <f t="shared" ca="1" si="352"/>
        <v>7.8529687607945542E-2</v>
      </c>
      <c r="BL382" s="98">
        <f t="shared" ca="1" si="353"/>
        <v>0.1358362780240302</v>
      </c>
      <c r="BM382" s="98">
        <f t="shared" ca="1" si="354"/>
        <v>0.71765906306685068</v>
      </c>
      <c r="BN382" s="98">
        <f t="shared" ca="1" si="355"/>
        <v>0.85784861032024817</v>
      </c>
      <c r="BO382" s="98">
        <f t="shared" ca="1" si="356"/>
        <v>1.1877636744421858</v>
      </c>
      <c r="BP382" s="98">
        <f t="shared" ca="1" si="357"/>
        <v>1.3331673734999863</v>
      </c>
      <c r="BQ382" s="98">
        <f t="shared" ca="1" si="358"/>
        <v>0.87581833075985593</v>
      </c>
      <c r="BR382" s="98">
        <f t="shared" ca="1" si="359"/>
        <v>-0.29660798776298658</v>
      </c>
      <c r="BS382" s="98">
        <f t="shared" ca="1" si="360"/>
        <v>0.59409630639539679</v>
      </c>
      <c r="BT382" s="98">
        <f t="shared" ca="1" si="361"/>
        <v>0.85192571581127086</v>
      </c>
      <c r="BU382" s="98">
        <f t="shared" ca="1" si="362"/>
        <v>0.59675086228413998</v>
      </c>
      <c r="BV382" s="98">
        <f t="shared" ca="1" si="363"/>
        <v>0.53692152810226945</v>
      </c>
      <c r="BW382" s="98">
        <f t="shared" ca="1" si="364"/>
        <v>0.83856458729503636</v>
      </c>
      <c r="BX382" s="98">
        <f t="shared" ca="1" si="365"/>
        <v>0.69992534177566312</v>
      </c>
      <c r="BY382" s="98">
        <f t="shared" ca="1" si="366"/>
        <v>0.56346048260123793</v>
      </c>
      <c r="BZ382" s="98">
        <f t="shared" ca="1" si="367"/>
        <v>1.1935826578350286</v>
      </c>
      <c r="CA382" s="98">
        <f t="shared" ca="1" si="368"/>
        <v>5.782160972365924E-2</v>
      </c>
      <c r="CB382" s="98">
        <f t="shared" ca="1" si="369"/>
        <v>0.74411293577155857</v>
      </c>
      <c r="CC382" s="98">
        <f t="shared" ca="1" si="370"/>
        <v>0.6276263478558517</v>
      </c>
      <c r="CD382" s="98" t="str">
        <f t="shared" si="403"/>
        <v/>
      </c>
      <c r="CE382" s="98" t="str">
        <f t="shared" si="403"/>
        <v/>
      </c>
      <c r="CF382" s="98" t="str">
        <f t="shared" si="403"/>
        <v/>
      </c>
      <c r="CG382" s="98" t="str">
        <f t="shared" si="403"/>
        <v/>
      </c>
      <c r="CH382" s="98" t="str">
        <f t="shared" si="403"/>
        <v/>
      </c>
      <c r="CI382" s="98" t="str">
        <f t="shared" si="403"/>
        <v/>
      </c>
      <c r="CJ382" s="98" t="str">
        <f t="shared" si="403"/>
        <v/>
      </c>
      <c r="CK382" s="98" t="str">
        <f t="shared" si="403"/>
        <v/>
      </c>
      <c r="CL382" s="98" t="str">
        <f t="shared" si="403"/>
        <v/>
      </c>
      <c r="CM382" s="98" t="str">
        <f t="shared" si="402"/>
        <v/>
      </c>
      <c r="CN382" s="98" t="str">
        <f t="shared" si="402"/>
        <v/>
      </c>
      <c r="CO382" s="98" t="str">
        <f t="shared" si="389"/>
        <v/>
      </c>
      <c r="CP382" s="98" t="str">
        <f t="shared" si="389"/>
        <v/>
      </c>
      <c r="CQ382" s="98" t="str">
        <f t="shared" si="389"/>
        <v/>
      </c>
      <c r="CR382" s="98" t="str">
        <f t="shared" si="389"/>
        <v/>
      </c>
      <c r="CS382" s="98" t="str">
        <f t="shared" si="389"/>
        <v/>
      </c>
      <c r="CT382" s="98" t="str">
        <f t="shared" si="389"/>
        <v/>
      </c>
      <c r="CU382" s="98" t="str">
        <f t="shared" si="389"/>
        <v/>
      </c>
      <c r="CV382" s="98" t="str">
        <f t="shared" si="401"/>
        <v/>
      </c>
      <c r="CW382" s="98" t="str">
        <f t="shared" si="401"/>
        <v/>
      </c>
      <c r="CX382" s="98" t="str">
        <f t="shared" si="401"/>
        <v/>
      </c>
      <c r="CY382" s="98" t="str">
        <f t="shared" si="401"/>
        <v/>
      </c>
      <c r="CZ382" s="98" t="str">
        <f t="shared" si="404"/>
        <v/>
      </c>
      <c r="DA382" s="98" t="str">
        <f t="shared" si="404"/>
        <v/>
      </c>
      <c r="DB382" s="98" t="str">
        <f t="shared" si="404"/>
        <v/>
      </c>
      <c r="DC382" s="98" t="str">
        <f t="shared" si="404"/>
        <v/>
      </c>
      <c r="DD382" s="98" t="str">
        <f t="shared" si="404"/>
        <v/>
      </c>
      <c r="DE382" s="98" t="str">
        <f t="shared" si="404"/>
        <v/>
      </c>
      <c r="DF382" s="98" t="str">
        <f t="shared" si="404"/>
        <v/>
      </c>
      <c r="DG382" s="98" t="str">
        <f t="shared" si="404"/>
        <v/>
      </c>
      <c r="EE382" s="100">
        <f t="shared" ref="EE382:ET397" ca="1" si="408">IF(AND($A382&gt;0,$B382&gt;0),EE$64*EXP($D382-$B382*EE$64)-EE$64,"")</f>
        <v>0</v>
      </c>
      <c r="EF382" s="100">
        <f t="shared" ca="1" si="408"/>
        <v>130.47081374424803</v>
      </c>
      <c r="EG382" s="100">
        <f t="shared" ca="1" si="408"/>
        <v>246.15390986025551</v>
      </c>
      <c r="EH382" s="100">
        <f t="shared" ca="1" si="408"/>
        <v>347.9057935756893</v>
      </c>
      <c r="EI382" s="100">
        <f t="shared" ca="1" si="408"/>
        <v>436.53887339035055</v>
      </c>
      <c r="EJ382" s="100">
        <f t="shared" ca="1" si="408"/>
        <v>512.82358947978537</v>
      </c>
      <c r="EK382" s="100">
        <f t="shared" ca="1" si="408"/>
        <v>577.4904434771172</v>
      </c>
      <c r="EL382" s="100">
        <f t="shared" ca="1" si="408"/>
        <v>631.23193407589963</v>
      </c>
      <c r="EM382" s="100">
        <f t="shared" ca="1" si="408"/>
        <v>674.70440270074084</v>
      </c>
      <c r="EN382" s="100">
        <f t="shared" ca="1" si="408"/>
        <v>708.52979330490086</v>
      </c>
      <c r="EO382" s="100">
        <f t="shared" ca="1" si="408"/>
        <v>733.29733017467186</v>
      </c>
      <c r="EP382" s="100">
        <f t="shared" ca="1" si="408"/>
        <v>749.56511744877241</v>
      </c>
      <c r="EQ382" s="100">
        <f t="shared" ca="1" si="408"/>
        <v>757.86166389684934</v>
      </c>
      <c r="ER382" s="100">
        <f t="shared" ca="1" si="408"/>
        <v>758.68733634421426</v>
      </c>
      <c r="ES382" s="100">
        <f t="shared" ca="1" si="408"/>
        <v>752.51574497980107</v>
      </c>
      <c r="ET382" s="100">
        <f t="shared" ca="1" si="408"/>
        <v>739.79506364073325</v>
      </c>
      <c r="EU382" s="100">
        <f t="shared" ca="1" si="406"/>
        <v>720.94928802956304</v>
      </c>
      <c r="EV382" s="100">
        <f t="shared" ca="1" si="406"/>
        <v>696.37943468890739</v>
      </c>
      <c r="EW382" s="100">
        <f t="shared" ca="1" si="406"/>
        <v>666.46468343259767</v>
      </c>
      <c r="EX382" s="100">
        <f t="shared" ca="1" si="406"/>
        <v>631.56346581235152</v>
      </c>
      <c r="EY382" s="100">
        <f t="shared" ca="1" si="406"/>
        <v>592.01450208411507</v>
      </c>
      <c r="FA382" s="99">
        <f t="shared" ca="1" si="399"/>
        <v>0</v>
      </c>
      <c r="FB382" s="99">
        <f t="shared" ca="1" si="399"/>
        <v>0</v>
      </c>
      <c r="FC382" s="99">
        <f t="shared" ca="1" si="399"/>
        <v>0</v>
      </c>
      <c r="FD382" s="99">
        <f t="shared" ca="1" si="399"/>
        <v>0</v>
      </c>
      <c r="FE382" s="99">
        <f t="shared" ca="1" si="399"/>
        <v>0</v>
      </c>
      <c r="FF382" s="99">
        <f t="shared" ca="1" si="399"/>
        <v>0</v>
      </c>
      <c r="FG382" s="99">
        <f t="shared" ca="1" si="399"/>
        <v>0</v>
      </c>
      <c r="FH382" s="99">
        <f t="shared" ca="1" si="399"/>
        <v>0</v>
      </c>
      <c r="FI382" s="99">
        <f t="shared" ca="1" si="399"/>
        <v>0</v>
      </c>
      <c r="FJ382" s="99">
        <f t="shared" ca="1" si="399"/>
        <v>0</v>
      </c>
      <c r="FK382" s="99">
        <f t="shared" ca="1" si="399"/>
        <v>0</v>
      </c>
      <c r="FL382" s="99">
        <f t="shared" ca="1" si="399"/>
        <v>0</v>
      </c>
      <c r="FM382" s="99">
        <f t="shared" ca="1" si="399"/>
        <v>0</v>
      </c>
      <c r="FN382" s="99">
        <f t="shared" ca="1" si="399"/>
        <v>1</v>
      </c>
      <c r="FO382" s="99">
        <f t="shared" ca="1" si="399"/>
        <v>1</v>
      </c>
      <c r="FP382" s="99">
        <f t="shared" ca="1" si="399"/>
        <v>1</v>
      </c>
      <c r="FQ382" s="99">
        <f t="shared" ca="1" si="398"/>
        <v>1</v>
      </c>
      <c r="FR382" s="99">
        <f t="shared" ca="1" si="398"/>
        <v>1</v>
      </c>
      <c r="FS382" s="99">
        <f t="shared" ca="1" si="398"/>
        <v>1</v>
      </c>
      <c r="FT382" s="99">
        <f t="shared" ca="1" si="398"/>
        <v>1</v>
      </c>
      <c r="FU382" s="99">
        <f t="shared" ca="1" si="398"/>
        <v>1</v>
      </c>
      <c r="FV382" s="99">
        <f t="shared" ca="1" si="398"/>
        <v>1</v>
      </c>
      <c r="FW382" s="99">
        <f t="shared" ca="1" si="398"/>
        <v>1</v>
      </c>
      <c r="FX382" s="99">
        <f t="shared" ca="1" si="398"/>
        <v>1</v>
      </c>
      <c r="FY382" s="99">
        <f t="shared" ca="1" si="398"/>
        <v>1</v>
      </c>
      <c r="FZ382" s="99">
        <f t="shared" ca="1" si="398"/>
        <v>1</v>
      </c>
      <c r="GA382" s="99">
        <f t="shared" ca="1" si="398"/>
        <v>1</v>
      </c>
      <c r="GB382" s="99">
        <f t="shared" ca="1" si="398"/>
        <v>0</v>
      </c>
      <c r="GC382" s="99">
        <f t="shared" ca="1" si="398"/>
        <v>0</v>
      </c>
      <c r="GD382" s="99">
        <f t="shared" ca="1" si="398"/>
        <v>0</v>
      </c>
      <c r="GE382" s="99">
        <f t="shared" ca="1" si="398"/>
        <v>0</v>
      </c>
    </row>
    <row r="383" spans="1:187" x14ac:dyDescent="0.2">
      <c r="A383" s="96">
        <f t="shared" ca="1" si="341"/>
        <v>1.339848236954418</v>
      </c>
      <c r="B383" s="97">
        <f t="shared" ca="1" si="342"/>
        <v>8.3329734080836286E-4</v>
      </c>
      <c r="C383" s="92">
        <f t="shared" ca="1" si="343"/>
        <v>0.36809666258857204</v>
      </c>
      <c r="D383" s="166">
        <f t="shared" ca="1" si="344"/>
        <v>1.4075958134588404</v>
      </c>
      <c r="E383" s="100">
        <f t="shared" ca="1" si="345"/>
        <v>1689.1879339172781</v>
      </c>
      <c r="F383" s="100">
        <f t="shared" ca="1" si="346"/>
        <v>678.15539648373863</v>
      </c>
      <c r="G383" s="100">
        <f t="shared" ca="1" si="347"/>
        <v>1574.7742142415486</v>
      </c>
      <c r="H383" s="99">
        <f t="shared" ca="1" si="348"/>
        <v>896.61881775781001</v>
      </c>
      <c r="I383" s="92">
        <f t="shared" ca="1" si="349"/>
        <v>0.5651050885447404</v>
      </c>
      <c r="J383" s="12" t="s">
        <v>410</v>
      </c>
      <c r="K383" s="98">
        <f t="shared" ca="1" si="407"/>
        <v>-0.89013065061702146</v>
      </c>
      <c r="L383" s="98">
        <f t="shared" ca="1" si="407"/>
        <v>0.57101157599405472</v>
      </c>
      <c r="M383" s="98">
        <f t="shared" ca="1" si="407"/>
        <v>0.22590495455313264</v>
      </c>
      <c r="N383" s="98">
        <f t="shared" ca="1" si="407"/>
        <v>-0.6692853928473258</v>
      </c>
      <c r="O383" s="98">
        <f t="shared" ca="1" si="407"/>
        <v>-0.13938411227580294</v>
      </c>
      <c r="P383" s="98">
        <f t="shared" ca="1" si="407"/>
        <v>0.19400563242188218</v>
      </c>
      <c r="Q383" s="98">
        <f t="shared" ca="1" si="407"/>
        <v>0.16019294342776347</v>
      </c>
      <c r="R383" s="98">
        <f t="shared" ca="1" si="407"/>
        <v>-0.15887822772362503</v>
      </c>
      <c r="S383" s="98">
        <f t="shared" ca="1" si="407"/>
        <v>-0.12445329224372725</v>
      </c>
      <c r="T383" s="98">
        <f t="shared" ca="1" si="407"/>
        <v>0.57101157599405472</v>
      </c>
      <c r="U383" s="98">
        <f t="shared" ca="1" si="407"/>
        <v>-0.12445329224372725</v>
      </c>
      <c r="V383" s="98">
        <f t="shared" ca="1" si="407"/>
        <v>-0.15887822772362503</v>
      </c>
      <c r="W383" s="98">
        <f t="shared" ca="1" si="407"/>
        <v>0.19400563242188218</v>
      </c>
      <c r="X383" s="98">
        <f t="shared" ca="1" si="407"/>
        <v>-0.23389576259867084</v>
      </c>
      <c r="Y383" s="98">
        <f t="shared" ca="1" si="407"/>
        <v>0.42970314590647374</v>
      </c>
      <c r="Z383" s="98">
        <f t="shared" ca="1" si="407"/>
        <v>6.5152420796179999E-2</v>
      </c>
      <c r="AA383" s="98">
        <f t="shared" ca="1" si="405"/>
        <v>6.5152420796179999E-2</v>
      </c>
      <c r="AB383" s="98">
        <f t="shared" ca="1" si="405"/>
        <v>-0.1878585854517944</v>
      </c>
      <c r="AC383" s="98">
        <f t="shared" ca="1" si="405"/>
        <v>-0.12445329224372725</v>
      </c>
      <c r="AD383" s="98">
        <f t="shared" ca="1" si="405"/>
        <v>6.4529464315084328E-2</v>
      </c>
      <c r="AE383" s="98" t="str">
        <f t="shared" ca="1" si="405"/>
        <v/>
      </c>
      <c r="AF383" s="98" t="str">
        <f t="shared" ca="1" si="396"/>
        <v/>
      </c>
      <c r="AG383" s="98" t="str">
        <f t="shared" ca="1" si="396"/>
        <v/>
      </c>
      <c r="AH383" s="98" t="str">
        <f t="shared" ca="1" si="396"/>
        <v/>
      </c>
      <c r="AI383" s="98" t="str">
        <f t="shared" ca="1" si="396"/>
        <v/>
      </c>
      <c r="AJ383" s="98" t="str">
        <f t="shared" ca="1" si="396"/>
        <v/>
      </c>
      <c r="AK383" s="98" t="str">
        <f t="shared" ca="1" si="396"/>
        <v/>
      </c>
      <c r="AL383" s="98" t="str">
        <f t="shared" ca="1" si="396"/>
        <v/>
      </c>
      <c r="AM383" s="98" t="str">
        <f t="shared" ca="1" si="396"/>
        <v/>
      </c>
      <c r="AN383" s="98" t="str">
        <f t="shared" ca="1" si="396"/>
        <v/>
      </c>
      <c r="AO383" s="98" t="str">
        <f t="shared" ca="1" si="396"/>
        <v/>
      </c>
      <c r="AP383" s="98" t="str">
        <f t="shared" ca="1" si="396"/>
        <v/>
      </c>
      <c r="AQ383" s="98" t="str">
        <f t="shared" ca="1" si="400"/>
        <v/>
      </c>
      <c r="AR383" s="98" t="str">
        <f t="shared" ca="1" si="400"/>
        <v/>
      </c>
      <c r="AS383" s="98" t="str">
        <f t="shared" ca="1" si="400"/>
        <v/>
      </c>
      <c r="AT383" s="98" t="str">
        <f t="shared" ca="1" si="400"/>
        <v/>
      </c>
      <c r="AU383" s="98" t="str">
        <f t="shared" ca="1" si="400"/>
        <v/>
      </c>
      <c r="AV383" s="98" t="str">
        <f t="shared" ca="1" si="400"/>
        <v/>
      </c>
      <c r="AW383" s="98" t="str">
        <f t="shared" ca="1" si="400"/>
        <v/>
      </c>
      <c r="AX383" s="98" t="str">
        <f t="shared" ca="1" si="400"/>
        <v/>
      </c>
      <c r="AY383" s="98" t="str">
        <f t="shared" ca="1" si="400"/>
        <v/>
      </c>
      <c r="AZ383" s="98" t="str">
        <f t="shared" ca="1" si="400"/>
        <v/>
      </c>
      <c r="BA383" s="98" t="str">
        <f t="shared" ca="1" si="400"/>
        <v/>
      </c>
      <c r="BB383" s="98" t="str">
        <f t="shared" ca="1" si="400"/>
        <v/>
      </c>
      <c r="BC383" s="98" t="str">
        <f t="shared" ca="1" si="400"/>
        <v/>
      </c>
      <c r="BD383" s="98" t="str">
        <f t="shared" ca="1" si="400"/>
        <v/>
      </c>
      <c r="BE383" s="98" t="str">
        <f t="shared" ca="1" si="400"/>
        <v/>
      </c>
      <c r="BF383" s="98" t="str">
        <f t="shared" ca="1" si="400"/>
        <v/>
      </c>
      <c r="BG383" s="98" t="str">
        <f t="shared" ca="1" si="380"/>
        <v/>
      </c>
      <c r="BH383" s="98" t="str">
        <f t="shared" ca="1" si="380"/>
        <v/>
      </c>
      <c r="BJ383" s="98">
        <f t="shared" ca="1" si="351"/>
        <v>-0.13544632204177032</v>
      </c>
      <c r="BK383" s="98">
        <f t="shared" ca="1" si="352"/>
        <v>1.5396719142190216</v>
      </c>
      <c r="BL383" s="98">
        <f t="shared" ca="1" si="353"/>
        <v>0.91125207336580927</v>
      </c>
      <c r="BM383" s="98">
        <f t="shared" ca="1" si="354"/>
        <v>0.23623225567131922</v>
      </c>
      <c r="BN383" s="98">
        <f t="shared" ca="1" si="355"/>
        <v>0.65331207724826523</v>
      </c>
      <c r="BO383" s="98">
        <f t="shared" ca="1" si="356"/>
        <v>1.1877636744421858</v>
      </c>
      <c r="BP383" s="98">
        <f t="shared" ca="1" si="357"/>
        <v>1.1060765748588781</v>
      </c>
      <c r="BQ383" s="98">
        <f t="shared" ca="1" si="358"/>
        <v>0.61675029090611289</v>
      </c>
      <c r="BR383" s="98">
        <f t="shared" ca="1" si="359"/>
        <v>0.46906937061030762</v>
      </c>
      <c r="BS383" s="98">
        <f t="shared" ca="1" si="360"/>
        <v>1.1005784180743672</v>
      </c>
      <c r="BT383" s="98">
        <f t="shared" ca="1" si="361"/>
        <v>0.34018868149867199</v>
      </c>
      <c r="BU383" s="98">
        <f t="shared" ca="1" si="362"/>
        <v>0.24386700213863277</v>
      </c>
      <c r="BV383" s="98">
        <f t="shared" ca="1" si="363"/>
        <v>0.63073734839403361</v>
      </c>
      <c r="BW383" s="98">
        <f t="shared" ca="1" si="364"/>
        <v>0.74405293697216845</v>
      </c>
      <c r="BX383" s="98">
        <f t="shared" ca="1" si="365"/>
        <v>1.1938485807523698</v>
      </c>
      <c r="BY383" s="98">
        <f t="shared" ca="1" si="366"/>
        <v>0.81647148884921228</v>
      </c>
      <c r="BZ383" s="98">
        <f t="shared" ca="1" si="367"/>
        <v>0.87145133656233698</v>
      </c>
      <c r="CA383" s="98">
        <f t="shared" ca="1" si="368"/>
        <v>0.53924841711919069</v>
      </c>
      <c r="CB383" s="98">
        <f t="shared" ca="1" si="369"/>
        <v>0.80751822897962577</v>
      </c>
      <c r="CC383" s="98">
        <f t="shared" ca="1" si="370"/>
        <v>0.92605157476960687</v>
      </c>
      <c r="CD383" s="98" t="str">
        <f t="shared" si="403"/>
        <v/>
      </c>
      <c r="CE383" s="98" t="str">
        <f t="shared" si="403"/>
        <v/>
      </c>
      <c r="CF383" s="98" t="str">
        <f t="shared" si="403"/>
        <v/>
      </c>
      <c r="CG383" s="98" t="str">
        <f t="shared" si="403"/>
        <v/>
      </c>
      <c r="CH383" s="98" t="str">
        <f t="shared" si="403"/>
        <v/>
      </c>
      <c r="CI383" s="98" t="str">
        <f t="shared" si="403"/>
        <v/>
      </c>
      <c r="CJ383" s="98" t="str">
        <f t="shared" si="403"/>
        <v/>
      </c>
      <c r="CK383" s="98" t="str">
        <f t="shared" si="403"/>
        <v/>
      </c>
      <c r="CL383" s="98" t="str">
        <f t="shared" si="403"/>
        <v/>
      </c>
      <c r="CM383" s="98" t="str">
        <f t="shared" si="402"/>
        <v/>
      </c>
      <c r="CN383" s="98" t="str">
        <f t="shared" si="402"/>
        <v/>
      </c>
      <c r="CO383" s="98" t="str">
        <f t="shared" si="389"/>
        <v/>
      </c>
      <c r="CP383" s="98" t="str">
        <f t="shared" si="389"/>
        <v/>
      </c>
      <c r="CQ383" s="98" t="str">
        <f t="shared" si="389"/>
        <v/>
      </c>
      <c r="CR383" s="98" t="str">
        <f t="shared" si="389"/>
        <v/>
      </c>
      <c r="CS383" s="98" t="str">
        <f t="shared" si="389"/>
        <v/>
      </c>
      <c r="CT383" s="98" t="str">
        <f t="shared" si="389"/>
        <v/>
      </c>
      <c r="CU383" s="98" t="str">
        <f t="shared" si="389"/>
        <v/>
      </c>
      <c r="CV383" s="98" t="str">
        <f t="shared" si="401"/>
        <v/>
      </c>
      <c r="CW383" s="98" t="str">
        <f t="shared" si="401"/>
        <v/>
      </c>
      <c r="CX383" s="98" t="str">
        <f t="shared" si="401"/>
        <v/>
      </c>
      <c r="CY383" s="98" t="str">
        <f t="shared" si="401"/>
        <v/>
      </c>
      <c r="CZ383" s="98" t="str">
        <f t="shared" si="404"/>
        <v/>
      </c>
      <c r="DA383" s="98" t="str">
        <f t="shared" si="404"/>
        <v/>
      </c>
      <c r="DB383" s="98" t="str">
        <f t="shared" si="404"/>
        <v/>
      </c>
      <c r="DC383" s="98" t="str">
        <f t="shared" si="404"/>
        <v/>
      </c>
      <c r="DD383" s="98" t="str">
        <f t="shared" si="404"/>
        <v/>
      </c>
      <c r="DE383" s="98" t="str">
        <f t="shared" si="404"/>
        <v/>
      </c>
      <c r="DF383" s="98" t="str">
        <f t="shared" si="404"/>
        <v/>
      </c>
      <c r="DG383" s="98" t="str">
        <f t="shared" si="404"/>
        <v/>
      </c>
      <c r="EE383" s="100">
        <f t="shared" ca="1" si="408"/>
        <v>0</v>
      </c>
      <c r="EF383" s="100">
        <f t="shared" ca="1" si="408"/>
        <v>175.93676846000039</v>
      </c>
      <c r="EG383" s="100">
        <f t="shared" ca="1" si="408"/>
        <v>328.38148537923797</v>
      </c>
      <c r="EH383" s="100">
        <f t="shared" ca="1" si="408"/>
        <v>459.08096077106353</v>
      </c>
      <c r="EI383" s="100">
        <f t="shared" ca="1" si="408"/>
        <v>569.66654828436606</v>
      </c>
      <c r="EJ383" s="100">
        <f t="shared" ca="1" si="408"/>
        <v>661.66129940823214</v>
      </c>
      <c r="EK383" s="100">
        <f t="shared" ca="1" si="408"/>
        <v>736.48669210164019</v>
      </c>
      <c r="EL383" s="100">
        <f t="shared" ca="1" si="408"/>
        <v>795.46895846072027</v>
      </c>
      <c r="EM383" s="100">
        <f t="shared" ca="1" si="408"/>
        <v>839.8450346417327</v>
      </c>
      <c r="EN383" s="100">
        <f t="shared" ca="1" si="408"/>
        <v>870.7681549412988</v>
      </c>
      <c r="EO383" s="100">
        <f t="shared" ca="1" si="408"/>
        <v>889.31311069227343</v>
      </c>
      <c r="EP383" s="100">
        <f t="shared" ca="1" si="408"/>
        <v>896.48119345994212</v>
      </c>
      <c r="EQ383" s="100">
        <f t="shared" ca="1" si="408"/>
        <v>893.20484091510832</v>
      </c>
      <c r="ER383" s="100">
        <f t="shared" ca="1" si="408"/>
        <v>880.35200271451288</v>
      </c>
      <c r="ES383" s="100">
        <f t="shared" ca="1" si="408"/>
        <v>858.73024273145541</v>
      </c>
      <c r="ET383" s="100">
        <f t="shared" ca="1" si="408"/>
        <v>829.09059304723576</v>
      </c>
      <c r="EU383" s="100">
        <f t="shared" ca="1" si="406"/>
        <v>792.13117423406391</v>
      </c>
      <c r="EV383" s="100">
        <f t="shared" ca="1" si="406"/>
        <v>748.50059562946876</v>
      </c>
      <c r="EW383" s="100">
        <f t="shared" ca="1" si="406"/>
        <v>698.80114851828125</v>
      </c>
      <c r="EX383" s="100">
        <f t="shared" ca="1" si="406"/>
        <v>643.59180439836177</v>
      </c>
      <c r="EY383" s="100">
        <f t="shared" ca="1" si="406"/>
        <v>583.39102980794883</v>
      </c>
      <c r="FA383" s="99">
        <f t="shared" ca="1" si="399"/>
        <v>0</v>
      </c>
      <c r="FB383" s="99">
        <f t="shared" ca="1" si="399"/>
        <v>0</v>
      </c>
      <c r="FC383" s="99">
        <f t="shared" ca="1" si="399"/>
        <v>0</v>
      </c>
      <c r="FD383" s="99">
        <f t="shared" ca="1" si="399"/>
        <v>0</v>
      </c>
      <c r="FE383" s="99">
        <f t="shared" ca="1" si="399"/>
        <v>0</v>
      </c>
      <c r="FF383" s="99">
        <f t="shared" ca="1" si="399"/>
        <v>0</v>
      </c>
      <c r="FG383" s="99">
        <f t="shared" ca="1" si="399"/>
        <v>0</v>
      </c>
      <c r="FH383" s="99">
        <f t="shared" ca="1" si="399"/>
        <v>0</v>
      </c>
      <c r="FI383" s="99">
        <f t="shared" ca="1" si="399"/>
        <v>0</v>
      </c>
      <c r="FJ383" s="99">
        <f t="shared" ca="1" si="399"/>
        <v>0</v>
      </c>
      <c r="FK383" s="99">
        <f t="shared" ca="1" si="399"/>
        <v>0</v>
      </c>
      <c r="FL383" s="99">
        <f t="shared" ca="1" si="399"/>
        <v>1</v>
      </c>
      <c r="FM383" s="99">
        <f t="shared" ca="1" si="399"/>
        <v>1</v>
      </c>
      <c r="FN383" s="99">
        <f t="shared" ca="1" si="399"/>
        <v>1</v>
      </c>
      <c r="FO383" s="99">
        <f t="shared" ca="1" si="399"/>
        <v>1</v>
      </c>
      <c r="FP383" s="99">
        <f t="shared" ca="1" si="399"/>
        <v>1</v>
      </c>
      <c r="FQ383" s="99">
        <f t="shared" ca="1" si="398"/>
        <v>1</v>
      </c>
      <c r="FR383" s="99">
        <f t="shared" ca="1" si="398"/>
        <v>1</v>
      </c>
      <c r="FS383" s="99">
        <f t="shared" ca="1" si="398"/>
        <v>1</v>
      </c>
      <c r="FT383" s="99">
        <f t="shared" ca="1" si="398"/>
        <v>1</v>
      </c>
      <c r="FU383" s="99">
        <f t="shared" ca="1" si="398"/>
        <v>1</v>
      </c>
      <c r="FV383" s="99">
        <f t="shared" ca="1" si="398"/>
        <v>1</v>
      </c>
      <c r="FW383" s="99">
        <f t="shared" ca="1" si="398"/>
        <v>1</v>
      </c>
      <c r="FX383" s="99">
        <f t="shared" ca="1" si="398"/>
        <v>1</v>
      </c>
      <c r="FY383" s="99">
        <f t="shared" ca="1" si="398"/>
        <v>0</v>
      </c>
      <c r="FZ383" s="99">
        <f t="shared" ca="1" si="398"/>
        <v>0</v>
      </c>
      <c r="GA383" s="99">
        <f t="shared" ca="1" si="398"/>
        <v>0</v>
      </c>
      <c r="GB383" s="99">
        <f t="shared" ca="1" si="398"/>
        <v>0</v>
      </c>
      <c r="GC383" s="99">
        <f t="shared" ca="1" si="398"/>
        <v>0</v>
      </c>
      <c r="GD383" s="99">
        <f t="shared" ca="1" si="398"/>
        <v>0</v>
      </c>
      <c r="GE383" s="99">
        <f t="shared" ca="1" si="398"/>
        <v>0</v>
      </c>
    </row>
    <row r="384" spans="1:187" x14ac:dyDescent="0.2">
      <c r="A384" s="96">
        <f t="shared" ca="1" si="341"/>
        <v>1.3231757927873942</v>
      </c>
      <c r="B384" s="97">
        <f t="shared" ca="1" si="342"/>
        <v>6.9372832365941048E-4</v>
      </c>
      <c r="C384" s="92">
        <f t="shared" ca="1" si="343"/>
        <v>0.34822229026736423</v>
      </c>
      <c r="D384" s="166">
        <f t="shared" ca="1" si="344"/>
        <v>1.3838051745069184</v>
      </c>
      <c r="E384" s="100">
        <f t="shared" ca="1" si="345"/>
        <v>1994.7364513061236</v>
      </c>
      <c r="F384" s="100">
        <f t="shared" ca="1" si="346"/>
        <v>804.14536203641308</v>
      </c>
      <c r="G384" s="100">
        <f t="shared" ca="1" si="347"/>
        <v>1836.7019281283544</v>
      </c>
      <c r="H384" s="99">
        <f t="shared" ca="1" si="348"/>
        <v>1032.5565660919415</v>
      </c>
      <c r="I384" s="92">
        <f t="shared" ca="1" si="349"/>
        <v>0.55785841398401059</v>
      </c>
      <c r="J384" s="12" t="s">
        <v>411</v>
      </c>
      <c r="K384" s="98">
        <f t="shared" ca="1" si="407"/>
        <v>6.5152420796179999E-2</v>
      </c>
      <c r="L384" s="98">
        <f t="shared" ca="1" si="407"/>
        <v>-0.12445329224372725</v>
      </c>
      <c r="M384" s="98">
        <f t="shared" ca="1" si="407"/>
        <v>-0.1878585854517944</v>
      </c>
      <c r="N384" s="98">
        <f t="shared" ca="1" si="407"/>
        <v>0.38728374206887162</v>
      </c>
      <c r="O384" s="98">
        <f t="shared" ca="1" si="407"/>
        <v>0.40060331906205726</v>
      </c>
      <c r="P384" s="98">
        <f t="shared" ca="1" si="407"/>
        <v>0.19400563242188218</v>
      </c>
      <c r="Q384" s="98">
        <f t="shared" ca="1" si="407"/>
        <v>-0.13938411227580294</v>
      </c>
      <c r="R384" s="98">
        <f t="shared" ca="1" si="407"/>
        <v>0.57101157599405472</v>
      </c>
      <c r="S384" s="98">
        <f t="shared" ca="1" si="407"/>
        <v>-0.1878585854517944</v>
      </c>
      <c r="T384" s="98">
        <f t="shared" ca="1" si="407"/>
        <v>-0.15887822772362503</v>
      </c>
      <c r="U384" s="98">
        <f t="shared" ca="1" si="407"/>
        <v>-0.23389576259867084</v>
      </c>
      <c r="V384" s="98">
        <f t="shared" ca="1" si="407"/>
        <v>0.40060331906205726</v>
      </c>
      <c r="W384" s="98">
        <f t="shared" ca="1" si="407"/>
        <v>0.41903994694122737</v>
      </c>
      <c r="X384" s="98">
        <f t="shared" ca="1" si="407"/>
        <v>6.5152420796179999E-2</v>
      </c>
      <c r="Y384" s="98">
        <f t="shared" ca="1" si="407"/>
        <v>0.22590495455313264</v>
      </c>
      <c r="Z384" s="98">
        <f t="shared" ca="1" si="407"/>
        <v>0.16019294342776347</v>
      </c>
      <c r="AA384" s="98">
        <f t="shared" ca="1" si="405"/>
        <v>0.22590495455313264</v>
      </c>
      <c r="AB384" s="98">
        <f t="shared" ca="1" si="405"/>
        <v>0.40060331906205726</v>
      </c>
      <c r="AC384" s="98">
        <f t="shared" ca="1" si="405"/>
        <v>-0.1878585854517944</v>
      </c>
      <c r="AD384" s="98">
        <f t="shared" ca="1" si="405"/>
        <v>-0.89013065061702146</v>
      </c>
      <c r="AE384" s="98" t="str">
        <f t="shared" ca="1" si="405"/>
        <v/>
      </c>
      <c r="AF384" s="98" t="str">
        <f t="shared" ca="1" si="396"/>
        <v/>
      </c>
      <c r="AG384" s="98" t="str">
        <f t="shared" ca="1" si="396"/>
        <v/>
      </c>
      <c r="AH384" s="98" t="str">
        <f t="shared" ca="1" si="396"/>
        <v/>
      </c>
      <c r="AI384" s="98" t="str">
        <f t="shared" ca="1" si="396"/>
        <v/>
      </c>
      <c r="AJ384" s="98" t="str">
        <f t="shared" ca="1" si="396"/>
        <v/>
      </c>
      <c r="AK384" s="98" t="str">
        <f t="shared" ca="1" si="396"/>
        <v/>
      </c>
      <c r="AL384" s="98" t="str">
        <f t="shared" ca="1" si="396"/>
        <v/>
      </c>
      <c r="AM384" s="98" t="str">
        <f t="shared" ca="1" si="396"/>
        <v/>
      </c>
      <c r="AN384" s="98" t="str">
        <f t="shared" ca="1" si="396"/>
        <v/>
      </c>
      <c r="AO384" s="98" t="str">
        <f t="shared" ca="1" si="396"/>
        <v/>
      </c>
      <c r="AP384" s="98" t="str">
        <f t="shared" ca="1" si="396"/>
        <v/>
      </c>
      <c r="AQ384" s="98" t="str">
        <f t="shared" ca="1" si="400"/>
        <v/>
      </c>
      <c r="AR384" s="98" t="str">
        <f t="shared" ca="1" si="400"/>
        <v/>
      </c>
      <c r="AS384" s="98" t="str">
        <f t="shared" ca="1" si="400"/>
        <v/>
      </c>
      <c r="AT384" s="98" t="str">
        <f t="shared" ca="1" si="400"/>
        <v/>
      </c>
      <c r="AU384" s="98" t="str">
        <f t="shared" ca="1" si="400"/>
        <v/>
      </c>
      <c r="AV384" s="98" t="str">
        <f t="shared" ca="1" si="400"/>
        <v/>
      </c>
      <c r="AW384" s="98" t="str">
        <f t="shared" ca="1" si="400"/>
        <v/>
      </c>
      <c r="AX384" s="98" t="str">
        <f t="shared" ca="1" si="400"/>
        <v/>
      </c>
      <c r="AY384" s="98" t="str">
        <f t="shared" ca="1" si="400"/>
        <v/>
      </c>
      <c r="AZ384" s="98" t="str">
        <f t="shared" ca="1" si="400"/>
        <v/>
      </c>
      <c r="BA384" s="98" t="str">
        <f t="shared" ca="1" si="400"/>
        <v/>
      </c>
      <c r="BB384" s="98" t="str">
        <f t="shared" ca="1" si="400"/>
        <v/>
      </c>
      <c r="BC384" s="98" t="str">
        <f t="shared" ca="1" si="400"/>
        <v/>
      </c>
      <c r="BD384" s="98" t="str">
        <f t="shared" ca="1" si="400"/>
        <v/>
      </c>
      <c r="BE384" s="98" t="str">
        <f t="shared" ca="1" si="400"/>
        <v/>
      </c>
      <c r="BF384" s="98" t="str">
        <f t="shared" ca="1" si="400"/>
        <v/>
      </c>
      <c r="BG384" s="98" t="str">
        <f t="shared" ca="1" si="380"/>
        <v/>
      </c>
      <c r="BH384" s="98" t="str">
        <f t="shared" ca="1" si="380"/>
        <v/>
      </c>
      <c r="BJ384" s="98">
        <f t="shared" ca="1" si="351"/>
        <v>0.81983674937143114</v>
      </c>
      <c r="BK384" s="98">
        <f t="shared" ca="1" si="352"/>
        <v>0.84420704598123975</v>
      </c>
      <c r="BL384" s="98">
        <f t="shared" ca="1" si="353"/>
        <v>0.49748853336088222</v>
      </c>
      <c r="BM384" s="98">
        <f t="shared" ca="1" si="354"/>
        <v>1.2928013905875166</v>
      </c>
      <c r="BN384" s="98">
        <f t="shared" ca="1" si="355"/>
        <v>1.1932995085861253</v>
      </c>
      <c r="BO384" s="98">
        <f t="shared" ca="1" si="356"/>
        <v>1.1877636744421858</v>
      </c>
      <c r="BP384" s="98">
        <f t="shared" ca="1" si="357"/>
        <v>0.80649951915531171</v>
      </c>
      <c r="BQ384" s="98">
        <f t="shared" ca="1" si="358"/>
        <v>1.3466400946237926</v>
      </c>
      <c r="BR384" s="98">
        <f t="shared" ca="1" si="359"/>
        <v>0.40566407740224047</v>
      </c>
      <c r="BS384" s="98">
        <f t="shared" ca="1" si="360"/>
        <v>0.37068861435668743</v>
      </c>
      <c r="BT384" s="98">
        <f t="shared" ca="1" si="361"/>
        <v>0.2307462111437284</v>
      </c>
      <c r="BU384" s="98">
        <f t="shared" ca="1" si="362"/>
        <v>0.80334854892431506</v>
      </c>
      <c r="BV384" s="98">
        <f t="shared" ca="1" si="363"/>
        <v>0.85577166291337881</v>
      </c>
      <c r="BW384" s="98">
        <f t="shared" ca="1" si="364"/>
        <v>1.0431011203670193</v>
      </c>
      <c r="BX384" s="98">
        <f t="shared" ca="1" si="365"/>
        <v>0.99005038939902879</v>
      </c>
      <c r="BY384" s="98">
        <f t="shared" ca="1" si="366"/>
        <v>0.91151201148079575</v>
      </c>
      <c r="BZ384" s="98">
        <f t="shared" ca="1" si="367"/>
        <v>1.0322038703192895</v>
      </c>
      <c r="CA384" s="98">
        <f t="shared" ca="1" si="368"/>
        <v>1.1277103216330424</v>
      </c>
      <c r="CB384" s="98">
        <f t="shared" ca="1" si="369"/>
        <v>0.74411293577155857</v>
      </c>
      <c r="CC384" s="98">
        <f t="shared" ca="1" si="370"/>
        <v>-2.8608540162498919E-2</v>
      </c>
      <c r="CD384" s="98" t="str">
        <f t="shared" si="403"/>
        <v/>
      </c>
      <c r="CE384" s="98" t="str">
        <f t="shared" si="403"/>
        <v/>
      </c>
      <c r="CF384" s="98" t="str">
        <f t="shared" si="403"/>
        <v/>
      </c>
      <c r="CG384" s="98" t="str">
        <f t="shared" si="403"/>
        <v/>
      </c>
      <c r="CH384" s="98" t="str">
        <f t="shared" si="403"/>
        <v/>
      </c>
      <c r="CI384" s="98" t="str">
        <f t="shared" si="403"/>
        <v/>
      </c>
      <c r="CJ384" s="98" t="str">
        <f t="shared" si="403"/>
        <v/>
      </c>
      <c r="CK384" s="98" t="str">
        <f t="shared" si="403"/>
        <v/>
      </c>
      <c r="CL384" s="98" t="str">
        <f t="shared" si="403"/>
        <v/>
      </c>
      <c r="CM384" s="98" t="str">
        <f t="shared" si="402"/>
        <v/>
      </c>
      <c r="CN384" s="98" t="str">
        <f t="shared" si="402"/>
        <v/>
      </c>
      <c r="CO384" s="98" t="str">
        <f t="shared" si="389"/>
        <v/>
      </c>
      <c r="CP384" s="98" t="str">
        <f t="shared" si="389"/>
        <v/>
      </c>
      <c r="CQ384" s="98" t="str">
        <f t="shared" si="389"/>
        <v/>
      </c>
      <c r="CR384" s="98" t="str">
        <f t="shared" si="389"/>
        <v/>
      </c>
      <c r="CS384" s="98" t="str">
        <f t="shared" si="389"/>
        <v/>
      </c>
      <c r="CT384" s="98" t="str">
        <f t="shared" si="389"/>
        <v/>
      </c>
      <c r="CU384" s="98" t="str">
        <f t="shared" si="389"/>
        <v/>
      </c>
      <c r="CV384" s="98" t="str">
        <f t="shared" si="401"/>
        <v/>
      </c>
      <c r="CW384" s="98" t="str">
        <f t="shared" si="401"/>
        <v/>
      </c>
      <c r="CX384" s="98" t="str">
        <f t="shared" si="401"/>
        <v/>
      </c>
      <c r="CY384" s="98" t="str">
        <f t="shared" si="401"/>
        <v/>
      </c>
      <c r="CZ384" s="98" t="str">
        <f t="shared" si="404"/>
        <v/>
      </c>
      <c r="DA384" s="98" t="str">
        <f t="shared" si="404"/>
        <v/>
      </c>
      <c r="DB384" s="98" t="str">
        <f t="shared" si="404"/>
        <v/>
      </c>
      <c r="DC384" s="98" t="str">
        <f t="shared" si="404"/>
        <v/>
      </c>
      <c r="DD384" s="98" t="str">
        <f t="shared" si="404"/>
        <v/>
      </c>
      <c r="DE384" s="98" t="str">
        <f t="shared" si="404"/>
        <v/>
      </c>
      <c r="DF384" s="98" t="str">
        <f t="shared" si="404"/>
        <v/>
      </c>
      <c r="DG384" s="98" t="str">
        <f t="shared" si="404"/>
        <v/>
      </c>
      <c r="EE384" s="100">
        <f t="shared" ca="1" si="408"/>
        <v>0</v>
      </c>
      <c r="EF384" s="100">
        <f t="shared" ca="1" si="408"/>
        <v>172.34484835992848</v>
      </c>
      <c r="EG384" s="100">
        <f t="shared" ca="1" si="408"/>
        <v>325.34725474135297</v>
      </c>
      <c r="EH384" s="100">
        <f t="shared" ca="1" si="408"/>
        <v>460.20965037285197</v>
      </c>
      <c r="EI384" s="100">
        <f t="shared" ca="1" si="408"/>
        <v>578.0680223454691</v>
      </c>
      <c r="EJ384" s="100">
        <f t="shared" ca="1" si="408"/>
        <v>679.9953557197141</v>
      </c>
      <c r="EK384" s="100">
        <f t="shared" ca="1" si="408"/>
        <v>767.00490444851255</v>
      </c>
      <c r="EL384" s="100">
        <f t="shared" ca="1" si="408"/>
        <v>840.05329939300748</v>
      </c>
      <c r="EM384" s="100">
        <f t="shared" ca="1" si="408"/>
        <v>900.04350131608237</v>
      </c>
      <c r="EN384" s="100">
        <f t="shared" ca="1" si="408"/>
        <v>947.82760636473733</v>
      </c>
      <c r="EO384" s="100">
        <f t="shared" ca="1" si="408"/>
        <v>984.20951119611038</v>
      </c>
      <c r="EP384" s="100">
        <f t="shared" ca="1" si="408"/>
        <v>1009.9474445622906</v>
      </c>
      <c r="EQ384" s="100">
        <f t="shared" ca="1" si="408"/>
        <v>1025.7563718452207</v>
      </c>
      <c r="ER384" s="100">
        <f t="shared" ca="1" si="408"/>
        <v>1032.3102787243306</v>
      </c>
      <c r="ES384" s="100">
        <f t="shared" ca="1" si="408"/>
        <v>1030.2443398652858</v>
      </c>
      <c r="ET384" s="100">
        <f t="shared" ca="1" si="408"/>
        <v>1020.1569782377688</v>
      </c>
      <c r="EU384" s="100">
        <f t="shared" ca="1" si="406"/>
        <v>1002.6118204028663</v>
      </c>
      <c r="EV384" s="100">
        <f t="shared" ca="1" si="406"/>
        <v>978.13955285582711</v>
      </c>
      <c r="EW384" s="100">
        <f t="shared" ca="1" si="406"/>
        <v>947.23968426708393</v>
      </c>
      <c r="EX384" s="100">
        <f t="shared" ca="1" si="406"/>
        <v>910.38221823297204</v>
      </c>
      <c r="EY384" s="100">
        <f t="shared" ca="1" si="406"/>
        <v>868.00924092696459</v>
      </c>
      <c r="FA384" s="99">
        <f t="shared" ca="1" si="399"/>
        <v>0</v>
      </c>
      <c r="FB384" s="99">
        <f t="shared" ca="1" si="399"/>
        <v>0</v>
      </c>
      <c r="FC384" s="99">
        <f t="shared" ca="1" si="399"/>
        <v>0</v>
      </c>
      <c r="FD384" s="99">
        <f t="shared" ca="1" si="399"/>
        <v>0</v>
      </c>
      <c r="FE384" s="99">
        <f t="shared" ca="1" si="399"/>
        <v>0</v>
      </c>
      <c r="FF384" s="99">
        <f t="shared" ca="1" si="399"/>
        <v>0</v>
      </c>
      <c r="FG384" s="99">
        <f t="shared" ca="1" si="399"/>
        <v>0</v>
      </c>
      <c r="FH384" s="99">
        <f t="shared" ca="1" si="399"/>
        <v>0</v>
      </c>
      <c r="FI384" s="99">
        <f t="shared" ca="1" si="399"/>
        <v>0</v>
      </c>
      <c r="FJ384" s="99">
        <f t="shared" ca="1" si="399"/>
        <v>0</v>
      </c>
      <c r="FK384" s="99">
        <f t="shared" ca="1" si="399"/>
        <v>0</v>
      </c>
      <c r="FL384" s="99">
        <f t="shared" ca="1" si="399"/>
        <v>0</v>
      </c>
      <c r="FM384" s="99">
        <f t="shared" ca="1" si="399"/>
        <v>0</v>
      </c>
      <c r="FN384" s="99">
        <f t="shared" ca="1" si="399"/>
        <v>1</v>
      </c>
      <c r="FO384" s="99">
        <f t="shared" ca="1" si="399"/>
        <v>1</v>
      </c>
      <c r="FP384" s="99">
        <f t="shared" ref="FP384:GE399" ca="1" si="409">IF(AND($A384&gt;0,$B384&gt;0),IF((FP$61*EXP($D384-$B384*FP$61)-FP$61)&gt;$R$5*$H384,1,0),"")</f>
        <v>1</v>
      </c>
      <c r="FQ384" s="99">
        <f t="shared" ca="1" si="409"/>
        <v>1</v>
      </c>
      <c r="FR384" s="99">
        <f t="shared" ca="1" si="409"/>
        <v>1</v>
      </c>
      <c r="FS384" s="99">
        <f t="shared" ca="1" si="409"/>
        <v>1</v>
      </c>
      <c r="FT384" s="99">
        <f t="shared" ca="1" si="409"/>
        <v>1</v>
      </c>
      <c r="FU384" s="99">
        <f t="shared" ca="1" si="409"/>
        <v>1</v>
      </c>
      <c r="FV384" s="99">
        <f t="shared" ca="1" si="409"/>
        <v>1</v>
      </c>
      <c r="FW384" s="99">
        <f t="shared" ca="1" si="409"/>
        <v>1</v>
      </c>
      <c r="FX384" s="99">
        <f t="shared" ca="1" si="409"/>
        <v>1</v>
      </c>
      <c r="FY384" s="99">
        <f t="shared" ca="1" si="409"/>
        <v>1</v>
      </c>
      <c r="FZ384" s="99">
        <f t="shared" ca="1" si="409"/>
        <v>1</v>
      </c>
      <c r="GA384" s="99">
        <f t="shared" ca="1" si="409"/>
        <v>1</v>
      </c>
      <c r="GB384" s="99">
        <f t="shared" ca="1" si="409"/>
        <v>1</v>
      </c>
      <c r="GC384" s="99">
        <f t="shared" ca="1" si="409"/>
        <v>0</v>
      </c>
      <c r="GD384" s="99">
        <f t="shared" ca="1" si="409"/>
        <v>0</v>
      </c>
      <c r="GE384" s="99">
        <f t="shared" ca="1" si="409"/>
        <v>0</v>
      </c>
    </row>
    <row r="385" spans="1:187" x14ac:dyDescent="0.2">
      <c r="A385" s="96">
        <f t="shared" ca="1" si="341"/>
        <v>1.185559003846236</v>
      </c>
      <c r="B385" s="97">
        <f t="shared" ca="1" si="342"/>
        <v>7.1295685372587899E-4</v>
      </c>
      <c r="C385" s="92">
        <f t="shared" ca="1" si="343"/>
        <v>0.37912284208592834</v>
      </c>
      <c r="D385" s="166">
        <f t="shared" ca="1" si="344"/>
        <v>1.2574260685418919</v>
      </c>
      <c r="E385" s="100">
        <f t="shared" ca="1" si="345"/>
        <v>1763.6776502962871</v>
      </c>
      <c r="F385" s="100">
        <f t="shared" ca="1" si="346"/>
        <v>726.60022736903511</v>
      </c>
      <c r="G385" s="100">
        <f t="shared" ca="1" si="347"/>
        <v>1521.9807480510101</v>
      </c>
      <c r="H385" s="99">
        <f t="shared" ca="1" si="348"/>
        <v>795.38052068197499</v>
      </c>
      <c r="I385" s="92">
        <f t="shared" ca="1" si="349"/>
        <v>0.51803461202153556</v>
      </c>
      <c r="J385" s="12" t="s">
        <v>412</v>
      </c>
      <c r="K385" s="98">
        <f t="shared" ca="1" si="407"/>
        <v>0.22590495455313264</v>
      </c>
      <c r="L385" s="98">
        <f t="shared" ca="1" si="407"/>
        <v>6.4529464315084328E-2</v>
      </c>
      <c r="M385" s="98">
        <f t="shared" ca="1" si="407"/>
        <v>0.42970314590647374</v>
      </c>
      <c r="N385" s="98">
        <f t="shared" ca="1" si="407"/>
        <v>-6.422009307023302E-2</v>
      </c>
      <c r="O385" s="98">
        <f t="shared" ca="1" si="407"/>
        <v>-0.15887822772362503</v>
      </c>
      <c r="P385" s="98">
        <f t="shared" ca="1" si="407"/>
        <v>-0.12445329224372725</v>
      </c>
      <c r="Q385" s="98">
        <f t="shared" ca="1" si="407"/>
        <v>0.10018981213011802</v>
      </c>
      <c r="R385" s="98">
        <f t="shared" ca="1" si="407"/>
        <v>-6.422009307023302E-2</v>
      </c>
      <c r="S385" s="98">
        <f t="shared" ca="1" si="407"/>
        <v>0.10018981213011802</v>
      </c>
      <c r="T385" s="98">
        <f t="shared" ca="1" si="407"/>
        <v>-0.1878585854517944</v>
      </c>
      <c r="U385" s="98">
        <f t="shared" ca="1" si="407"/>
        <v>0.19400563242188218</v>
      </c>
      <c r="V385" s="98">
        <f t="shared" ca="1" si="407"/>
        <v>0.10018981213011802</v>
      </c>
      <c r="W385" s="98">
        <f t="shared" ca="1" si="407"/>
        <v>6.5152420796179999E-2</v>
      </c>
      <c r="X385" s="98">
        <f t="shared" ca="1" si="407"/>
        <v>0.19400563242188218</v>
      </c>
      <c r="Y385" s="98">
        <f t="shared" ca="1" si="407"/>
        <v>-0.89013065061702146</v>
      </c>
      <c r="Z385" s="98">
        <f t="shared" ca="1" si="407"/>
        <v>-0.23389576259867084</v>
      </c>
      <c r="AA385" s="98">
        <f t="shared" ca="1" si="405"/>
        <v>-0.6692853928473258</v>
      </c>
      <c r="AB385" s="98">
        <f t="shared" ca="1" si="405"/>
        <v>-0.23389576259867084</v>
      </c>
      <c r="AC385" s="98">
        <f t="shared" ca="1" si="405"/>
        <v>0.41903994694122737</v>
      </c>
      <c r="AD385" s="98">
        <f t="shared" ca="1" si="405"/>
        <v>-0.89013065061702146</v>
      </c>
      <c r="AE385" s="98" t="str">
        <f t="shared" ca="1" si="405"/>
        <v/>
      </c>
      <c r="AF385" s="98" t="str">
        <f t="shared" ca="1" si="396"/>
        <v/>
      </c>
      <c r="AG385" s="98" t="str">
        <f t="shared" ca="1" si="396"/>
        <v/>
      </c>
      <c r="AH385" s="98" t="str">
        <f t="shared" ca="1" si="396"/>
        <v/>
      </c>
      <c r="AI385" s="98" t="str">
        <f t="shared" ca="1" si="396"/>
        <v/>
      </c>
      <c r="AJ385" s="98" t="str">
        <f t="shared" ca="1" si="396"/>
        <v/>
      </c>
      <c r="AK385" s="98" t="str">
        <f t="shared" ca="1" si="396"/>
        <v/>
      </c>
      <c r="AL385" s="98" t="str">
        <f t="shared" ca="1" si="396"/>
        <v/>
      </c>
      <c r="AM385" s="98" t="str">
        <f t="shared" ca="1" si="396"/>
        <v/>
      </c>
      <c r="AN385" s="98" t="str">
        <f t="shared" ca="1" si="396"/>
        <v/>
      </c>
      <c r="AO385" s="98" t="str">
        <f t="shared" ca="1" si="396"/>
        <v/>
      </c>
      <c r="AP385" s="98" t="str">
        <f t="shared" ca="1" si="396"/>
        <v/>
      </c>
      <c r="AQ385" s="98" t="str">
        <f t="shared" ca="1" si="400"/>
        <v/>
      </c>
      <c r="AR385" s="98" t="str">
        <f t="shared" ca="1" si="400"/>
        <v/>
      </c>
      <c r="AS385" s="98" t="str">
        <f t="shared" ca="1" si="400"/>
        <v/>
      </c>
      <c r="AT385" s="98" t="str">
        <f t="shared" ca="1" si="400"/>
        <v/>
      </c>
      <c r="AU385" s="98" t="str">
        <f t="shared" ca="1" si="400"/>
        <v/>
      </c>
      <c r="AV385" s="98" t="str">
        <f t="shared" ca="1" si="400"/>
        <v/>
      </c>
      <c r="AW385" s="98" t="str">
        <f t="shared" ca="1" si="400"/>
        <v/>
      </c>
      <c r="AX385" s="98" t="str">
        <f t="shared" ca="1" si="400"/>
        <v/>
      </c>
      <c r="AY385" s="98" t="str">
        <f t="shared" ca="1" si="400"/>
        <v/>
      </c>
      <c r="AZ385" s="98" t="str">
        <f t="shared" ca="1" si="400"/>
        <v/>
      </c>
      <c r="BA385" s="98" t="str">
        <f t="shared" ca="1" si="400"/>
        <v/>
      </c>
      <c r="BB385" s="98" t="str">
        <f t="shared" ca="1" si="400"/>
        <v/>
      </c>
      <c r="BC385" s="98" t="str">
        <f t="shared" ca="1" si="400"/>
        <v/>
      </c>
      <c r="BD385" s="98" t="str">
        <f t="shared" ca="1" si="400"/>
        <v/>
      </c>
      <c r="BE385" s="98" t="str">
        <f t="shared" ca="1" si="400"/>
        <v/>
      </c>
      <c r="BF385" s="98" t="str">
        <f t="shared" ca="1" si="400"/>
        <v/>
      </c>
      <c r="BG385" s="98" t="str">
        <f t="shared" ca="1" si="380"/>
        <v/>
      </c>
      <c r="BH385" s="98" t="str">
        <f t="shared" ca="1" si="380"/>
        <v/>
      </c>
      <c r="BJ385" s="98">
        <f t="shared" ca="1" si="351"/>
        <v>0.98058928312838378</v>
      </c>
      <c r="BK385" s="98">
        <f t="shared" ca="1" si="352"/>
        <v>1.0331898025400514</v>
      </c>
      <c r="BL385" s="98">
        <f t="shared" ca="1" si="353"/>
        <v>1.1150502647191503</v>
      </c>
      <c r="BM385" s="98">
        <f t="shared" ca="1" si="354"/>
        <v>0.841297555448412</v>
      </c>
      <c r="BN385" s="98">
        <f t="shared" ca="1" si="355"/>
        <v>0.63381796180044314</v>
      </c>
      <c r="BO385" s="98">
        <f t="shared" ca="1" si="356"/>
        <v>0.86930474977657635</v>
      </c>
      <c r="BP385" s="98">
        <f t="shared" ca="1" si="357"/>
        <v>1.0460734435612327</v>
      </c>
      <c r="BQ385" s="98">
        <f t="shared" ca="1" si="358"/>
        <v>0.7114084255595049</v>
      </c>
      <c r="BR385" s="98">
        <f t="shared" ca="1" si="359"/>
        <v>0.69371247498415289</v>
      </c>
      <c r="BS385" s="98">
        <f t="shared" ca="1" si="360"/>
        <v>0.34170825662851806</v>
      </c>
      <c r="BT385" s="98">
        <f t="shared" ca="1" si="361"/>
        <v>0.65864760616428142</v>
      </c>
      <c r="BU385" s="98">
        <f t="shared" ca="1" si="362"/>
        <v>0.50293504199237582</v>
      </c>
      <c r="BV385" s="98">
        <f t="shared" ca="1" si="363"/>
        <v>0.50188413676833143</v>
      </c>
      <c r="BW385" s="98">
        <f t="shared" ca="1" si="364"/>
        <v>1.1719543319927215</v>
      </c>
      <c r="BX385" s="98">
        <f t="shared" ca="1" si="365"/>
        <v>-0.12598521577112531</v>
      </c>
      <c r="BY385" s="98">
        <f t="shared" ca="1" si="366"/>
        <v>0.51742330545436144</v>
      </c>
      <c r="BZ385" s="98">
        <f t="shared" ca="1" si="367"/>
        <v>0.13701352291883118</v>
      </c>
      <c r="CA385" s="98">
        <f t="shared" ca="1" si="368"/>
        <v>0.4932112399723142</v>
      </c>
      <c r="CB385" s="98">
        <f t="shared" ca="1" si="369"/>
        <v>1.3510114681645804</v>
      </c>
      <c r="CC385" s="98">
        <f t="shared" ca="1" si="370"/>
        <v>-2.8608540162498919E-2</v>
      </c>
      <c r="CD385" s="98" t="str">
        <f t="shared" si="403"/>
        <v/>
      </c>
      <c r="CE385" s="98" t="str">
        <f t="shared" si="403"/>
        <v/>
      </c>
      <c r="CF385" s="98" t="str">
        <f t="shared" si="403"/>
        <v/>
      </c>
      <c r="CG385" s="98" t="str">
        <f t="shared" si="403"/>
        <v/>
      </c>
      <c r="CH385" s="98" t="str">
        <f t="shared" si="403"/>
        <v/>
      </c>
      <c r="CI385" s="98" t="str">
        <f t="shared" si="403"/>
        <v/>
      </c>
      <c r="CJ385" s="98" t="str">
        <f t="shared" si="403"/>
        <v/>
      </c>
      <c r="CK385" s="98" t="str">
        <f t="shared" si="403"/>
        <v/>
      </c>
      <c r="CL385" s="98" t="str">
        <f t="shared" si="403"/>
        <v/>
      </c>
      <c r="CM385" s="98" t="str">
        <f t="shared" si="402"/>
        <v/>
      </c>
      <c r="CN385" s="98" t="str">
        <f t="shared" si="402"/>
        <v/>
      </c>
      <c r="CO385" s="98" t="str">
        <f t="shared" si="389"/>
        <v/>
      </c>
      <c r="CP385" s="98" t="str">
        <f t="shared" si="389"/>
        <v/>
      </c>
      <c r="CQ385" s="98" t="str">
        <f t="shared" si="389"/>
        <v/>
      </c>
      <c r="CR385" s="98" t="str">
        <f t="shared" si="389"/>
        <v/>
      </c>
      <c r="CS385" s="98" t="str">
        <f t="shared" si="389"/>
        <v/>
      </c>
      <c r="CT385" s="98" t="str">
        <f t="shared" si="389"/>
        <v/>
      </c>
      <c r="CU385" s="98" t="str">
        <f t="shared" si="389"/>
        <v/>
      </c>
      <c r="CV385" s="98" t="str">
        <f t="shared" si="401"/>
        <v/>
      </c>
      <c r="CW385" s="98" t="str">
        <f t="shared" si="401"/>
        <v/>
      </c>
      <c r="CX385" s="98" t="str">
        <f t="shared" si="401"/>
        <v/>
      </c>
      <c r="CY385" s="98" t="str">
        <f t="shared" si="401"/>
        <v/>
      </c>
      <c r="CZ385" s="98" t="str">
        <f t="shared" si="404"/>
        <v/>
      </c>
      <c r="DA385" s="98" t="str">
        <f t="shared" si="404"/>
        <v/>
      </c>
      <c r="DB385" s="98" t="str">
        <f t="shared" si="404"/>
        <v/>
      </c>
      <c r="DC385" s="98" t="str">
        <f t="shared" si="404"/>
        <v/>
      </c>
      <c r="DD385" s="98" t="str">
        <f t="shared" si="404"/>
        <v/>
      </c>
      <c r="DE385" s="98" t="str">
        <f t="shared" si="404"/>
        <v/>
      </c>
      <c r="DF385" s="98" t="str">
        <f t="shared" si="404"/>
        <v/>
      </c>
      <c r="DG385" s="98" t="str">
        <f t="shared" si="404"/>
        <v/>
      </c>
      <c r="EE385" s="100">
        <f t="shared" ca="1" si="408"/>
        <v>0</v>
      </c>
      <c r="EF385" s="100">
        <f t="shared" ca="1" si="408"/>
        <v>144.39955440263199</v>
      </c>
      <c r="EG385" s="100">
        <f t="shared" ca="1" si="408"/>
        <v>271.31123844328226</v>
      </c>
      <c r="EH385" s="100">
        <f t="shared" ca="1" si="408"/>
        <v>381.85167560122539</v>
      </c>
      <c r="EI385" s="100">
        <f t="shared" ca="1" si="408"/>
        <v>477.07411346687843</v>
      </c>
      <c r="EJ385" s="100">
        <f t="shared" ca="1" si="408"/>
        <v>557.97179593654982</v>
      </c>
      <c r="EK385" s="100">
        <f t="shared" ca="1" si="408"/>
        <v>625.48116315193795</v>
      </c>
      <c r="EL385" s="100">
        <f t="shared" ca="1" si="408"/>
        <v>680.4848877389453</v>
      </c>
      <c r="EM385" s="100">
        <f t="shared" ca="1" si="408"/>
        <v>723.81475548420065</v>
      </c>
      <c r="EN385" s="100">
        <f t="shared" ca="1" si="408"/>
        <v>756.25439819144628</v>
      </c>
      <c r="EO385" s="100">
        <f t="shared" ca="1" si="408"/>
        <v>778.54188608270113</v>
      </c>
      <c r="EP385" s="100">
        <f t="shared" ca="1" si="408"/>
        <v>791.3721867499363</v>
      </c>
      <c r="EQ385" s="100">
        <f t="shared" ca="1" si="408"/>
        <v>795.39949732108323</v>
      </c>
      <c r="ER385" s="100">
        <f t="shared" ca="1" si="408"/>
        <v>791.23945617866832</v>
      </c>
      <c r="ES385" s="100">
        <f t="shared" ca="1" si="408"/>
        <v>779.47124025950018</v>
      </c>
      <c r="ET385" s="100">
        <f t="shared" ca="1" si="408"/>
        <v>760.63955366885023</v>
      </c>
      <c r="EU385" s="100">
        <f t="shared" ca="1" si="406"/>
        <v>735.25651306177735</v>
      </c>
      <c r="EV385" s="100">
        <f t="shared" ca="1" si="406"/>
        <v>703.80343497697572</v>
      </c>
      <c r="EW385" s="100">
        <f t="shared" ca="1" si="406"/>
        <v>666.73253005412448</v>
      </c>
      <c r="EX385" s="100">
        <f t="shared" ca="1" si="406"/>
        <v>624.46850882357603</v>
      </c>
      <c r="EY385" s="100">
        <f t="shared" ca="1" si="406"/>
        <v>577.41010352676562</v>
      </c>
      <c r="FA385" s="99">
        <f t="shared" ref="FA385:FP400" ca="1" si="410">IF(AND($A385&gt;0,$B385&gt;0),IF((FA$61*EXP($D385-$B385*FA$61)-FA$61)&gt;$R$5*$H385,1,0),"")</f>
        <v>0</v>
      </c>
      <c r="FB385" s="99">
        <f t="shared" ca="1" si="410"/>
        <v>0</v>
      </c>
      <c r="FC385" s="99">
        <f t="shared" ca="1" si="410"/>
        <v>0</v>
      </c>
      <c r="FD385" s="99">
        <f t="shared" ca="1" si="410"/>
        <v>0</v>
      </c>
      <c r="FE385" s="99">
        <f t="shared" ca="1" si="410"/>
        <v>0</v>
      </c>
      <c r="FF385" s="99">
        <f t="shared" ca="1" si="410"/>
        <v>0</v>
      </c>
      <c r="FG385" s="99">
        <f t="shared" ca="1" si="410"/>
        <v>0</v>
      </c>
      <c r="FH385" s="99">
        <f t="shared" ca="1" si="410"/>
        <v>0</v>
      </c>
      <c r="FI385" s="99">
        <f t="shared" ca="1" si="410"/>
        <v>0</v>
      </c>
      <c r="FJ385" s="99">
        <f t="shared" ca="1" si="410"/>
        <v>0</v>
      </c>
      <c r="FK385" s="99">
        <f t="shared" ca="1" si="410"/>
        <v>0</v>
      </c>
      <c r="FL385" s="99">
        <f t="shared" ca="1" si="410"/>
        <v>0</v>
      </c>
      <c r="FM385" s="99">
        <f t="shared" ca="1" si="410"/>
        <v>1</v>
      </c>
      <c r="FN385" s="99">
        <f t="shared" ca="1" si="410"/>
        <v>1</v>
      </c>
      <c r="FO385" s="99">
        <f t="shared" ca="1" si="410"/>
        <v>1</v>
      </c>
      <c r="FP385" s="99">
        <f t="shared" ca="1" si="410"/>
        <v>1</v>
      </c>
      <c r="FQ385" s="99">
        <f t="shared" ca="1" si="409"/>
        <v>1</v>
      </c>
      <c r="FR385" s="99">
        <f t="shared" ca="1" si="409"/>
        <v>1</v>
      </c>
      <c r="FS385" s="99">
        <f t="shared" ca="1" si="409"/>
        <v>1</v>
      </c>
      <c r="FT385" s="99">
        <f t="shared" ca="1" si="409"/>
        <v>1</v>
      </c>
      <c r="FU385" s="99">
        <f t="shared" ca="1" si="409"/>
        <v>1</v>
      </c>
      <c r="FV385" s="99">
        <f t="shared" ca="1" si="409"/>
        <v>1</v>
      </c>
      <c r="FW385" s="99">
        <f t="shared" ca="1" si="409"/>
        <v>1</v>
      </c>
      <c r="FX385" s="99">
        <f t="shared" ca="1" si="409"/>
        <v>1</v>
      </c>
      <c r="FY385" s="99">
        <f t="shared" ca="1" si="409"/>
        <v>1</v>
      </c>
      <c r="FZ385" s="99">
        <f t="shared" ca="1" si="409"/>
        <v>0</v>
      </c>
      <c r="GA385" s="99">
        <f t="shared" ca="1" si="409"/>
        <v>0</v>
      </c>
      <c r="GB385" s="99">
        <f t="shared" ca="1" si="409"/>
        <v>0</v>
      </c>
      <c r="GC385" s="99">
        <f t="shared" ca="1" si="409"/>
        <v>0</v>
      </c>
      <c r="GD385" s="99">
        <f t="shared" ca="1" si="409"/>
        <v>0</v>
      </c>
      <c r="GE385" s="99">
        <f t="shared" ca="1" si="409"/>
        <v>0</v>
      </c>
    </row>
    <row r="386" spans="1:187" x14ac:dyDescent="0.2">
      <c r="A386" s="96">
        <f t="shared" ref="A386:A449" ca="1" si="411">INTERCEPT(BJ386:DG386,$K$62:$BH$62)</f>
        <v>1.1545072611030769</v>
      </c>
      <c r="B386" s="97">
        <f t="shared" ref="B386:B449" ca="1" si="412">-SLOPE(BJ386:DG386,$K$62:$BH$62)</f>
        <v>6.6939488386797547E-4</v>
      </c>
      <c r="C386" s="92">
        <f t="shared" ref="C386:C449" ca="1" si="413">IF(AND(A386&gt;0,B386&gt;0),SQRT((SUMSQ(BJ386:DG386)-SUM(BJ386:DG386)^2/$K$1+(SUMPRODUCT(BJ386:DG386,$K$62:$BH$62)-SUM(BJ386:DG386)*SUM($K$62:$BH$62)/$K$1)*B386)/($K$1-2)),"")</f>
        <v>0.46907132340017638</v>
      </c>
      <c r="D386" s="166">
        <f t="shared" ref="D386:D449" ca="1" si="414">IF(AND(A386&gt;0,B386&gt;0),A386+C386^2/2,"")</f>
        <v>1.2645212143212734</v>
      </c>
      <c r="E386" s="100">
        <f t="shared" ref="E386:E449" ca="1" si="415">IF(AND(A386&gt;0,B386&gt;0),D386/B386,"")</f>
        <v>1889.0512084802167</v>
      </c>
      <c r="F386" s="100">
        <f t="shared" ref="F386:F449" ca="1" si="416">IF(AND(A386&gt;0,B386&gt;0),E386*(0.5-0.07*D386),"")</f>
        <v>777.31343127573518</v>
      </c>
      <c r="G386" s="100">
        <f t="shared" ref="G386:G449" ca="1" si="417">IF(AND(A386&gt;0,B386&gt;0),F386*EXP(D386-B386*F386),"")</f>
        <v>1636.0420761464623</v>
      </c>
      <c r="H386" s="99">
        <f t="shared" ref="H386:H449" ca="1" si="418">IF(AND(A386&gt;0,B386&gt;0),G386-F386,"")</f>
        <v>858.72864487072707</v>
      </c>
      <c r="I386" s="92">
        <f t="shared" ref="I386:I449" ca="1" si="419">IF(AND(A386&gt;0,B386&gt;0),D386*(0.5-0.07*D386),"")</f>
        <v>0.52032963405783839</v>
      </c>
      <c r="J386" s="12" t="s">
        <v>413</v>
      </c>
      <c r="K386" s="98">
        <f t="shared" ca="1" si="407"/>
        <v>-0.1878585854517944</v>
      </c>
      <c r="L386" s="98">
        <f t="shared" ca="1" si="407"/>
        <v>-0.54951084078864643</v>
      </c>
      <c r="M386" s="98">
        <f t="shared" ca="1" si="407"/>
        <v>0.41903994694122737</v>
      </c>
      <c r="N386" s="98">
        <f t="shared" ca="1" si="407"/>
        <v>0.38728374206887162</v>
      </c>
      <c r="O386" s="98">
        <f t="shared" ca="1" si="407"/>
        <v>0.10018981213011802</v>
      </c>
      <c r="P386" s="98">
        <f t="shared" ca="1" si="407"/>
        <v>-0.12445329224372725</v>
      </c>
      <c r="Q386" s="98">
        <f t="shared" ca="1" si="407"/>
        <v>6.5152420796179999E-2</v>
      </c>
      <c r="R386" s="98">
        <f t="shared" ca="1" si="407"/>
        <v>0.10018981213011802</v>
      </c>
      <c r="S386" s="98">
        <f t="shared" ca="1" si="407"/>
        <v>-0.89013065061702146</v>
      </c>
      <c r="T386" s="98">
        <f t="shared" ca="1" si="407"/>
        <v>-0.1878585854517944</v>
      </c>
      <c r="U386" s="98">
        <f t="shared" ca="1" si="407"/>
        <v>0.41903994694122737</v>
      </c>
      <c r="V386" s="98">
        <f t="shared" ca="1" si="407"/>
        <v>6.4529464315084328E-2</v>
      </c>
      <c r="W386" s="98">
        <f t="shared" ca="1" si="407"/>
        <v>-0.15887822772362503</v>
      </c>
      <c r="X386" s="98">
        <f t="shared" ca="1" si="407"/>
        <v>-0.23389576259867084</v>
      </c>
      <c r="Y386" s="98">
        <f t="shared" ca="1" si="407"/>
        <v>-0.6692853928473258</v>
      </c>
      <c r="Z386" s="98">
        <f t="shared" ca="1" si="407"/>
        <v>-0.6692853928473258</v>
      </c>
      <c r="AA386" s="98">
        <f t="shared" ca="1" si="405"/>
        <v>0.42970314590647374</v>
      </c>
      <c r="AB386" s="98">
        <f t="shared" ca="1" si="405"/>
        <v>0.57101157599405472</v>
      </c>
      <c r="AC386" s="98">
        <f t="shared" ca="1" si="405"/>
        <v>-0.89013065061702146</v>
      </c>
      <c r="AD386" s="98">
        <f t="shared" ca="1" si="405"/>
        <v>0.38728374206887162</v>
      </c>
      <c r="AE386" s="98" t="str">
        <f t="shared" ca="1" si="405"/>
        <v/>
      </c>
      <c r="AF386" s="98" t="str">
        <f t="shared" ca="1" si="396"/>
        <v/>
      </c>
      <c r="AG386" s="98" t="str">
        <f t="shared" ca="1" si="396"/>
        <v/>
      </c>
      <c r="AH386" s="98" t="str">
        <f t="shared" ca="1" si="396"/>
        <v/>
      </c>
      <c r="AI386" s="98" t="str">
        <f t="shared" ca="1" si="396"/>
        <v/>
      </c>
      <c r="AJ386" s="98" t="str">
        <f t="shared" ca="1" si="396"/>
        <v/>
      </c>
      <c r="AK386" s="98" t="str">
        <f t="shared" ca="1" si="396"/>
        <v/>
      </c>
      <c r="AL386" s="98" t="str">
        <f t="shared" ca="1" si="396"/>
        <v/>
      </c>
      <c r="AM386" s="98" t="str">
        <f t="shared" ca="1" si="396"/>
        <v/>
      </c>
      <c r="AN386" s="98" t="str">
        <f t="shared" ca="1" si="396"/>
        <v/>
      </c>
      <c r="AO386" s="98" t="str">
        <f t="shared" ca="1" si="396"/>
        <v/>
      </c>
      <c r="AP386" s="98" t="str">
        <f t="shared" ca="1" si="396"/>
        <v/>
      </c>
      <c r="AQ386" s="98" t="str">
        <f t="shared" ca="1" si="400"/>
        <v/>
      </c>
      <c r="AR386" s="98" t="str">
        <f t="shared" ca="1" si="400"/>
        <v/>
      </c>
      <c r="AS386" s="98" t="str">
        <f t="shared" ca="1" si="400"/>
        <v/>
      </c>
      <c r="AT386" s="98" t="str">
        <f t="shared" ca="1" si="400"/>
        <v/>
      </c>
      <c r="AU386" s="98" t="str">
        <f t="shared" ref="AQ386:BF402" ca="1" si="420">IF(AU$61&gt;0,INDEX($K$64:$BH$64,INT($K$1*RAND())+1),"")</f>
        <v/>
      </c>
      <c r="AV386" s="98" t="str">
        <f t="shared" ca="1" si="420"/>
        <v/>
      </c>
      <c r="AW386" s="98" t="str">
        <f t="shared" ca="1" si="420"/>
        <v/>
      </c>
      <c r="AX386" s="98" t="str">
        <f t="shared" ca="1" si="420"/>
        <v/>
      </c>
      <c r="AY386" s="98" t="str">
        <f t="shared" ca="1" si="420"/>
        <v/>
      </c>
      <c r="AZ386" s="98" t="str">
        <f t="shared" ca="1" si="420"/>
        <v/>
      </c>
      <c r="BA386" s="98" t="str">
        <f t="shared" ca="1" si="420"/>
        <v/>
      </c>
      <c r="BB386" s="98" t="str">
        <f t="shared" ca="1" si="420"/>
        <v/>
      </c>
      <c r="BC386" s="98" t="str">
        <f t="shared" ca="1" si="420"/>
        <v/>
      </c>
      <c r="BD386" s="98" t="str">
        <f t="shared" ca="1" si="420"/>
        <v/>
      </c>
      <c r="BE386" s="98" t="str">
        <f t="shared" ca="1" si="420"/>
        <v/>
      </c>
      <c r="BF386" s="98" t="str">
        <f t="shared" ca="1" si="420"/>
        <v/>
      </c>
      <c r="BG386" s="98" t="str">
        <f t="shared" ca="1" si="380"/>
        <v/>
      </c>
      <c r="BH386" s="98" t="str">
        <f t="shared" ca="1" si="380"/>
        <v/>
      </c>
      <c r="BJ386" s="98">
        <f t="shared" ref="BJ386:BJ449" ca="1" si="421">IF(BJ$61&gt;0,K$63+K386,"")</f>
        <v>0.56682574312345668</v>
      </c>
      <c r="BK386" s="98">
        <f t="shared" ref="BK386:BK449" ca="1" si="422">IF(BK$61&gt;0,L$63+L386,"")</f>
        <v>0.41914949743632057</v>
      </c>
      <c r="BL386" s="98">
        <f t="shared" ref="BL386:BL449" ca="1" si="423">IF(BL$61&gt;0,M$63+M386,"")</f>
        <v>1.1043870657539041</v>
      </c>
      <c r="BM386" s="98">
        <f t="shared" ref="BM386:BM449" ca="1" si="424">IF(BM$61&gt;0,N$63+N386,"")</f>
        <v>1.2928013905875166</v>
      </c>
      <c r="BN386" s="98">
        <f t="shared" ref="BN386:BN449" ca="1" si="425">IF(BN$61&gt;0,O$63+O386,"")</f>
        <v>0.89288600165418619</v>
      </c>
      <c r="BO386" s="98">
        <f t="shared" ref="BO386:BO449" ca="1" si="426">IF(BO$61&gt;0,P$63+P386,"")</f>
        <v>0.86930474977657635</v>
      </c>
      <c r="BP386" s="98">
        <f t="shared" ref="BP386:BP449" ca="1" si="427">IF(BP$61&gt;0,Q$63+Q386,"")</f>
        <v>1.0110360522272948</v>
      </c>
      <c r="BQ386" s="98">
        <f t="shared" ref="BQ386:BQ449" ca="1" si="428">IF(BQ$61&gt;0,R$63+R386,"")</f>
        <v>0.87581833075985593</v>
      </c>
      <c r="BR386" s="98">
        <f t="shared" ref="BR386:BR449" ca="1" si="429">IF(BR$61&gt;0,S$63+S386,"")</f>
        <v>-0.29660798776298658</v>
      </c>
      <c r="BS386" s="98">
        <f t="shared" ref="BS386:BS449" ca="1" si="430">IF(BS$61&gt;0,T$63+T386,"")</f>
        <v>0.34170825662851806</v>
      </c>
      <c r="BT386" s="98">
        <f t="shared" ref="BT386:BT449" ca="1" si="431">IF(BT$61&gt;0,U$63+U386,"")</f>
        <v>0.88368192068362661</v>
      </c>
      <c r="BU386" s="98">
        <f t="shared" ref="BU386:BU449" ca="1" si="432">IF(BU$61&gt;0,V$63+V386,"")</f>
        <v>0.46727469417734213</v>
      </c>
      <c r="BV386" s="98">
        <f t="shared" ref="BV386:BV449" ca="1" si="433">IF(BV$61&gt;0,W$63+W386,"")</f>
        <v>0.2778534882485264</v>
      </c>
      <c r="BW386" s="98">
        <f t="shared" ref="BW386:BW449" ca="1" si="434">IF(BW$61&gt;0,X$63+X386,"")</f>
        <v>0.74405293697216845</v>
      </c>
      <c r="BX386" s="98">
        <f t="shared" ref="BX386:BX449" ca="1" si="435">IF(BX$61&gt;0,Y$63+Y386,"")</f>
        <v>9.4860041998570344E-2</v>
      </c>
      <c r="BY386" s="98">
        <f t="shared" ref="BY386:BY449" ca="1" si="436">IF(BY$61&gt;0,Z$63+Z386,"")</f>
        <v>8.203367520570648E-2</v>
      </c>
      <c r="BZ386" s="98">
        <f t="shared" ref="BZ386:BZ449" ca="1" si="437">IF(BZ$61&gt;0,AA$63+AA386,"")</f>
        <v>1.2360020616726306</v>
      </c>
      <c r="CA386" s="98">
        <f t="shared" ref="CA386:CA449" ca="1" si="438">IF(CA$61&gt;0,AB$63+AB386,"")</f>
        <v>1.2981185785650398</v>
      </c>
      <c r="CB386" s="98">
        <f t="shared" ref="CB386:CB449" ca="1" si="439">IF(CB$61&gt;0,AC$63+AC386,"")</f>
        <v>4.1840870606331571E-2</v>
      </c>
      <c r="CC386" s="98">
        <f t="shared" ref="CC386:CC449" ca="1" si="440">IF(CC$61&gt;0,AD$63+AD386,"")</f>
        <v>1.248805852523394</v>
      </c>
      <c r="CD386" s="98" t="str">
        <f t="shared" si="403"/>
        <v/>
      </c>
      <c r="CE386" s="98" t="str">
        <f t="shared" si="403"/>
        <v/>
      </c>
      <c r="CF386" s="98" t="str">
        <f t="shared" si="403"/>
        <v/>
      </c>
      <c r="CG386" s="98" t="str">
        <f t="shared" si="403"/>
        <v/>
      </c>
      <c r="CH386" s="98" t="str">
        <f t="shared" si="403"/>
        <v/>
      </c>
      <c r="CI386" s="98" t="str">
        <f t="shared" si="403"/>
        <v/>
      </c>
      <c r="CJ386" s="98" t="str">
        <f t="shared" si="403"/>
        <v/>
      </c>
      <c r="CK386" s="98" t="str">
        <f t="shared" si="403"/>
        <v/>
      </c>
      <c r="CL386" s="98" t="str">
        <f t="shared" si="403"/>
        <v/>
      </c>
      <c r="CM386" s="98" t="str">
        <f t="shared" si="402"/>
        <v/>
      </c>
      <c r="CN386" s="98" t="str">
        <f t="shared" si="402"/>
        <v/>
      </c>
      <c r="CO386" s="98" t="str">
        <f t="shared" si="389"/>
        <v/>
      </c>
      <c r="CP386" s="98" t="str">
        <f t="shared" si="389"/>
        <v/>
      </c>
      <c r="CQ386" s="98" t="str">
        <f t="shared" si="389"/>
        <v/>
      </c>
      <c r="CR386" s="98" t="str">
        <f t="shared" si="389"/>
        <v/>
      </c>
      <c r="CS386" s="98" t="str">
        <f t="shared" si="389"/>
        <v/>
      </c>
      <c r="CT386" s="98" t="str">
        <f t="shared" si="389"/>
        <v/>
      </c>
      <c r="CU386" s="98" t="str">
        <f t="shared" si="389"/>
        <v/>
      </c>
      <c r="CV386" s="98" t="str">
        <f t="shared" si="401"/>
        <v/>
      </c>
      <c r="CW386" s="98" t="str">
        <f t="shared" si="401"/>
        <v/>
      </c>
      <c r="CX386" s="98" t="str">
        <f t="shared" si="401"/>
        <v/>
      </c>
      <c r="CY386" s="98" t="str">
        <f t="shared" si="401"/>
        <v/>
      </c>
      <c r="CZ386" s="98" t="str">
        <f t="shared" si="404"/>
        <v/>
      </c>
      <c r="DA386" s="98" t="str">
        <f t="shared" si="404"/>
        <v/>
      </c>
      <c r="DB386" s="98" t="str">
        <f t="shared" si="404"/>
        <v/>
      </c>
      <c r="DC386" s="98" t="str">
        <f t="shared" si="404"/>
        <v/>
      </c>
      <c r="DD386" s="98" t="str">
        <f t="shared" si="404"/>
        <v/>
      </c>
      <c r="DE386" s="98" t="str">
        <f t="shared" si="404"/>
        <v/>
      </c>
      <c r="DF386" s="98" t="str">
        <f t="shared" si="404"/>
        <v/>
      </c>
      <c r="DG386" s="98" t="str">
        <f t="shared" si="404"/>
        <v/>
      </c>
      <c r="EE386" s="100">
        <f t="shared" ca="1" si="408"/>
        <v>0</v>
      </c>
      <c r="EF386" s="100">
        <f t="shared" ca="1" si="408"/>
        <v>146.41275505029753</v>
      </c>
      <c r="EG386" s="100">
        <f t="shared" ca="1" si="408"/>
        <v>276.22334063991019</v>
      </c>
      <c r="EH386" s="100">
        <f t="shared" ca="1" si="408"/>
        <v>390.42837059305356</v>
      </c>
      <c r="EI386" s="100">
        <f t="shared" ca="1" si="408"/>
        <v>489.97128018911019</v>
      </c>
      <c r="EJ386" s="100">
        <f t="shared" ca="1" si="408"/>
        <v>575.74498638087425</v>
      </c>
      <c r="EK386" s="100">
        <f t="shared" ca="1" si="408"/>
        <v>648.59442026032389</v>
      </c>
      <c r="EL386" s="100">
        <f t="shared" ca="1" si="408"/>
        <v>709.31893773659419</v>
      </c>
      <c r="EM386" s="100">
        <f t="shared" ca="1" si="408"/>
        <v>758.67461411802731</v>
      </c>
      <c r="EN386" s="100">
        <f t="shared" ca="1" si="408"/>
        <v>797.37642802965217</v>
      </c>
      <c r="EO386" s="100">
        <f t="shared" ca="1" si="408"/>
        <v>826.10033984865697</v>
      </c>
      <c r="EP386" s="100">
        <f t="shared" ca="1" si="408"/>
        <v>845.48526960285574</v>
      </c>
      <c r="EQ386" s="100">
        <f t="shared" ca="1" si="408"/>
        <v>856.13497905028237</v>
      </c>
      <c r="ER386" s="100">
        <f t="shared" ca="1" si="408"/>
        <v>858.61986244143566</v>
      </c>
      <c r="ES386" s="100">
        <f t="shared" ca="1" si="408"/>
        <v>853.47865025885824</v>
      </c>
      <c r="ET386" s="100">
        <f t="shared" ca="1" si="408"/>
        <v>841.22003003123871</v>
      </c>
      <c r="EU386" s="100">
        <f t="shared" ca="1" si="406"/>
        <v>822.32418813066408</v>
      </c>
      <c r="EV386" s="100">
        <f t="shared" ca="1" si="406"/>
        <v>797.24427628162266</v>
      </c>
      <c r="EW386" s="100">
        <f t="shared" ca="1" si="406"/>
        <v>766.40780633846475</v>
      </c>
      <c r="EX386" s="100">
        <f t="shared" ca="1" si="406"/>
        <v>730.21797672394223</v>
      </c>
      <c r="EY386" s="100">
        <f t="shared" ca="1" si="406"/>
        <v>689.05493376477875</v>
      </c>
      <c r="FA386" s="99">
        <f t="shared" ca="1" si="410"/>
        <v>0</v>
      </c>
      <c r="FB386" s="99">
        <f t="shared" ca="1" si="410"/>
        <v>0</v>
      </c>
      <c r="FC386" s="99">
        <f t="shared" ca="1" si="410"/>
        <v>0</v>
      </c>
      <c r="FD386" s="99">
        <f t="shared" ca="1" si="410"/>
        <v>0</v>
      </c>
      <c r="FE386" s="99">
        <f t="shared" ca="1" si="410"/>
        <v>0</v>
      </c>
      <c r="FF386" s="99">
        <f t="shared" ca="1" si="410"/>
        <v>0</v>
      </c>
      <c r="FG386" s="99">
        <f t="shared" ca="1" si="410"/>
        <v>0</v>
      </c>
      <c r="FH386" s="99">
        <f t="shared" ca="1" si="410"/>
        <v>0</v>
      </c>
      <c r="FI386" s="99">
        <f t="shared" ca="1" si="410"/>
        <v>0</v>
      </c>
      <c r="FJ386" s="99">
        <f t="shared" ca="1" si="410"/>
        <v>0</v>
      </c>
      <c r="FK386" s="99">
        <f t="shared" ca="1" si="410"/>
        <v>0</v>
      </c>
      <c r="FL386" s="99">
        <f t="shared" ca="1" si="410"/>
        <v>0</v>
      </c>
      <c r="FM386" s="99">
        <f t="shared" ca="1" si="410"/>
        <v>0</v>
      </c>
      <c r="FN386" s="99">
        <f t="shared" ca="1" si="410"/>
        <v>1</v>
      </c>
      <c r="FO386" s="99">
        <f t="shared" ca="1" si="410"/>
        <v>1</v>
      </c>
      <c r="FP386" s="99">
        <f t="shared" ca="1" si="410"/>
        <v>1</v>
      </c>
      <c r="FQ386" s="99">
        <f t="shared" ca="1" si="409"/>
        <v>1</v>
      </c>
      <c r="FR386" s="99">
        <f t="shared" ca="1" si="409"/>
        <v>1</v>
      </c>
      <c r="FS386" s="99">
        <f t="shared" ca="1" si="409"/>
        <v>1</v>
      </c>
      <c r="FT386" s="99">
        <f t="shared" ca="1" si="409"/>
        <v>1</v>
      </c>
      <c r="FU386" s="99">
        <f t="shared" ca="1" si="409"/>
        <v>1</v>
      </c>
      <c r="FV386" s="99">
        <f t="shared" ca="1" si="409"/>
        <v>1</v>
      </c>
      <c r="FW386" s="99">
        <f t="shared" ca="1" si="409"/>
        <v>1</v>
      </c>
      <c r="FX386" s="99">
        <f t="shared" ca="1" si="409"/>
        <v>1</v>
      </c>
      <c r="FY386" s="99">
        <f t="shared" ca="1" si="409"/>
        <v>1</v>
      </c>
      <c r="FZ386" s="99">
        <f t="shared" ca="1" si="409"/>
        <v>1</v>
      </c>
      <c r="GA386" s="99">
        <f t="shared" ca="1" si="409"/>
        <v>1</v>
      </c>
      <c r="GB386" s="99">
        <f t="shared" ca="1" si="409"/>
        <v>0</v>
      </c>
      <c r="GC386" s="99">
        <f t="shared" ca="1" si="409"/>
        <v>0</v>
      </c>
      <c r="GD386" s="99">
        <f t="shared" ca="1" si="409"/>
        <v>0</v>
      </c>
      <c r="GE386" s="99">
        <f t="shared" ca="1" si="409"/>
        <v>0</v>
      </c>
    </row>
    <row r="387" spans="1:187" x14ac:dyDescent="0.2">
      <c r="A387" s="96">
        <f t="shared" ca="1" si="411"/>
        <v>1.1188568903145382</v>
      </c>
      <c r="B387" s="97">
        <f t="shared" ca="1" si="412"/>
        <v>8.4822605723547698E-4</v>
      </c>
      <c r="C387" s="92">
        <f t="shared" ca="1" si="413"/>
        <v>0.51753262042814352</v>
      </c>
      <c r="D387" s="166">
        <f t="shared" ca="1" si="414"/>
        <v>1.2527768969181485</v>
      </c>
      <c r="E387" s="100">
        <f t="shared" ca="1" si="415"/>
        <v>1476.9375288955121</v>
      </c>
      <c r="F387" s="100">
        <f t="shared" ca="1" si="416"/>
        <v>608.94963944033861</v>
      </c>
      <c r="G387" s="100">
        <f t="shared" ca="1" si="417"/>
        <v>1271.5418721646026</v>
      </c>
      <c r="H387" s="99">
        <f t="shared" ca="1" si="418"/>
        <v>662.59223272426402</v>
      </c>
      <c r="I387" s="92">
        <f t="shared" ca="1" si="419"/>
        <v>0.51652695171744367</v>
      </c>
      <c r="J387" s="12" t="s">
        <v>414</v>
      </c>
      <c r="K387" s="98">
        <f t="shared" ca="1" si="407"/>
        <v>-0.89013065061702146</v>
      </c>
      <c r="L387" s="98">
        <f t="shared" ca="1" si="407"/>
        <v>0.19400563242188218</v>
      </c>
      <c r="M387" s="98">
        <f t="shared" ca="1" si="407"/>
        <v>-0.89013065061702146</v>
      </c>
      <c r="N387" s="98">
        <f t="shared" ca="1" si="407"/>
        <v>6.5152420796179999E-2</v>
      </c>
      <c r="O387" s="98">
        <f t="shared" ca="1" si="407"/>
        <v>-0.89013065061702146</v>
      </c>
      <c r="P387" s="98">
        <f t="shared" ca="1" si="407"/>
        <v>-0.54951084078864643</v>
      </c>
      <c r="Q387" s="98">
        <f t="shared" ca="1" si="407"/>
        <v>6.4529464315084328E-2</v>
      </c>
      <c r="R387" s="98">
        <f t="shared" ca="1" si="407"/>
        <v>-0.54951084078864643</v>
      </c>
      <c r="S387" s="98">
        <f t="shared" ca="1" si="407"/>
        <v>-0.89013065061702146</v>
      </c>
      <c r="T387" s="98">
        <f t="shared" ca="1" si="407"/>
        <v>0.41903994694122737</v>
      </c>
      <c r="U387" s="98">
        <f t="shared" ca="1" si="407"/>
        <v>6.5152420796179999E-2</v>
      </c>
      <c r="V387" s="98">
        <f t="shared" ca="1" si="407"/>
        <v>0.22590495455313264</v>
      </c>
      <c r="W387" s="98">
        <f t="shared" ca="1" si="407"/>
        <v>-0.6692853928473258</v>
      </c>
      <c r="X387" s="98">
        <f t="shared" ca="1" si="407"/>
        <v>-0.54951084078864643</v>
      </c>
      <c r="Y387" s="98">
        <f t="shared" ca="1" si="407"/>
        <v>-0.23389576259867084</v>
      </c>
      <c r="Z387" s="98">
        <f t="shared" ca="1" si="407"/>
        <v>0.41903994694122737</v>
      </c>
      <c r="AA387" s="98">
        <f t="shared" ca="1" si="405"/>
        <v>-0.89013065061702146</v>
      </c>
      <c r="AB387" s="98">
        <f t="shared" ca="1" si="405"/>
        <v>0.41903994694122737</v>
      </c>
      <c r="AC387" s="98">
        <f t="shared" ca="1" si="405"/>
        <v>6.4529464315084328E-2</v>
      </c>
      <c r="AD387" s="98">
        <f t="shared" ca="1" si="405"/>
        <v>0.16019294342776347</v>
      </c>
      <c r="AE387" s="98" t="str">
        <f t="shared" ca="1" si="405"/>
        <v/>
      </c>
      <c r="AF387" s="98" t="str">
        <f t="shared" ca="1" si="396"/>
        <v/>
      </c>
      <c r="AG387" s="98" t="str">
        <f t="shared" ca="1" si="396"/>
        <v/>
      </c>
      <c r="AH387" s="98" t="str">
        <f t="shared" ca="1" si="396"/>
        <v/>
      </c>
      <c r="AI387" s="98" t="str">
        <f t="shared" ca="1" si="396"/>
        <v/>
      </c>
      <c r="AJ387" s="98" t="str">
        <f t="shared" ca="1" si="396"/>
        <v/>
      </c>
      <c r="AK387" s="98" t="str">
        <f t="shared" ca="1" si="396"/>
        <v/>
      </c>
      <c r="AL387" s="98" t="str">
        <f t="shared" ca="1" si="396"/>
        <v/>
      </c>
      <c r="AM387" s="98" t="str">
        <f t="shared" ca="1" si="396"/>
        <v/>
      </c>
      <c r="AN387" s="98" t="str">
        <f t="shared" ca="1" si="396"/>
        <v/>
      </c>
      <c r="AO387" s="98" t="str">
        <f t="shared" ca="1" si="396"/>
        <v/>
      </c>
      <c r="AP387" s="98" t="str">
        <f t="shared" ca="1" si="396"/>
        <v/>
      </c>
      <c r="AQ387" s="98" t="str">
        <f t="shared" ca="1" si="420"/>
        <v/>
      </c>
      <c r="AR387" s="98" t="str">
        <f t="shared" ca="1" si="420"/>
        <v/>
      </c>
      <c r="AS387" s="98" t="str">
        <f t="shared" ca="1" si="420"/>
        <v/>
      </c>
      <c r="AT387" s="98" t="str">
        <f t="shared" ca="1" si="420"/>
        <v/>
      </c>
      <c r="AU387" s="98" t="str">
        <f t="shared" ca="1" si="420"/>
        <v/>
      </c>
      <c r="AV387" s="98" t="str">
        <f t="shared" ca="1" si="420"/>
        <v/>
      </c>
      <c r="AW387" s="98" t="str">
        <f t="shared" ca="1" si="420"/>
        <v/>
      </c>
      <c r="AX387" s="98" t="str">
        <f t="shared" ca="1" si="420"/>
        <v/>
      </c>
      <c r="AY387" s="98" t="str">
        <f t="shared" ca="1" si="420"/>
        <v/>
      </c>
      <c r="AZ387" s="98" t="str">
        <f t="shared" ca="1" si="420"/>
        <v/>
      </c>
      <c r="BA387" s="98" t="str">
        <f t="shared" ca="1" si="420"/>
        <v/>
      </c>
      <c r="BB387" s="98" t="str">
        <f t="shared" ca="1" si="420"/>
        <v/>
      </c>
      <c r="BC387" s="98" t="str">
        <f t="shared" ca="1" si="420"/>
        <v/>
      </c>
      <c r="BD387" s="98" t="str">
        <f t="shared" ca="1" si="420"/>
        <v/>
      </c>
      <c r="BE387" s="98" t="str">
        <f t="shared" ca="1" si="420"/>
        <v/>
      </c>
      <c r="BF387" s="98" t="str">
        <f t="shared" ca="1" si="420"/>
        <v/>
      </c>
      <c r="BG387" s="98" t="str">
        <f t="shared" ca="1" si="380"/>
        <v/>
      </c>
      <c r="BH387" s="98" t="str">
        <f t="shared" ca="1" si="380"/>
        <v/>
      </c>
      <c r="BJ387" s="98">
        <f t="shared" ca="1" si="421"/>
        <v>-0.13544632204177032</v>
      </c>
      <c r="BK387" s="98">
        <f t="shared" ca="1" si="422"/>
        <v>1.1626659706468492</v>
      </c>
      <c r="BL387" s="98">
        <f t="shared" ca="1" si="423"/>
        <v>-0.20478353180434483</v>
      </c>
      <c r="BM387" s="98">
        <f t="shared" ca="1" si="424"/>
        <v>0.97067006931482502</v>
      </c>
      <c r="BN387" s="98">
        <f t="shared" ca="1" si="425"/>
        <v>-9.7434461092953284E-2</v>
      </c>
      <c r="BO387" s="98">
        <f t="shared" ca="1" si="426"/>
        <v>0.44424720123165717</v>
      </c>
      <c r="BP387" s="98">
        <f t="shared" ca="1" si="427"/>
        <v>1.010413095746199</v>
      </c>
      <c r="BQ387" s="98">
        <f t="shared" ca="1" si="428"/>
        <v>0.22611767784109149</v>
      </c>
      <c r="BR387" s="98">
        <f t="shared" ca="1" si="429"/>
        <v>-0.29660798776298658</v>
      </c>
      <c r="BS387" s="98">
        <f t="shared" ca="1" si="430"/>
        <v>0.94860678902153983</v>
      </c>
      <c r="BT387" s="98">
        <f t="shared" ca="1" si="431"/>
        <v>0.52979439453857924</v>
      </c>
      <c r="BU387" s="98">
        <f t="shared" ca="1" si="432"/>
        <v>0.62865018441539045</v>
      </c>
      <c r="BV387" s="98">
        <f t="shared" ca="1" si="433"/>
        <v>-0.23255367687517436</v>
      </c>
      <c r="BW387" s="98">
        <f t="shared" ca="1" si="434"/>
        <v>0.42843785878219287</v>
      </c>
      <c r="BX387" s="98">
        <f t="shared" ca="1" si="435"/>
        <v>0.5302496722472253</v>
      </c>
      <c r="BY387" s="98">
        <f t="shared" ca="1" si="436"/>
        <v>1.1703590149942595</v>
      </c>
      <c r="BZ387" s="98">
        <f t="shared" ca="1" si="437"/>
        <v>-8.3831734850864481E-2</v>
      </c>
      <c r="CA387" s="98">
        <f t="shared" ca="1" si="438"/>
        <v>1.1461469495122123</v>
      </c>
      <c r="CB387" s="98">
        <f t="shared" ca="1" si="439"/>
        <v>0.99650098553843736</v>
      </c>
      <c r="CC387" s="98">
        <f t="shared" ca="1" si="440"/>
        <v>1.0217150538822861</v>
      </c>
      <c r="CD387" s="98" t="str">
        <f t="shared" si="403"/>
        <v/>
      </c>
      <c r="CE387" s="98" t="str">
        <f t="shared" si="403"/>
        <v/>
      </c>
      <c r="CF387" s="98" t="str">
        <f t="shared" si="403"/>
        <v/>
      </c>
      <c r="CG387" s="98" t="str">
        <f t="shared" si="403"/>
        <v/>
      </c>
      <c r="CH387" s="98" t="str">
        <f t="shared" si="403"/>
        <v/>
      </c>
      <c r="CI387" s="98" t="str">
        <f t="shared" si="403"/>
        <v/>
      </c>
      <c r="CJ387" s="98" t="str">
        <f t="shared" si="403"/>
        <v/>
      </c>
      <c r="CK387" s="98" t="str">
        <f t="shared" si="403"/>
        <v/>
      </c>
      <c r="CL387" s="98" t="str">
        <f t="shared" si="403"/>
        <v/>
      </c>
      <c r="CM387" s="98" t="str">
        <f t="shared" si="402"/>
        <v/>
      </c>
      <c r="CN387" s="98" t="str">
        <f t="shared" si="402"/>
        <v/>
      </c>
      <c r="CO387" s="98" t="str">
        <f t="shared" si="389"/>
        <v/>
      </c>
      <c r="CP387" s="98" t="str">
        <f t="shared" si="389"/>
        <v/>
      </c>
      <c r="CQ387" s="98" t="str">
        <f t="shared" si="389"/>
        <v/>
      </c>
      <c r="CR387" s="98" t="str">
        <f t="shared" si="389"/>
        <v/>
      </c>
      <c r="CS387" s="98" t="str">
        <f t="shared" si="389"/>
        <v/>
      </c>
      <c r="CT387" s="98" t="str">
        <f t="shared" si="389"/>
        <v/>
      </c>
      <c r="CU387" s="98" t="str">
        <f t="shared" si="389"/>
        <v/>
      </c>
      <c r="CV387" s="98" t="str">
        <f t="shared" si="401"/>
        <v/>
      </c>
      <c r="CW387" s="98" t="str">
        <f t="shared" si="401"/>
        <v/>
      </c>
      <c r="CX387" s="98" t="str">
        <f t="shared" si="401"/>
        <v/>
      </c>
      <c r="CY387" s="98" t="str">
        <f t="shared" si="401"/>
        <v/>
      </c>
      <c r="CZ387" s="98" t="str">
        <f t="shared" si="404"/>
        <v/>
      </c>
      <c r="DA387" s="98" t="str">
        <f t="shared" si="404"/>
        <v/>
      </c>
      <c r="DB387" s="98" t="str">
        <f t="shared" si="404"/>
        <v/>
      </c>
      <c r="DC387" s="98" t="str">
        <f t="shared" si="404"/>
        <v/>
      </c>
      <c r="DD387" s="98" t="str">
        <f t="shared" si="404"/>
        <v/>
      </c>
      <c r="DE387" s="98" t="str">
        <f t="shared" si="404"/>
        <v/>
      </c>
      <c r="DF387" s="98" t="str">
        <f t="shared" si="404"/>
        <v/>
      </c>
      <c r="DG387" s="98" t="str">
        <f t="shared" si="404"/>
        <v/>
      </c>
      <c r="EE387" s="100">
        <f t="shared" ca="1" si="408"/>
        <v>0</v>
      </c>
      <c r="EF387" s="100">
        <f t="shared" ca="1" si="408"/>
        <v>141.76624752737678</v>
      </c>
      <c r="EG387" s="100">
        <f t="shared" ca="1" si="408"/>
        <v>263.07728802802234</v>
      </c>
      <c r="EH387" s="100">
        <f t="shared" ca="1" si="408"/>
        <v>365.48066947986064</v>
      </c>
      <c r="EI387" s="100">
        <f t="shared" ca="1" si="408"/>
        <v>450.41986835403122</v>
      </c>
      <c r="EJ387" s="100">
        <f t="shared" ca="1" si="408"/>
        <v>519.24085092914891</v>
      </c>
      <c r="EK387" s="100">
        <f t="shared" ca="1" si="408"/>
        <v>573.19823748619717</v>
      </c>
      <c r="EL387" s="100">
        <f t="shared" ca="1" si="408"/>
        <v>613.46109275179867</v>
      </c>
      <c r="EM387" s="100">
        <f t="shared" ca="1" si="408"/>
        <v>641.11836461064297</v>
      </c>
      <c r="EN387" s="100">
        <f t="shared" ca="1" si="408"/>
        <v>657.18399183730583</v>
      </c>
      <c r="EO387" s="100">
        <f t="shared" ca="1" si="408"/>
        <v>662.6017003993087</v>
      </c>
      <c r="EP387" s="100">
        <f t="shared" ca="1" si="408"/>
        <v>658.24950675295725</v>
      </c>
      <c r="EQ387" s="100">
        <f t="shared" ca="1" si="408"/>
        <v>644.94394548750608</v>
      </c>
      <c r="ER387" s="100">
        <f t="shared" ca="1" si="408"/>
        <v>623.44403766782955</v>
      </c>
      <c r="ES387" s="100">
        <f t="shared" ca="1" si="408"/>
        <v>594.45501527771592</v>
      </c>
      <c r="ET387" s="100">
        <f t="shared" ca="1" si="408"/>
        <v>558.63181627185156</v>
      </c>
      <c r="EU387" s="100">
        <f t="shared" ca="1" si="406"/>
        <v>516.58236390154082</v>
      </c>
      <c r="EV387" s="100">
        <f t="shared" ca="1" si="406"/>
        <v>468.8706431842902</v>
      </c>
      <c r="EW387" s="100">
        <f t="shared" ca="1" si="406"/>
        <v>416.01958663792652</v>
      </c>
      <c r="EX387" s="100">
        <f t="shared" ca="1" si="406"/>
        <v>358.51378069328507</v>
      </c>
      <c r="EY387" s="100">
        <f t="shared" ca="1" si="406"/>
        <v>296.80200353334976</v>
      </c>
      <c r="FA387" s="99">
        <f t="shared" ca="1" si="410"/>
        <v>0</v>
      </c>
      <c r="FB387" s="99">
        <f t="shared" ca="1" si="410"/>
        <v>0</v>
      </c>
      <c r="FC387" s="99">
        <f t="shared" ca="1" si="410"/>
        <v>0</v>
      </c>
      <c r="FD387" s="99">
        <f t="shared" ca="1" si="410"/>
        <v>0</v>
      </c>
      <c r="FE387" s="99">
        <f t="shared" ca="1" si="410"/>
        <v>0</v>
      </c>
      <c r="FF387" s="99">
        <f t="shared" ca="1" si="410"/>
        <v>0</v>
      </c>
      <c r="FG387" s="99">
        <f t="shared" ca="1" si="410"/>
        <v>0</v>
      </c>
      <c r="FH387" s="99">
        <f t="shared" ca="1" si="410"/>
        <v>0</v>
      </c>
      <c r="FI387" s="99">
        <f t="shared" ca="1" si="410"/>
        <v>0</v>
      </c>
      <c r="FJ387" s="99">
        <f t="shared" ca="1" si="410"/>
        <v>0</v>
      </c>
      <c r="FK387" s="99">
        <f t="shared" ca="1" si="410"/>
        <v>1</v>
      </c>
      <c r="FL387" s="99">
        <f t="shared" ca="1" si="410"/>
        <v>1</v>
      </c>
      <c r="FM387" s="99">
        <f t="shared" ca="1" si="410"/>
        <v>1</v>
      </c>
      <c r="FN387" s="99">
        <f t="shared" ca="1" si="410"/>
        <v>1</v>
      </c>
      <c r="FO387" s="99">
        <f t="shared" ca="1" si="410"/>
        <v>1</v>
      </c>
      <c r="FP387" s="99">
        <f t="shared" ca="1" si="410"/>
        <v>1</v>
      </c>
      <c r="FQ387" s="99">
        <f t="shared" ca="1" si="409"/>
        <v>1</v>
      </c>
      <c r="FR387" s="99">
        <f t="shared" ca="1" si="409"/>
        <v>1</v>
      </c>
      <c r="FS387" s="99">
        <f t="shared" ca="1" si="409"/>
        <v>1</v>
      </c>
      <c r="FT387" s="99">
        <f t="shared" ca="1" si="409"/>
        <v>1</v>
      </c>
      <c r="FU387" s="99">
        <f t="shared" ca="1" si="409"/>
        <v>1</v>
      </c>
      <c r="FV387" s="99">
        <f t="shared" ca="1" si="409"/>
        <v>0</v>
      </c>
      <c r="FW387" s="99">
        <f t="shared" ca="1" si="409"/>
        <v>0</v>
      </c>
      <c r="FX387" s="99">
        <f t="shared" ca="1" si="409"/>
        <v>0</v>
      </c>
      <c r="FY387" s="99">
        <f t="shared" ca="1" si="409"/>
        <v>0</v>
      </c>
      <c r="FZ387" s="99">
        <f t="shared" ca="1" si="409"/>
        <v>0</v>
      </c>
      <c r="GA387" s="99">
        <f t="shared" ca="1" si="409"/>
        <v>0</v>
      </c>
      <c r="GB387" s="99">
        <f t="shared" ca="1" si="409"/>
        <v>0</v>
      </c>
      <c r="GC387" s="99">
        <f t="shared" ca="1" si="409"/>
        <v>0</v>
      </c>
      <c r="GD387" s="99">
        <f t="shared" ca="1" si="409"/>
        <v>0</v>
      </c>
      <c r="GE387" s="99">
        <f t="shared" ca="1" si="409"/>
        <v>0</v>
      </c>
    </row>
    <row r="388" spans="1:187" x14ac:dyDescent="0.2">
      <c r="A388" s="96">
        <f t="shared" ca="1" si="411"/>
        <v>2.1171506459760678</v>
      </c>
      <c r="B388" s="97">
        <f t="shared" ca="1" si="412"/>
        <v>1.7573870391028432E-3</v>
      </c>
      <c r="C388" s="92">
        <f t="shared" ca="1" si="413"/>
        <v>0.27669102326098977</v>
      </c>
      <c r="D388" s="166">
        <f t="shared" ca="1" si="414"/>
        <v>2.1554296071526746</v>
      </c>
      <c r="E388" s="100">
        <f t="shared" ca="1" si="415"/>
        <v>1226.4968155523866</v>
      </c>
      <c r="F388" s="100">
        <f t="shared" ca="1" si="416"/>
        <v>428.19447932378716</v>
      </c>
      <c r="G388" s="100">
        <f t="shared" ca="1" si="417"/>
        <v>1741.5027384909231</v>
      </c>
      <c r="H388" s="99">
        <f t="shared" ca="1" si="418"/>
        <v>1313.3082591671359</v>
      </c>
      <c r="I388" s="92">
        <f t="shared" ca="1" si="419"/>
        <v>0.75250342817901394</v>
      </c>
      <c r="J388" s="12" t="s">
        <v>415</v>
      </c>
      <c r="K388" s="98">
        <f t="shared" ca="1" si="407"/>
        <v>0.57101157599405472</v>
      </c>
      <c r="L388" s="98">
        <f t="shared" ca="1" si="407"/>
        <v>0.40060331906205726</v>
      </c>
      <c r="M388" s="98">
        <f t="shared" ca="1" si="407"/>
        <v>0.10018981213011802</v>
      </c>
      <c r="N388" s="98">
        <f t="shared" ca="1" si="407"/>
        <v>0.41903994694122737</v>
      </c>
      <c r="O388" s="98">
        <f t="shared" ca="1" si="407"/>
        <v>0.22590495455313264</v>
      </c>
      <c r="P388" s="98">
        <f t="shared" ca="1" si="407"/>
        <v>-0.12445329224372725</v>
      </c>
      <c r="Q388" s="98">
        <f t="shared" ca="1" si="407"/>
        <v>0.22590495455313264</v>
      </c>
      <c r="R388" s="98">
        <f t="shared" ca="1" si="407"/>
        <v>0.16019294342776347</v>
      </c>
      <c r="S388" s="98">
        <f t="shared" ca="1" si="407"/>
        <v>0.19400563242188218</v>
      </c>
      <c r="T388" s="98">
        <f t="shared" ca="1" si="407"/>
        <v>-0.1878585854517944</v>
      </c>
      <c r="U388" s="98">
        <f t="shared" ca="1" si="407"/>
        <v>-0.13938411227580294</v>
      </c>
      <c r="V388" s="98">
        <f t="shared" ca="1" si="407"/>
        <v>-0.89013065061702146</v>
      </c>
      <c r="W388" s="98">
        <f t="shared" ca="1" si="407"/>
        <v>6.5152420796179999E-2</v>
      </c>
      <c r="X388" s="98">
        <f t="shared" ca="1" si="407"/>
        <v>0.16019294342776347</v>
      </c>
      <c r="Y388" s="98">
        <f t="shared" ca="1" si="407"/>
        <v>-0.12445329224372725</v>
      </c>
      <c r="Z388" s="98">
        <f t="shared" ca="1" si="407"/>
        <v>-6.422009307023302E-2</v>
      </c>
      <c r="AA388" s="98">
        <f t="shared" ca="1" si="405"/>
        <v>6.4529464315084328E-2</v>
      </c>
      <c r="AB388" s="98">
        <f t="shared" ca="1" si="405"/>
        <v>0.42970314590647374</v>
      </c>
      <c r="AC388" s="98">
        <f t="shared" ca="1" si="405"/>
        <v>6.4529464315084328E-2</v>
      </c>
      <c r="AD388" s="98">
        <f t="shared" ca="1" si="405"/>
        <v>0.41903994694122737</v>
      </c>
      <c r="AE388" s="98" t="str">
        <f t="shared" ca="1" si="405"/>
        <v/>
      </c>
      <c r="AF388" s="98" t="str">
        <f t="shared" ca="1" si="396"/>
        <v/>
      </c>
      <c r="AG388" s="98" t="str">
        <f t="shared" ca="1" si="396"/>
        <v/>
      </c>
      <c r="AH388" s="98" t="str">
        <f t="shared" ca="1" si="396"/>
        <v/>
      </c>
      <c r="AI388" s="98" t="str">
        <f t="shared" ca="1" si="396"/>
        <v/>
      </c>
      <c r="AJ388" s="98" t="str">
        <f t="shared" ca="1" si="396"/>
        <v/>
      </c>
      <c r="AK388" s="98" t="str">
        <f t="shared" ca="1" si="396"/>
        <v/>
      </c>
      <c r="AL388" s="98" t="str">
        <f t="shared" ca="1" si="396"/>
        <v/>
      </c>
      <c r="AM388" s="98" t="str">
        <f t="shared" ca="1" si="396"/>
        <v/>
      </c>
      <c r="AN388" s="98" t="str">
        <f t="shared" ca="1" si="396"/>
        <v/>
      </c>
      <c r="AO388" s="98" t="str">
        <f t="shared" ca="1" si="396"/>
        <v/>
      </c>
      <c r="AP388" s="98" t="str">
        <f t="shared" ca="1" si="396"/>
        <v/>
      </c>
      <c r="AQ388" s="98" t="str">
        <f t="shared" ca="1" si="420"/>
        <v/>
      </c>
      <c r="AR388" s="98" t="str">
        <f t="shared" ca="1" si="420"/>
        <v/>
      </c>
      <c r="AS388" s="98" t="str">
        <f t="shared" ca="1" si="420"/>
        <v/>
      </c>
      <c r="AT388" s="98" t="str">
        <f t="shared" ca="1" si="420"/>
        <v/>
      </c>
      <c r="AU388" s="98" t="str">
        <f t="shared" ca="1" si="420"/>
        <v/>
      </c>
      <c r="AV388" s="98" t="str">
        <f t="shared" ca="1" si="420"/>
        <v/>
      </c>
      <c r="AW388" s="98" t="str">
        <f t="shared" ca="1" si="420"/>
        <v/>
      </c>
      <c r="AX388" s="98" t="str">
        <f t="shared" ca="1" si="420"/>
        <v/>
      </c>
      <c r="AY388" s="98" t="str">
        <f t="shared" ca="1" si="420"/>
        <v/>
      </c>
      <c r="AZ388" s="98" t="str">
        <f t="shared" ca="1" si="420"/>
        <v/>
      </c>
      <c r="BA388" s="98" t="str">
        <f t="shared" ca="1" si="420"/>
        <v/>
      </c>
      <c r="BB388" s="98" t="str">
        <f t="shared" ca="1" si="420"/>
        <v/>
      </c>
      <c r="BC388" s="98" t="str">
        <f t="shared" ca="1" si="420"/>
        <v/>
      </c>
      <c r="BD388" s="98" t="str">
        <f t="shared" ca="1" si="420"/>
        <v/>
      </c>
      <c r="BE388" s="98" t="str">
        <f t="shared" ca="1" si="420"/>
        <v/>
      </c>
      <c r="BF388" s="98" t="str">
        <f t="shared" ca="1" si="420"/>
        <v/>
      </c>
      <c r="BG388" s="98" t="str">
        <f t="shared" ca="1" si="380"/>
        <v/>
      </c>
      <c r="BH388" s="98" t="str">
        <f t="shared" ca="1" si="380"/>
        <v/>
      </c>
      <c r="BJ388" s="98">
        <f t="shared" ca="1" si="421"/>
        <v>1.3256959045693057</v>
      </c>
      <c r="BK388" s="98">
        <f t="shared" ca="1" si="422"/>
        <v>1.3692636572870243</v>
      </c>
      <c r="BL388" s="98">
        <f t="shared" ca="1" si="423"/>
        <v>0.78553693094279464</v>
      </c>
      <c r="BM388" s="98">
        <f t="shared" ca="1" si="424"/>
        <v>1.3245575954598725</v>
      </c>
      <c r="BN388" s="98">
        <f t="shared" ca="1" si="425"/>
        <v>1.0186011440772007</v>
      </c>
      <c r="BO388" s="98">
        <f t="shared" ca="1" si="426"/>
        <v>0.86930474977657635</v>
      </c>
      <c r="BP388" s="98">
        <f t="shared" ca="1" si="427"/>
        <v>1.1717885859842472</v>
      </c>
      <c r="BQ388" s="98">
        <f t="shared" ca="1" si="428"/>
        <v>0.93582146205750139</v>
      </c>
      <c r="BR388" s="98">
        <f t="shared" ca="1" si="429"/>
        <v>0.78752829527591706</v>
      </c>
      <c r="BS388" s="98">
        <f t="shared" ca="1" si="430"/>
        <v>0.34170825662851806</v>
      </c>
      <c r="BT388" s="98">
        <f t="shared" ca="1" si="431"/>
        <v>0.3252578614665963</v>
      </c>
      <c r="BU388" s="98">
        <f t="shared" ca="1" si="432"/>
        <v>-0.48738542075476365</v>
      </c>
      <c r="BV388" s="98">
        <f t="shared" ca="1" si="433"/>
        <v>0.50188413676833143</v>
      </c>
      <c r="BW388" s="98">
        <f t="shared" ca="1" si="434"/>
        <v>1.1381416429986029</v>
      </c>
      <c r="BX388" s="98">
        <f t="shared" ca="1" si="435"/>
        <v>0.63969214260216889</v>
      </c>
      <c r="BY388" s="98">
        <f t="shared" ca="1" si="436"/>
        <v>0.68709897498279926</v>
      </c>
      <c r="BZ388" s="98">
        <f t="shared" ca="1" si="437"/>
        <v>0.8708283800812413</v>
      </c>
      <c r="CA388" s="98">
        <f t="shared" ca="1" si="438"/>
        <v>1.1568101484774589</v>
      </c>
      <c r="CB388" s="98">
        <f t="shared" ca="1" si="439"/>
        <v>0.99650098553843736</v>
      </c>
      <c r="CC388" s="98">
        <f t="shared" ca="1" si="440"/>
        <v>1.2805620573957499</v>
      </c>
      <c r="CD388" s="98" t="str">
        <f t="shared" si="403"/>
        <v/>
      </c>
      <c r="CE388" s="98" t="str">
        <f t="shared" si="403"/>
        <v/>
      </c>
      <c r="CF388" s="98" t="str">
        <f t="shared" si="403"/>
        <v/>
      </c>
      <c r="CG388" s="98" t="str">
        <f t="shared" si="403"/>
        <v/>
      </c>
      <c r="CH388" s="98" t="str">
        <f t="shared" si="403"/>
        <v/>
      </c>
      <c r="CI388" s="98" t="str">
        <f t="shared" si="403"/>
        <v/>
      </c>
      <c r="CJ388" s="98" t="str">
        <f t="shared" si="403"/>
        <v/>
      </c>
      <c r="CK388" s="98" t="str">
        <f t="shared" si="403"/>
        <v/>
      </c>
      <c r="CL388" s="98" t="str">
        <f t="shared" si="403"/>
        <v/>
      </c>
      <c r="CM388" s="98" t="str">
        <f t="shared" si="402"/>
        <v/>
      </c>
      <c r="CN388" s="98" t="str">
        <f t="shared" si="402"/>
        <v/>
      </c>
      <c r="CO388" s="98" t="str">
        <f t="shared" si="389"/>
        <v/>
      </c>
      <c r="CP388" s="98" t="str">
        <f t="shared" si="389"/>
        <v/>
      </c>
      <c r="CQ388" s="98" t="str">
        <f t="shared" si="389"/>
        <v/>
      </c>
      <c r="CR388" s="98" t="str">
        <f t="shared" si="389"/>
        <v/>
      </c>
      <c r="CS388" s="98" t="str">
        <f t="shared" si="389"/>
        <v/>
      </c>
      <c r="CT388" s="98" t="str">
        <f t="shared" si="389"/>
        <v/>
      </c>
      <c r="CU388" s="98" t="str">
        <f t="shared" si="389"/>
        <v/>
      </c>
      <c r="CV388" s="98" t="str">
        <f t="shared" si="401"/>
        <v/>
      </c>
      <c r="CW388" s="98" t="str">
        <f t="shared" si="401"/>
        <v/>
      </c>
      <c r="CX388" s="98" t="str">
        <f t="shared" si="401"/>
        <v/>
      </c>
      <c r="CY388" s="98" t="str">
        <f t="shared" si="401"/>
        <v/>
      </c>
      <c r="CZ388" s="98" t="str">
        <f t="shared" si="404"/>
        <v/>
      </c>
      <c r="DA388" s="98" t="str">
        <f t="shared" si="404"/>
        <v/>
      </c>
      <c r="DB388" s="98" t="str">
        <f t="shared" si="404"/>
        <v/>
      </c>
      <c r="DC388" s="98" t="str">
        <f t="shared" si="404"/>
        <v/>
      </c>
      <c r="DD388" s="98" t="str">
        <f t="shared" si="404"/>
        <v/>
      </c>
      <c r="DE388" s="98" t="str">
        <f t="shared" si="404"/>
        <v/>
      </c>
      <c r="DF388" s="98" t="str">
        <f t="shared" si="404"/>
        <v/>
      </c>
      <c r="DG388" s="98" t="str">
        <f t="shared" si="404"/>
        <v/>
      </c>
      <c r="EE388" s="100">
        <f t="shared" ca="1" si="408"/>
        <v>0</v>
      </c>
      <c r="EF388" s="100">
        <f t="shared" ca="1" si="408"/>
        <v>412.08438212348699</v>
      </c>
      <c r="EG388" s="100">
        <f t="shared" ca="1" si="408"/>
        <v>727.96322748917555</v>
      </c>
      <c r="EH388" s="100">
        <f t="shared" ca="1" si="408"/>
        <v>962.30924344540585</v>
      </c>
      <c r="EI388" s="100">
        <f t="shared" ca="1" si="408"/>
        <v>1127.8059855660022</v>
      </c>
      <c r="EJ388" s="100">
        <f t="shared" ca="1" si="408"/>
        <v>1235.4006691727218</v>
      </c>
      <c r="EK388" s="100">
        <f t="shared" ca="1" si="408"/>
        <v>1294.5261349865973</v>
      </c>
      <c r="EL388" s="100">
        <f t="shared" ca="1" si="408"/>
        <v>1313.295627911114</v>
      </c>
      <c r="EM388" s="100">
        <f t="shared" ca="1" si="408"/>
        <v>1298.6736227693741</v>
      </c>
      <c r="EN388" s="100">
        <f t="shared" ca="1" si="408"/>
        <v>1256.6255542711738</v>
      </c>
      <c r="EO388" s="100">
        <f t="shared" ca="1" si="408"/>
        <v>1192.2489750798673</v>
      </c>
      <c r="EP388" s="100">
        <f t="shared" ca="1" si="408"/>
        <v>1109.888370703065</v>
      </c>
      <c r="EQ388" s="100">
        <f t="shared" ca="1" si="408"/>
        <v>1013.2355987121379</v>
      </c>
      <c r="ER388" s="100">
        <f t="shared" ca="1" si="408"/>
        <v>905.41768865523329</v>
      </c>
      <c r="ES388" s="100">
        <f t="shared" ca="1" si="408"/>
        <v>789.07353455105829</v>
      </c>
      <c r="ET388" s="100">
        <f t="shared" ca="1" si="408"/>
        <v>666.42083100353364</v>
      </c>
      <c r="EU388" s="100">
        <f t="shared" ca="1" si="406"/>
        <v>539.31444406928847</v>
      </c>
      <c r="EV388" s="100">
        <f t="shared" ca="1" si="406"/>
        <v>409.29726665235899</v>
      </c>
      <c r="EW388" s="100">
        <f t="shared" ca="1" si="406"/>
        <v>277.64448327432842</v>
      </c>
      <c r="EX388" s="100">
        <f t="shared" ca="1" si="406"/>
        <v>145.40205869337956</v>
      </c>
      <c r="EY388" s="100">
        <f t="shared" ca="1" si="406"/>
        <v>13.420167354828209</v>
      </c>
      <c r="FA388" s="99">
        <f t="shared" ca="1" si="410"/>
        <v>0</v>
      </c>
      <c r="FB388" s="99">
        <f t="shared" ca="1" si="410"/>
        <v>0</v>
      </c>
      <c r="FC388" s="99">
        <f t="shared" ca="1" si="410"/>
        <v>0</v>
      </c>
      <c r="FD388" s="99">
        <f t="shared" ca="1" si="410"/>
        <v>0</v>
      </c>
      <c r="FE388" s="99">
        <f t="shared" ca="1" si="410"/>
        <v>0</v>
      </c>
      <c r="FF388" s="99">
        <f t="shared" ca="1" si="410"/>
        <v>0</v>
      </c>
      <c r="FG388" s="99">
        <f t="shared" ca="1" si="410"/>
        <v>0</v>
      </c>
      <c r="FH388" s="99">
        <f t="shared" ca="1" si="410"/>
        <v>1</v>
      </c>
      <c r="FI388" s="99">
        <f t="shared" ca="1" si="410"/>
        <v>1</v>
      </c>
      <c r="FJ388" s="99">
        <f t="shared" ca="1" si="410"/>
        <v>1</v>
      </c>
      <c r="FK388" s="99">
        <f t="shared" ca="1" si="410"/>
        <v>1</v>
      </c>
      <c r="FL388" s="99">
        <f t="shared" ca="1" si="410"/>
        <v>1</v>
      </c>
      <c r="FM388" s="99">
        <f t="shared" ca="1" si="410"/>
        <v>1</v>
      </c>
      <c r="FN388" s="99">
        <f t="shared" ca="1" si="410"/>
        <v>1</v>
      </c>
      <c r="FO388" s="99">
        <f t="shared" ca="1" si="410"/>
        <v>1</v>
      </c>
      <c r="FP388" s="99">
        <f t="shared" ca="1" si="410"/>
        <v>1</v>
      </c>
      <c r="FQ388" s="99">
        <f t="shared" ca="1" si="409"/>
        <v>0</v>
      </c>
      <c r="FR388" s="99">
        <f t="shared" ca="1" si="409"/>
        <v>0</v>
      </c>
      <c r="FS388" s="99">
        <f t="shared" ca="1" si="409"/>
        <v>0</v>
      </c>
      <c r="FT388" s="99">
        <f t="shared" ca="1" si="409"/>
        <v>0</v>
      </c>
      <c r="FU388" s="99">
        <f t="shared" ca="1" si="409"/>
        <v>0</v>
      </c>
      <c r="FV388" s="99">
        <f t="shared" ca="1" si="409"/>
        <v>0</v>
      </c>
      <c r="FW388" s="99">
        <f t="shared" ca="1" si="409"/>
        <v>0</v>
      </c>
      <c r="FX388" s="99">
        <f t="shared" ca="1" si="409"/>
        <v>0</v>
      </c>
      <c r="FY388" s="99">
        <f t="shared" ca="1" si="409"/>
        <v>0</v>
      </c>
      <c r="FZ388" s="99">
        <f t="shared" ca="1" si="409"/>
        <v>0</v>
      </c>
      <c r="GA388" s="99">
        <f t="shared" ca="1" si="409"/>
        <v>0</v>
      </c>
      <c r="GB388" s="99">
        <f t="shared" ca="1" si="409"/>
        <v>0</v>
      </c>
      <c r="GC388" s="99">
        <f t="shared" ca="1" si="409"/>
        <v>0</v>
      </c>
      <c r="GD388" s="99">
        <f t="shared" ca="1" si="409"/>
        <v>0</v>
      </c>
      <c r="GE388" s="99">
        <f t="shared" ca="1" si="409"/>
        <v>0</v>
      </c>
    </row>
    <row r="389" spans="1:187" x14ac:dyDescent="0.2">
      <c r="A389" s="96">
        <f t="shared" ca="1" si="411"/>
        <v>1.6783529965277661</v>
      </c>
      <c r="B389" s="97">
        <f t="shared" ca="1" si="412"/>
        <v>1.3034731904106175E-3</v>
      </c>
      <c r="C389" s="92">
        <f t="shared" ca="1" si="413"/>
        <v>0.30325294090804189</v>
      </c>
      <c r="D389" s="166">
        <f t="shared" ca="1" si="414"/>
        <v>1.7243341696124543</v>
      </c>
      <c r="E389" s="100">
        <f t="shared" ca="1" si="415"/>
        <v>1322.8765902498217</v>
      </c>
      <c r="F389" s="100">
        <f t="shared" ca="1" si="416"/>
        <v>501.76260365253813</v>
      </c>
      <c r="G389" s="100">
        <f t="shared" ca="1" si="417"/>
        <v>1463.2674221107313</v>
      </c>
      <c r="H389" s="99">
        <f t="shared" ca="1" si="418"/>
        <v>961.5048184581932</v>
      </c>
      <c r="I389" s="92">
        <f t="shared" ca="1" si="419"/>
        <v>0.65403410181171207</v>
      </c>
      <c r="J389" s="12" t="s">
        <v>416</v>
      </c>
      <c r="K389" s="98">
        <f t="shared" ca="1" si="407"/>
        <v>0.38728374206887162</v>
      </c>
      <c r="L389" s="98">
        <f t="shared" ca="1" si="407"/>
        <v>6.4529464315084328E-2</v>
      </c>
      <c r="M389" s="98">
        <f t="shared" ca="1" si="407"/>
        <v>0.38728374206887162</v>
      </c>
      <c r="N389" s="98">
        <f t="shared" ca="1" si="407"/>
        <v>-0.1878585854517944</v>
      </c>
      <c r="O389" s="98">
        <f t="shared" ca="1" si="407"/>
        <v>-0.1878585854517944</v>
      </c>
      <c r="P389" s="98">
        <f t="shared" ca="1" si="407"/>
        <v>0.42970314590647374</v>
      </c>
      <c r="Q389" s="98">
        <f t="shared" ca="1" si="407"/>
        <v>0.10018981213011802</v>
      </c>
      <c r="R389" s="98">
        <f t="shared" ca="1" si="407"/>
        <v>-0.15887822772362503</v>
      </c>
      <c r="S389" s="98">
        <f t="shared" ca="1" si="407"/>
        <v>-0.15887822772362503</v>
      </c>
      <c r="T389" s="98">
        <f t="shared" ca="1" si="407"/>
        <v>0.42970314590647374</v>
      </c>
      <c r="U389" s="98">
        <f t="shared" ca="1" si="407"/>
        <v>-0.15887822772362503</v>
      </c>
      <c r="V389" s="98">
        <f t="shared" ca="1" si="407"/>
        <v>-0.54951084078864643</v>
      </c>
      <c r="W389" s="98">
        <f t="shared" ca="1" si="407"/>
        <v>-0.15887822772362503</v>
      </c>
      <c r="X389" s="98">
        <f t="shared" ca="1" si="407"/>
        <v>6.5152420796179999E-2</v>
      </c>
      <c r="Y389" s="98">
        <f t="shared" ca="1" si="407"/>
        <v>0.10018981213011802</v>
      </c>
      <c r="Z389" s="98">
        <f t="shared" ca="1" si="407"/>
        <v>-0.15887822772362503</v>
      </c>
      <c r="AA389" s="98">
        <f t="shared" ca="1" si="405"/>
        <v>-0.6692853928473258</v>
      </c>
      <c r="AB389" s="98">
        <f t="shared" ca="1" si="405"/>
        <v>0.19400563242188218</v>
      </c>
      <c r="AC389" s="98">
        <f t="shared" ca="1" si="405"/>
        <v>0.19400563242188218</v>
      </c>
      <c r="AD389" s="98">
        <f t="shared" ca="1" si="405"/>
        <v>-0.23389576259867084</v>
      </c>
      <c r="AE389" s="98" t="str">
        <f t="shared" ca="1" si="405"/>
        <v/>
      </c>
      <c r="AF389" s="98" t="str">
        <f t="shared" ca="1" si="396"/>
        <v/>
      </c>
      <c r="AG389" s="98" t="str">
        <f t="shared" ca="1" si="396"/>
        <v/>
      </c>
      <c r="AH389" s="98" t="str">
        <f t="shared" ca="1" si="396"/>
        <v/>
      </c>
      <c r="AI389" s="98" t="str">
        <f t="shared" ca="1" si="396"/>
        <v/>
      </c>
      <c r="AJ389" s="98" t="str">
        <f t="shared" ca="1" si="396"/>
        <v/>
      </c>
      <c r="AK389" s="98" t="str">
        <f t="shared" ca="1" si="396"/>
        <v/>
      </c>
      <c r="AL389" s="98" t="str">
        <f t="shared" ca="1" si="396"/>
        <v/>
      </c>
      <c r="AM389" s="98" t="str">
        <f t="shared" ref="AF389:AP412" ca="1" si="441">IF(AM$61&gt;0,INDEX($K$64:$BH$64,INT($K$1*RAND())+1),"")</f>
        <v/>
      </c>
      <c r="AN389" s="98" t="str">
        <f t="shared" ca="1" si="441"/>
        <v/>
      </c>
      <c r="AO389" s="98" t="str">
        <f t="shared" ca="1" si="441"/>
        <v/>
      </c>
      <c r="AP389" s="98" t="str">
        <f t="shared" ca="1" si="441"/>
        <v/>
      </c>
      <c r="AQ389" s="98" t="str">
        <f t="shared" ca="1" si="420"/>
        <v/>
      </c>
      <c r="AR389" s="98" t="str">
        <f t="shared" ca="1" si="420"/>
        <v/>
      </c>
      <c r="AS389" s="98" t="str">
        <f t="shared" ca="1" si="420"/>
        <v/>
      </c>
      <c r="AT389" s="98" t="str">
        <f t="shared" ca="1" si="420"/>
        <v/>
      </c>
      <c r="AU389" s="98" t="str">
        <f t="shared" ca="1" si="420"/>
        <v/>
      </c>
      <c r="AV389" s="98" t="str">
        <f t="shared" ca="1" si="420"/>
        <v/>
      </c>
      <c r="AW389" s="98" t="str">
        <f t="shared" ca="1" si="420"/>
        <v/>
      </c>
      <c r="AX389" s="98" t="str">
        <f t="shared" ca="1" si="420"/>
        <v/>
      </c>
      <c r="AY389" s="98" t="str">
        <f t="shared" ca="1" si="420"/>
        <v/>
      </c>
      <c r="AZ389" s="98" t="str">
        <f t="shared" ca="1" si="420"/>
        <v/>
      </c>
      <c r="BA389" s="98" t="str">
        <f t="shared" ca="1" si="420"/>
        <v/>
      </c>
      <c r="BB389" s="98" t="str">
        <f t="shared" ca="1" si="420"/>
        <v/>
      </c>
      <c r="BC389" s="98" t="str">
        <f t="shared" ca="1" si="420"/>
        <v/>
      </c>
      <c r="BD389" s="98" t="str">
        <f t="shared" ca="1" si="420"/>
        <v/>
      </c>
      <c r="BE389" s="98" t="str">
        <f t="shared" ca="1" si="420"/>
        <v/>
      </c>
      <c r="BF389" s="98" t="str">
        <f t="shared" ca="1" si="420"/>
        <v/>
      </c>
      <c r="BG389" s="98" t="str">
        <f t="shared" ca="1" si="380"/>
        <v/>
      </c>
      <c r="BH389" s="98" t="str">
        <f t="shared" ca="1" si="380"/>
        <v/>
      </c>
      <c r="BJ389" s="98">
        <f t="shared" ca="1" si="421"/>
        <v>1.1419680706441229</v>
      </c>
      <c r="BK389" s="98">
        <f t="shared" ca="1" si="422"/>
        <v>1.0331898025400514</v>
      </c>
      <c r="BL389" s="98">
        <f t="shared" ca="1" si="423"/>
        <v>1.0726308608815482</v>
      </c>
      <c r="BM389" s="98">
        <f t="shared" ca="1" si="424"/>
        <v>0.71765906306685068</v>
      </c>
      <c r="BN389" s="98">
        <f t="shared" ca="1" si="425"/>
        <v>0.60483760407227383</v>
      </c>
      <c r="BO389" s="98">
        <f t="shared" ca="1" si="426"/>
        <v>1.4234611879267773</v>
      </c>
      <c r="BP389" s="98">
        <f t="shared" ca="1" si="427"/>
        <v>1.0460734435612327</v>
      </c>
      <c r="BQ389" s="98">
        <f t="shared" ca="1" si="428"/>
        <v>0.61675029090611289</v>
      </c>
      <c r="BR389" s="98">
        <f t="shared" ca="1" si="429"/>
        <v>0.43464443513040985</v>
      </c>
      <c r="BS389" s="98">
        <f t="shared" ca="1" si="430"/>
        <v>0.9592699879867862</v>
      </c>
      <c r="BT389" s="98">
        <f t="shared" ca="1" si="431"/>
        <v>0.30576374601877421</v>
      </c>
      <c r="BU389" s="98">
        <f t="shared" ca="1" si="432"/>
        <v>-0.14676561092638862</v>
      </c>
      <c r="BV389" s="98">
        <f t="shared" ca="1" si="433"/>
        <v>0.2778534882485264</v>
      </c>
      <c r="BW389" s="98">
        <f t="shared" ca="1" si="434"/>
        <v>1.0431011203670193</v>
      </c>
      <c r="BX389" s="98">
        <f t="shared" ca="1" si="435"/>
        <v>0.86433524697601416</v>
      </c>
      <c r="BY389" s="98">
        <f t="shared" ca="1" si="436"/>
        <v>0.59244084032940725</v>
      </c>
      <c r="BZ389" s="98">
        <f t="shared" ca="1" si="437"/>
        <v>0.13701352291883118</v>
      </c>
      <c r="CA389" s="98">
        <f t="shared" ca="1" si="438"/>
        <v>0.92111263499286722</v>
      </c>
      <c r="CB389" s="98">
        <f t="shared" ca="1" si="439"/>
        <v>1.1259771536452352</v>
      </c>
      <c r="CC389" s="98">
        <f t="shared" ca="1" si="440"/>
        <v>0.6276263478558517</v>
      </c>
      <c r="CD389" s="98" t="str">
        <f t="shared" si="403"/>
        <v/>
      </c>
      <c r="CE389" s="98" t="str">
        <f t="shared" si="403"/>
        <v/>
      </c>
      <c r="CF389" s="98" t="str">
        <f t="shared" si="403"/>
        <v/>
      </c>
      <c r="CG389" s="98" t="str">
        <f t="shared" si="403"/>
        <v/>
      </c>
      <c r="CH389" s="98" t="str">
        <f t="shared" si="403"/>
        <v/>
      </c>
      <c r="CI389" s="98" t="str">
        <f t="shared" si="403"/>
        <v/>
      </c>
      <c r="CJ389" s="98" t="str">
        <f t="shared" si="403"/>
        <v/>
      </c>
      <c r="CK389" s="98" t="str">
        <f t="shared" si="403"/>
        <v/>
      </c>
      <c r="CL389" s="98" t="str">
        <f t="shared" si="403"/>
        <v/>
      </c>
      <c r="CM389" s="98" t="str">
        <f t="shared" si="402"/>
        <v/>
      </c>
      <c r="CN389" s="98" t="str">
        <f t="shared" si="402"/>
        <v/>
      </c>
      <c r="CO389" s="98" t="str">
        <f t="shared" si="389"/>
        <v/>
      </c>
      <c r="CP389" s="98" t="str">
        <f t="shared" si="389"/>
        <v/>
      </c>
      <c r="CQ389" s="98" t="str">
        <f t="shared" si="389"/>
        <v/>
      </c>
      <c r="CR389" s="98" t="str">
        <f t="shared" si="389"/>
        <v/>
      </c>
      <c r="CS389" s="98" t="str">
        <f t="shared" si="389"/>
        <v/>
      </c>
      <c r="CT389" s="98" t="str">
        <f t="shared" si="389"/>
        <v/>
      </c>
      <c r="CU389" s="98" t="str">
        <f t="shared" si="389"/>
        <v/>
      </c>
      <c r="CV389" s="98" t="str">
        <f t="shared" si="401"/>
        <v/>
      </c>
      <c r="CW389" s="98" t="str">
        <f t="shared" si="401"/>
        <v/>
      </c>
      <c r="CX389" s="98" t="str">
        <f t="shared" si="401"/>
        <v/>
      </c>
      <c r="CY389" s="98" t="str">
        <f t="shared" si="401"/>
        <v/>
      </c>
      <c r="CZ389" s="98" t="str">
        <f t="shared" si="404"/>
        <v/>
      </c>
      <c r="DA389" s="98" t="str">
        <f t="shared" si="404"/>
        <v/>
      </c>
      <c r="DB389" s="98" t="str">
        <f t="shared" si="404"/>
        <v/>
      </c>
      <c r="DC389" s="98" t="str">
        <f t="shared" si="404"/>
        <v/>
      </c>
      <c r="DD389" s="98" t="str">
        <f t="shared" si="404"/>
        <v/>
      </c>
      <c r="DE389" s="98" t="str">
        <f t="shared" si="404"/>
        <v/>
      </c>
      <c r="DF389" s="98" t="str">
        <f t="shared" si="404"/>
        <v/>
      </c>
      <c r="DG389" s="98" t="str">
        <f t="shared" si="404"/>
        <v/>
      </c>
      <c r="EE389" s="100">
        <f t="shared" ca="1" si="408"/>
        <v>0</v>
      </c>
      <c r="EF389" s="100">
        <f t="shared" ca="1" si="408"/>
        <v>255.03688638038901</v>
      </c>
      <c r="EG389" s="100">
        <f t="shared" ca="1" si="408"/>
        <v>461.75004355106995</v>
      </c>
      <c r="EH389" s="100">
        <f t="shared" ca="1" si="408"/>
        <v>625.68094953586092</v>
      </c>
      <c r="EI389" s="100">
        <f t="shared" ca="1" si="408"/>
        <v>751.80622568251613</v>
      </c>
      <c r="EJ389" s="100">
        <f t="shared" ca="1" si="408"/>
        <v>844.59161533442227</v>
      </c>
      <c r="EK389" s="100">
        <f t="shared" ca="1" si="408"/>
        <v>908.04101053972511</v>
      </c>
      <c r="EL389" s="100">
        <f t="shared" ca="1" si="408"/>
        <v>945.74096846804025</v>
      </c>
      <c r="EM389" s="100">
        <f t="shared" ca="1" si="408"/>
        <v>960.90112061587672</v>
      </c>
      <c r="EN389" s="100">
        <f t="shared" ca="1" si="408"/>
        <v>956.39084261173059</v>
      </c>
      <c r="EO389" s="100">
        <f t="shared" ca="1" si="408"/>
        <v>934.77252019859691</v>
      </c>
      <c r="EP389" s="100">
        <f t="shared" ca="1" si="408"/>
        <v>898.33171751718567</v>
      </c>
      <c r="EQ389" s="100">
        <f t="shared" ca="1" si="408"/>
        <v>849.10452690091608</v>
      </c>
      <c r="ER389" s="100">
        <f t="shared" ca="1" si="408"/>
        <v>788.90235480727472</v>
      </c>
      <c r="ES389" s="100">
        <f t="shared" ca="1" si="408"/>
        <v>719.33437605101096</v>
      </c>
      <c r="ET389" s="100">
        <f t="shared" ca="1" si="408"/>
        <v>641.82786799135113</v>
      </c>
      <c r="EU389" s="100">
        <f t="shared" ca="1" si="406"/>
        <v>557.64661759168769</v>
      </c>
      <c r="EV389" s="100">
        <f t="shared" ca="1" si="406"/>
        <v>467.90757716383041</v>
      </c>
      <c r="EW389" s="100">
        <f t="shared" ca="1" si="406"/>
        <v>373.59592899057225</v>
      </c>
      <c r="EX389" s="100">
        <f t="shared" ca="1" si="406"/>
        <v>275.57870476246808</v>
      </c>
      <c r="EY389" s="100">
        <f t="shared" ca="1" si="406"/>
        <v>174.61709275063481</v>
      </c>
      <c r="FA389" s="99">
        <f t="shared" ca="1" si="410"/>
        <v>0</v>
      </c>
      <c r="FB389" s="99">
        <f t="shared" ca="1" si="410"/>
        <v>0</v>
      </c>
      <c r="FC389" s="99">
        <f t="shared" ca="1" si="410"/>
        <v>0</v>
      </c>
      <c r="FD389" s="99">
        <f t="shared" ca="1" si="410"/>
        <v>0</v>
      </c>
      <c r="FE389" s="99">
        <f t="shared" ca="1" si="410"/>
        <v>0</v>
      </c>
      <c r="FF389" s="99">
        <f t="shared" ca="1" si="410"/>
        <v>0</v>
      </c>
      <c r="FG389" s="99">
        <f t="shared" ca="1" si="410"/>
        <v>0</v>
      </c>
      <c r="FH389" s="99">
        <f t="shared" ca="1" si="410"/>
        <v>0</v>
      </c>
      <c r="FI389" s="99">
        <f t="shared" ca="1" si="410"/>
        <v>1</v>
      </c>
      <c r="FJ389" s="99">
        <f t="shared" ca="1" si="410"/>
        <v>1</v>
      </c>
      <c r="FK389" s="99">
        <f t="shared" ca="1" si="410"/>
        <v>1</v>
      </c>
      <c r="FL389" s="99">
        <f t="shared" ca="1" si="410"/>
        <v>1</v>
      </c>
      <c r="FM389" s="99">
        <f t="shared" ca="1" si="410"/>
        <v>1</v>
      </c>
      <c r="FN389" s="99">
        <f t="shared" ca="1" si="410"/>
        <v>1</v>
      </c>
      <c r="FO389" s="99">
        <f t="shared" ca="1" si="410"/>
        <v>1</v>
      </c>
      <c r="FP389" s="99">
        <f t="shared" ca="1" si="410"/>
        <v>1</v>
      </c>
      <c r="FQ389" s="99">
        <f t="shared" ca="1" si="409"/>
        <v>1</v>
      </c>
      <c r="FR389" s="99">
        <f t="shared" ca="1" si="409"/>
        <v>1</v>
      </c>
      <c r="FS389" s="99">
        <f t="shared" ca="1" si="409"/>
        <v>0</v>
      </c>
      <c r="FT389" s="99">
        <f t="shared" ca="1" si="409"/>
        <v>0</v>
      </c>
      <c r="FU389" s="99">
        <f t="shared" ca="1" si="409"/>
        <v>0</v>
      </c>
      <c r="FV389" s="99">
        <f t="shared" ca="1" si="409"/>
        <v>0</v>
      </c>
      <c r="FW389" s="99">
        <f t="shared" ca="1" si="409"/>
        <v>0</v>
      </c>
      <c r="FX389" s="99">
        <f t="shared" ca="1" si="409"/>
        <v>0</v>
      </c>
      <c r="FY389" s="99">
        <f t="shared" ca="1" si="409"/>
        <v>0</v>
      </c>
      <c r="FZ389" s="99">
        <f t="shared" ca="1" si="409"/>
        <v>0</v>
      </c>
      <c r="GA389" s="99">
        <f t="shared" ca="1" si="409"/>
        <v>0</v>
      </c>
      <c r="GB389" s="99">
        <f t="shared" ca="1" si="409"/>
        <v>0</v>
      </c>
      <c r="GC389" s="99">
        <f t="shared" ca="1" si="409"/>
        <v>0</v>
      </c>
      <c r="GD389" s="99">
        <f t="shared" ca="1" si="409"/>
        <v>0</v>
      </c>
      <c r="GE389" s="99">
        <f t="shared" ca="1" si="409"/>
        <v>0</v>
      </c>
    </row>
    <row r="390" spans="1:187" x14ac:dyDescent="0.2">
      <c r="A390" s="96">
        <f t="shared" ca="1" si="411"/>
        <v>1.891030999881453</v>
      </c>
      <c r="B390" s="97">
        <f t="shared" ca="1" si="412"/>
        <v>1.5048389685201695E-3</v>
      </c>
      <c r="C390" s="92">
        <f t="shared" ca="1" si="413"/>
        <v>0.48025579180854044</v>
      </c>
      <c r="D390" s="166">
        <f t="shared" ca="1" si="414"/>
        <v>2.006353812664277</v>
      </c>
      <c r="E390" s="100">
        <f t="shared" ca="1" si="415"/>
        <v>1333.2681134894372</v>
      </c>
      <c r="F390" s="100">
        <f t="shared" ca="1" si="416"/>
        <v>479.38352734849173</v>
      </c>
      <c r="G390" s="100">
        <f t="shared" ca="1" si="417"/>
        <v>1732.7408848583884</v>
      </c>
      <c r="H390" s="99">
        <f t="shared" ca="1" si="418"/>
        <v>1253.3573575098967</v>
      </c>
      <c r="I390" s="92">
        <f t="shared" ca="1" si="419"/>
        <v>0.72139501282066476</v>
      </c>
      <c r="J390" s="12" t="s">
        <v>417</v>
      </c>
      <c r="K390" s="98">
        <f t="shared" ca="1" si="407"/>
        <v>0.10018981213011802</v>
      </c>
      <c r="L390" s="98">
        <f t="shared" ca="1" si="407"/>
        <v>-0.15887822772362503</v>
      </c>
      <c r="M390" s="98">
        <f t="shared" ca="1" si="407"/>
        <v>-0.54951084078864643</v>
      </c>
      <c r="N390" s="98">
        <f t="shared" ca="1" si="407"/>
        <v>0.19400563242188218</v>
      </c>
      <c r="O390" s="98">
        <f t="shared" ca="1" si="407"/>
        <v>0.57101157599405472</v>
      </c>
      <c r="P390" s="98">
        <f t="shared" ca="1" si="407"/>
        <v>-0.23389576259867084</v>
      </c>
      <c r="Q390" s="98">
        <f t="shared" ca="1" si="407"/>
        <v>0.57101157599405472</v>
      </c>
      <c r="R390" s="98">
        <f t="shared" ca="1" si="407"/>
        <v>-0.15887822772362503</v>
      </c>
      <c r="S390" s="98">
        <f t="shared" ca="1" si="407"/>
        <v>0.41903994694122737</v>
      </c>
      <c r="T390" s="98">
        <f t="shared" ca="1" si="407"/>
        <v>0.38728374206887162</v>
      </c>
      <c r="U390" s="98">
        <f t="shared" ca="1" si="407"/>
        <v>-0.54951084078864643</v>
      </c>
      <c r="V390" s="98">
        <f t="shared" ca="1" si="407"/>
        <v>-0.89013065061702146</v>
      </c>
      <c r="W390" s="98">
        <f t="shared" ca="1" si="407"/>
        <v>0.57101157599405472</v>
      </c>
      <c r="X390" s="98">
        <f t="shared" ca="1" si="407"/>
        <v>0.57101157599405472</v>
      </c>
      <c r="Y390" s="98">
        <f t="shared" ca="1" si="407"/>
        <v>0.40060331906205726</v>
      </c>
      <c r="Z390" s="98">
        <f t="shared" ca="1" si="407"/>
        <v>0.38728374206887162</v>
      </c>
      <c r="AA390" s="98">
        <f t="shared" ca="1" si="405"/>
        <v>0.10018981213011802</v>
      </c>
      <c r="AB390" s="98">
        <f t="shared" ca="1" si="405"/>
        <v>-0.89013065061702146</v>
      </c>
      <c r="AC390" s="98">
        <f t="shared" ca="1" si="405"/>
        <v>-0.15887822772362503</v>
      </c>
      <c r="AD390" s="98">
        <f t="shared" ca="1" si="405"/>
        <v>0.40060331906205726</v>
      </c>
      <c r="AE390" s="98" t="str">
        <f t="shared" ca="1" si="405"/>
        <v/>
      </c>
      <c r="AF390" s="98" t="str">
        <f t="shared" ca="1" si="441"/>
        <v/>
      </c>
      <c r="AG390" s="98" t="str">
        <f t="shared" ca="1" si="441"/>
        <v/>
      </c>
      <c r="AH390" s="98" t="str">
        <f t="shared" ca="1" si="441"/>
        <v/>
      </c>
      <c r="AI390" s="98" t="str">
        <f t="shared" ca="1" si="441"/>
        <v/>
      </c>
      <c r="AJ390" s="98" t="str">
        <f t="shared" ca="1" si="441"/>
        <v/>
      </c>
      <c r="AK390" s="98" t="str">
        <f t="shared" ca="1" si="441"/>
        <v/>
      </c>
      <c r="AL390" s="98" t="str">
        <f t="shared" ca="1" si="441"/>
        <v/>
      </c>
      <c r="AM390" s="98" t="str">
        <f t="shared" ca="1" si="441"/>
        <v/>
      </c>
      <c r="AN390" s="98" t="str">
        <f t="shared" ca="1" si="441"/>
        <v/>
      </c>
      <c r="AO390" s="98" t="str">
        <f t="shared" ca="1" si="441"/>
        <v/>
      </c>
      <c r="AP390" s="98" t="str">
        <f t="shared" ca="1" si="441"/>
        <v/>
      </c>
      <c r="AQ390" s="98" t="str">
        <f t="shared" ca="1" si="420"/>
        <v/>
      </c>
      <c r="AR390" s="98" t="str">
        <f t="shared" ca="1" si="420"/>
        <v/>
      </c>
      <c r="AS390" s="98" t="str">
        <f t="shared" ca="1" si="420"/>
        <v/>
      </c>
      <c r="AT390" s="98" t="str">
        <f t="shared" ca="1" si="420"/>
        <v/>
      </c>
      <c r="AU390" s="98" t="str">
        <f t="shared" ca="1" si="420"/>
        <v/>
      </c>
      <c r="AV390" s="98" t="str">
        <f t="shared" ca="1" si="420"/>
        <v/>
      </c>
      <c r="AW390" s="98" t="str">
        <f t="shared" ca="1" si="420"/>
        <v/>
      </c>
      <c r="AX390" s="98" t="str">
        <f t="shared" ca="1" si="420"/>
        <v/>
      </c>
      <c r="AY390" s="98" t="str">
        <f t="shared" ca="1" si="420"/>
        <v/>
      </c>
      <c r="AZ390" s="98" t="str">
        <f t="shared" ca="1" si="420"/>
        <v/>
      </c>
      <c r="BA390" s="98" t="str">
        <f t="shared" ca="1" si="420"/>
        <v/>
      </c>
      <c r="BB390" s="98" t="str">
        <f t="shared" ca="1" si="420"/>
        <v/>
      </c>
      <c r="BC390" s="98" t="str">
        <f t="shared" ca="1" si="420"/>
        <v/>
      </c>
      <c r="BD390" s="98" t="str">
        <f t="shared" ca="1" si="420"/>
        <v/>
      </c>
      <c r="BE390" s="98" t="str">
        <f t="shared" ca="1" si="420"/>
        <v/>
      </c>
      <c r="BF390" s="98" t="str">
        <f t="shared" ca="1" si="420"/>
        <v/>
      </c>
      <c r="BG390" s="98" t="str">
        <f t="shared" ca="1" si="380"/>
        <v/>
      </c>
      <c r="BH390" s="98" t="str">
        <f t="shared" ca="1" si="380"/>
        <v/>
      </c>
      <c r="BJ390" s="98">
        <f t="shared" ca="1" si="421"/>
        <v>0.85487414070536916</v>
      </c>
      <c r="BK390" s="98">
        <f t="shared" ca="1" si="422"/>
        <v>0.80978211050134197</v>
      </c>
      <c r="BL390" s="98">
        <f t="shared" ca="1" si="423"/>
        <v>0.1358362780240302</v>
      </c>
      <c r="BM390" s="98">
        <f t="shared" ca="1" si="424"/>
        <v>1.0995232809405273</v>
      </c>
      <c r="BN390" s="98">
        <f t="shared" ca="1" si="425"/>
        <v>1.3637077655181229</v>
      </c>
      <c r="BO390" s="98">
        <f t="shared" ca="1" si="426"/>
        <v>0.75986227942163276</v>
      </c>
      <c r="BP390" s="98">
        <f t="shared" ca="1" si="427"/>
        <v>1.5168952074251694</v>
      </c>
      <c r="BQ390" s="98">
        <f t="shared" ca="1" si="428"/>
        <v>0.61675029090611289</v>
      </c>
      <c r="BR390" s="98">
        <f t="shared" ca="1" si="429"/>
        <v>1.0125626097952622</v>
      </c>
      <c r="BS390" s="98">
        <f t="shared" ca="1" si="430"/>
        <v>0.91685058414918408</v>
      </c>
      <c r="BT390" s="98">
        <f t="shared" ca="1" si="431"/>
        <v>-8.4868867046247187E-2</v>
      </c>
      <c r="BU390" s="98">
        <f t="shared" ca="1" si="432"/>
        <v>-0.48738542075476365</v>
      </c>
      <c r="BV390" s="98">
        <f t="shared" ca="1" si="433"/>
        <v>1.0077432919662062</v>
      </c>
      <c r="BW390" s="98">
        <f t="shared" ca="1" si="434"/>
        <v>1.5489602755648941</v>
      </c>
      <c r="BX390" s="98">
        <f t="shared" ca="1" si="435"/>
        <v>1.1647487539079533</v>
      </c>
      <c r="BY390" s="98">
        <f t="shared" ca="1" si="436"/>
        <v>1.1386028101219039</v>
      </c>
      <c r="BZ390" s="98">
        <f t="shared" ca="1" si="437"/>
        <v>0.90648872789627499</v>
      </c>
      <c r="CA390" s="98">
        <f t="shared" ca="1" si="438"/>
        <v>-0.16302364804603642</v>
      </c>
      <c r="CB390" s="98">
        <f t="shared" ca="1" si="439"/>
        <v>0.773093293499728</v>
      </c>
      <c r="CC390" s="98">
        <f t="shared" ca="1" si="440"/>
        <v>1.2621254295165798</v>
      </c>
      <c r="CD390" s="98" t="str">
        <f t="shared" si="403"/>
        <v/>
      </c>
      <c r="CE390" s="98" t="str">
        <f t="shared" si="403"/>
        <v/>
      </c>
      <c r="CF390" s="98" t="str">
        <f t="shared" si="403"/>
        <v/>
      </c>
      <c r="CG390" s="98" t="str">
        <f t="shared" si="403"/>
        <v/>
      </c>
      <c r="CH390" s="98" t="str">
        <f t="shared" si="403"/>
        <v/>
      </c>
      <c r="CI390" s="98" t="str">
        <f t="shared" si="403"/>
        <v/>
      </c>
      <c r="CJ390" s="98" t="str">
        <f t="shared" si="403"/>
        <v/>
      </c>
      <c r="CK390" s="98" t="str">
        <f t="shared" si="403"/>
        <v/>
      </c>
      <c r="CL390" s="98" t="str">
        <f t="shared" si="403"/>
        <v/>
      </c>
      <c r="CM390" s="98" t="str">
        <f t="shared" si="402"/>
        <v/>
      </c>
      <c r="CN390" s="98" t="str">
        <f t="shared" si="402"/>
        <v/>
      </c>
      <c r="CO390" s="98" t="str">
        <f t="shared" si="389"/>
        <v/>
      </c>
      <c r="CP390" s="98" t="str">
        <f t="shared" si="389"/>
        <v/>
      </c>
      <c r="CQ390" s="98" t="str">
        <f t="shared" si="389"/>
        <v/>
      </c>
      <c r="CR390" s="98" t="str">
        <f t="shared" si="389"/>
        <v/>
      </c>
      <c r="CS390" s="98" t="str">
        <f t="shared" si="389"/>
        <v/>
      </c>
      <c r="CT390" s="98" t="str">
        <f t="shared" si="389"/>
        <v/>
      </c>
      <c r="CU390" s="98" t="str">
        <f t="shared" si="389"/>
        <v/>
      </c>
      <c r="CV390" s="98" t="str">
        <f t="shared" si="401"/>
        <v/>
      </c>
      <c r="CW390" s="98" t="str">
        <f t="shared" si="401"/>
        <v/>
      </c>
      <c r="CX390" s="98" t="str">
        <f t="shared" si="401"/>
        <v/>
      </c>
      <c r="CY390" s="98" t="str">
        <f t="shared" si="401"/>
        <v/>
      </c>
      <c r="CZ390" s="98" t="str">
        <f t="shared" si="404"/>
        <v/>
      </c>
      <c r="DA390" s="98" t="str">
        <f t="shared" si="404"/>
        <v/>
      </c>
      <c r="DB390" s="98" t="str">
        <f t="shared" si="404"/>
        <v/>
      </c>
      <c r="DC390" s="98" t="str">
        <f t="shared" si="404"/>
        <v/>
      </c>
      <c r="DD390" s="98" t="str">
        <f t="shared" si="404"/>
        <v/>
      </c>
      <c r="DE390" s="98" t="str">
        <f t="shared" si="404"/>
        <v/>
      </c>
      <c r="DF390" s="98" t="str">
        <f t="shared" si="404"/>
        <v/>
      </c>
      <c r="DG390" s="98" t="str">
        <f t="shared" si="404"/>
        <v/>
      </c>
      <c r="EE390" s="100">
        <f t="shared" ca="1" si="408"/>
        <v>0</v>
      </c>
      <c r="EF390" s="100">
        <f t="shared" ca="1" si="408"/>
        <v>352.89103099541234</v>
      </c>
      <c r="EG390" s="100">
        <f t="shared" ca="1" si="408"/>
        <v>633.16103618696889</v>
      </c>
      <c r="EH390" s="100">
        <f t="shared" ca="1" si="408"/>
        <v>850.36622554315272</v>
      </c>
      <c r="EI390" s="100">
        <f t="shared" ca="1" si="408"/>
        <v>1012.9450286963234</v>
      </c>
      <c r="EJ390" s="100">
        <f t="shared" ca="1" si="408"/>
        <v>1128.3406689891954</v>
      </c>
      <c r="EK390" s="100">
        <f t="shared" ca="1" si="408"/>
        <v>1203.1108338938966</v>
      </c>
      <c r="EL390" s="100">
        <f t="shared" ca="1" si="408"/>
        <v>1243.0257624624664</v>
      </c>
      <c r="EM390" s="100">
        <f t="shared" ca="1" si="408"/>
        <v>1253.155938059529</v>
      </c>
      <c r="EN390" s="100">
        <f t="shared" ca="1" si="408"/>
        <v>1237.9504552874473</v>
      </c>
      <c r="EO390" s="100">
        <f t="shared" ca="1" si="408"/>
        <v>1201.3070224677845</v>
      </c>
      <c r="EP390" s="100">
        <f t="shared" ca="1" si="408"/>
        <v>1146.6344641394976</v>
      </c>
      <c r="EQ390" s="100">
        <f t="shared" ca="1" si="408"/>
        <v>1076.9085007342924</v>
      </c>
      <c r="ER390" s="100">
        <f t="shared" ca="1" si="408"/>
        <v>994.72150395380629</v>
      </c>
      <c r="ES390" s="100">
        <f t="shared" ca="1" si="408"/>
        <v>902.32685555339174</v>
      </c>
      <c r="ET390" s="100">
        <f t="shared" ca="1" si="408"/>
        <v>801.6784734671977</v>
      </c>
      <c r="EU390" s="100">
        <f t="shared" ca="1" si="406"/>
        <v>694.46601179698825</v>
      </c>
      <c r="EV390" s="100">
        <f t="shared" ca="1" si="406"/>
        <v>582.14618950809108</v>
      </c>
      <c r="EW390" s="100">
        <f t="shared" ca="1" si="406"/>
        <v>465.97065616583791</v>
      </c>
      <c r="EX390" s="100">
        <f t="shared" ca="1" si="406"/>
        <v>347.01076119578647</v>
      </c>
      <c r="EY390" s="100">
        <f t="shared" ca="1" si="406"/>
        <v>226.17955550106899</v>
      </c>
      <c r="FA390" s="99">
        <f t="shared" ca="1" si="410"/>
        <v>0</v>
      </c>
      <c r="FB390" s="99">
        <f t="shared" ca="1" si="410"/>
        <v>0</v>
      </c>
      <c r="FC390" s="99">
        <f t="shared" ca="1" si="410"/>
        <v>0</v>
      </c>
      <c r="FD390" s="99">
        <f t="shared" ca="1" si="410"/>
        <v>0</v>
      </c>
      <c r="FE390" s="99">
        <f t="shared" ca="1" si="410"/>
        <v>0</v>
      </c>
      <c r="FF390" s="99">
        <f t="shared" ca="1" si="410"/>
        <v>0</v>
      </c>
      <c r="FG390" s="99">
        <f t="shared" ca="1" si="410"/>
        <v>0</v>
      </c>
      <c r="FH390" s="99">
        <f t="shared" ca="1" si="410"/>
        <v>0</v>
      </c>
      <c r="FI390" s="99">
        <f t="shared" ca="1" si="410"/>
        <v>1</v>
      </c>
      <c r="FJ390" s="99">
        <f t="shared" ca="1" si="410"/>
        <v>1</v>
      </c>
      <c r="FK390" s="99">
        <f t="shared" ca="1" si="410"/>
        <v>1</v>
      </c>
      <c r="FL390" s="99">
        <f t="shared" ca="1" si="410"/>
        <v>1</v>
      </c>
      <c r="FM390" s="99">
        <f t="shared" ca="1" si="410"/>
        <v>1</v>
      </c>
      <c r="FN390" s="99">
        <f t="shared" ca="1" si="410"/>
        <v>1</v>
      </c>
      <c r="FO390" s="99">
        <f t="shared" ca="1" si="410"/>
        <v>1</v>
      </c>
      <c r="FP390" s="99">
        <f t="shared" ca="1" si="410"/>
        <v>1</v>
      </c>
      <c r="FQ390" s="99">
        <f t="shared" ca="1" si="409"/>
        <v>1</v>
      </c>
      <c r="FR390" s="99">
        <f t="shared" ca="1" si="409"/>
        <v>0</v>
      </c>
      <c r="FS390" s="99">
        <f t="shared" ca="1" si="409"/>
        <v>0</v>
      </c>
      <c r="FT390" s="99">
        <f t="shared" ca="1" si="409"/>
        <v>0</v>
      </c>
      <c r="FU390" s="99">
        <f t="shared" ca="1" si="409"/>
        <v>0</v>
      </c>
      <c r="FV390" s="99">
        <f t="shared" ca="1" si="409"/>
        <v>0</v>
      </c>
      <c r="FW390" s="99">
        <f t="shared" ca="1" si="409"/>
        <v>0</v>
      </c>
      <c r="FX390" s="99">
        <f t="shared" ca="1" si="409"/>
        <v>0</v>
      </c>
      <c r="FY390" s="99">
        <f t="shared" ca="1" si="409"/>
        <v>0</v>
      </c>
      <c r="FZ390" s="99">
        <f t="shared" ca="1" si="409"/>
        <v>0</v>
      </c>
      <c r="GA390" s="99">
        <f t="shared" ca="1" si="409"/>
        <v>0</v>
      </c>
      <c r="GB390" s="99">
        <f t="shared" ca="1" si="409"/>
        <v>0</v>
      </c>
      <c r="GC390" s="99">
        <f t="shared" ca="1" si="409"/>
        <v>0</v>
      </c>
      <c r="GD390" s="99">
        <f t="shared" ca="1" si="409"/>
        <v>0</v>
      </c>
      <c r="GE390" s="99">
        <f t="shared" ca="1" si="409"/>
        <v>0</v>
      </c>
    </row>
    <row r="391" spans="1:187" x14ac:dyDescent="0.2">
      <c r="A391" s="96">
        <f t="shared" ca="1" si="411"/>
        <v>1.7561563233543236</v>
      </c>
      <c r="B391" s="97">
        <f t="shared" ca="1" si="412"/>
        <v>1.3939760151915699E-3</v>
      </c>
      <c r="C391" s="92">
        <f t="shared" ca="1" si="413"/>
        <v>0.39158747602026028</v>
      </c>
      <c r="D391" s="166">
        <f t="shared" ca="1" si="414"/>
        <v>1.8328266990422826</v>
      </c>
      <c r="E391" s="100">
        <f t="shared" ca="1" si="415"/>
        <v>1314.8193936395689</v>
      </c>
      <c r="F391" s="100">
        <f t="shared" ca="1" si="416"/>
        <v>488.7211705841014</v>
      </c>
      <c r="G391" s="100">
        <f t="shared" ca="1" si="417"/>
        <v>1545.8871515715275</v>
      </c>
      <c r="H391" s="99">
        <f t="shared" ca="1" si="418"/>
        <v>1057.1659809874261</v>
      </c>
      <c r="I391" s="92">
        <f t="shared" ca="1" si="419"/>
        <v>0.68126558991058517</v>
      </c>
      <c r="J391" s="12" t="s">
        <v>418</v>
      </c>
      <c r="K391" s="98">
        <f t="shared" ca="1" si="407"/>
        <v>0.41903994694122737</v>
      </c>
      <c r="L391" s="98">
        <f t="shared" ca="1" si="407"/>
        <v>0.10018981213011802</v>
      </c>
      <c r="M391" s="98">
        <f t="shared" ca="1" si="407"/>
        <v>-0.1878585854517944</v>
      </c>
      <c r="N391" s="98">
        <f t="shared" ca="1" si="407"/>
        <v>0.19400563242188218</v>
      </c>
      <c r="O391" s="98">
        <f t="shared" ca="1" si="407"/>
        <v>0.19400563242188218</v>
      </c>
      <c r="P391" s="98">
        <f t="shared" ca="1" si="407"/>
        <v>-0.6692853928473258</v>
      </c>
      <c r="Q391" s="98">
        <f t="shared" ca="1" si="407"/>
        <v>0.38728374206887162</v>
      </c>
      <c r="R391" s="98">
        <f t="shared" ca="1" si="407"/>
        <v>0.42970314590647374</v>
      </c>
      <c r="S391" s="98">
        <f t="shared" ca="1" si="407"/>
        <v>-0.23389576259867084</v>
      </c>
      <c r="T391" s="98">
        <f t="shared" ca="1" si="407"/>
        <v>0.16019294342776347</v>
      </c>
      <c r="U391" s="98">
        <f t="shared" ca="1" si="407"/>
        <v>0.19400563242188218</v>
      </c>
      <c r="V391" s="98">
        <f t="shared" ca="1" si="407"/>
        <v>-0.54951084078864643</v>
      </c>
      <c r="W391" s="98">
        <f t="shared" ca="1" si="407"/>
        <v>-0.54951084078864643</v>
      </c>
      <c r="X391" s="98">
        <f t="shared" ca="1" si="407"/>
        <v>6.4529464315084328E-2</v>
      </c>
      <c r="Y391" s="98">
        <f t="shared" ca="1" si="407"/>
        <v>0.40060331906205726</v>
      </c>
      <c r="Z391" s="98">
        <f t="shared" ca="1" si="407"/>
        <v>-0.15887822772362503</v>
      </c>
      <c r="AA391" s="98">
        <f t="shared" ca="1" si="405"/>
        <v>-0.89013065061702146</v>
      </c>
      <c r="AB391" s="98">
        <f t="shared" ca="1" si="405"/>
        <v>0.22590495455313264</v>
      </c>
      <c r="AC391" s="98">
        <f t="shared" ca="1" si="405"/>
        <v>0.22590495455313264</v>
      </c>
      <c r="AD391" s="98">
        <f t="shared" ca="1" si="405"/>
        <v>0.22590495455313264</v>
      </c>
      <c r="AE391" s="98" t="str">
        <f t="shared" ca="1" si="405"/>
        <v/>
      </c>
      <c r="AF391" s="98" t="str">
        <f t="shared" ca="1" si="441"/>
        <v/>
      </c>
      <c r="AG391" s="98" t="str">
        <f t="shared" ca="1" si="441"/>
        <v/>
      </c>
      <c r="AH391" s="98" t="str">
        <f t="shared" ca="1" si="441"/>
        <v/>
      </c>
      <c r="AI391" s="98" t="str">
        <f t="shared" ca="1" si="441"/>
        <v/>
      </c>
      <c r="AJ391" s="98" t="str">
        <f t="shared" ca="1" si="441"/>
        <v/>
      </c>
      <c r="AK391" s="98" t="str">
        <f t="shared" ca="1" si="441"/>
        <v/>
      </c>
      <c r="AL391" s="98" t="str">
        <f t="shared" ca="1" si="441"/>
        <v/>
      </c>
      <c r="AM391" s="98" t="str">
        <f t="shared" ca="1" si="441"/>
        <v/>
      </c>
      <c r="AN391" s="98" t="str">
        <f t="shared" ca="1" si="441"/>
        <v/>
      </c>
      <c r="AO391" s="98" t="str">
        <f t="shared" ca="1" si="441"/>
        <v/>
      </c>
      <c r="AP391" s="98" t="str">
        <f t="shared" ca="1" si="441"/>
        <v/>
      </c>
      <c r="AQ391" s="98" t="str">
        <f t="shared" ca="1" si="420"/>
        <v/>
      </c>
      <c r="AR391" s="98" t="str">
        <f t="shared" ca="1" si="420"/>
        <v/>
      </c>
      <c r="AS391" s="98" t="str">
        <f t="shared" ca="1" si="420"/>
        <v/>
      </c>
      <c r="AT391" s="98" t="str">
        <f t="shared" ca="1" si="420"/>
        <v/>
      </c>
      <c r="AU391" s="98" t="str">
        <f t="shared" ca="1" si="420"/>
        <v/>
      </c>
      <c r="AV391" s="98" t="str">
        <f t="shared" ca="1" si="420"/>
        <v/>
      </c>
      <c r="AW391" s="98" t="str">
        <f t="shared" ca="1" si="420"/>
        <v/>
      </c>
      <c r="AX391" s="98" t="str">
        <f t="shared" ca="1" si="420"/>
        <v/>
      </c>
      <c r="AY391" s="98" t="str">
        <f t="shared" ca="1" si="420"/>
        <v/>
      </c>
      <c r="AZ391" s="98" t="str">
        <f t="shared" ca="1" si="420"/>
        <v/>
      </c>
      <c r="BA391" s="98" t="str">
        <f t="shared" ca="1" si="420"/>
        <v/>
      </c>
      <c r="BB391" s="98" t="str">
        <f t="shared" ca="1" si="420"/>
        <v/>
      </c>
      <c r="BC391" s="98" t="str">
        <f t="shared" ca="1" si="420"/>
        <v/>
      </c>
      <c r="BD391" s="98" t="str">
        <f t="shared" ca="1" si="420"/>
        <v/>
      </c>
      <c r="BE391" s="98" t="str">
        <f t="shared" ca="1" si="420"/>
        <v/>
      </c>
      <c r="BF391" s="98" t="str">
        <f t="shared" ca="1" si="420"/>
        <v/>
      </c>
      <c r="BG391" s="98" t="str">
        <f t="shared" ca="1" si="380"/>
        <v/>
      </c>
      <c r="BH391" s="98" t="str">
        <f t="shared" ca="1" si="380"/>
        <v/>
      </c>
      <c r="BJ391" s="98">
        <f t="shared" ca="1" si="421"/>
        <v>1.1737242755164785</v>
      </c>
      <c r="BK391" s="98">
        <f t="shared" ca="1" si="422"/>
        <v>1.0688501503550851</v>
      </c>
      <c r="BL391" s="98">
        <f t="shared" ca="1" si="423"/>
        <v>0.49748853336088222</v>
      </c>
      <c r="BM391" s="98">
        <f t="shared" ca="1" si="424"/>
        <v>1.0995232809405273</v>
      </c>
      <c r="BN391" s="98">
        <f t="shared" ca="1" si="425"/>
        <v>0.98670182194595035</v>
      </c>
      <c r="BO391" s="98">
        <f t="shared" ca="1" si="426"/>
        <v>0.3244726491729778</v>
      </c>
      <c r="BP391" s="98">
        <f t="shared" ca="1" si="427"/>
        <v>1.3331673734999863</v>
      </c>
      <c r="BQ391" s="98">
        <f t="shared" ca="1" si="428"/>
        <v>1.2053316645362115</v>
      </c>
      <c r="BR391" s="98">
        <f t="shared" ca="1" si="429"/>
        <v>0.35962690025536403</v>
      </c>
      <c r="BS391" s="98">
        <f t="shared" ca="1" si="430"/>
        <v>0.68975978550807593</v>
      </c>
      <c r="BT391" s="98">
        <f t="shared" ca="1" si="431"/>
        <v>0.65864760616428142</v>
      </c>
      <c r="BU391" s="98">
        <f t="shared" ca="1" si="432"/>
        <v>-0.14676561092638862</v>
      </c>
      <c r="BV391" s="98">
        <f t="shared" ca="1" si="433"/>
        <v>-0.11277912481649499</v>
      </c>
      <c r="BW391" s="98">
        <f t="shared" ca="1" si="434"/>
        <v>1.0424781638859235</v>
      </c>
      <c r="BX391" s="98">
        <f t="shared" ca="1" si="435"/>
        <v>1.1647487539079533</v>
      </c>
      <c r="BY391" s="98">
        <f t="shared" ca="1" si="436"/>
        <v>0.59244084032940725</v>
      </c>
      <c r="BZ391" s="98">
        <f t="shared" ca="1" si="437"/>
        <v>-8.3831734850864481E-2</v>
      </c>
      <c r="CA391" s="98">
        <f t="shared" ca="1" si="438"/>
        <v>0.95301195712411768</v>
      </c>
      <c r="CB391" s="98">
        <f t="shared" ca="1" si="439"/>
        <v>1.1578764757764857</v>
      </c>
      <c r="CC391" s="98">
        <f t="shared" ca="1" si="440"/>
        <v>1.0874270650076552</v>
      </c>
      <c r="CD391" s="98" t="str">
        <f t="shared" si="403"/>
        <v/>
      </c>
      <c r="CE391" s="98" t="str">
        <f t="shared" si="403"/>
        <v/>
      </c>
      <c r="CF391" s="98" t="str">
        <f t="shared" si="403"/>
        <v/>
      </c>
      <c r="CG391" s="98" t="str">
        <f t="shared" si="403"/>
        <v/>
      </c>
      <c r="CH391" s="98" t="str">
        <f t="shared" si="403"/>
        <v/>
      </c>
      <c r="CI391" s="98" t="str">
        <f t="shared" si="403"/>
        <v/>
      </c>
      <c r="CJ391" s="98" t="str">
        <f t="shared" si="403"/>
        <v/>
      </c>
      <c r="CK391" s="98" t="str">
        <f t="shared" si="403"/>
        <v/>
      </c>
      <c r="CL391" s="98" t="str">
        <f t="shared" si="403"/>
        <v/>
      </c>
      <c r="CM391" s="98" t="str">
        <f t="shared" si="402"/>
        <v/>
      </c>
      <c r="CN391" s="98" t="str">
        <f t="shared" si="402"/>
        <v/>
      </c>
      <c r="CO391" s="98" t="str">
        <f t="shared" si="389"/>
        <v/>
      </c>
      <c r="CP391" s="98" t="str">
        <f t="shared" si="389"/>
        <v/>
      </c>
      <c r="CQ391" s="98" t="str">
        <f t="shared" si="389"/>
        <v/>
      </c>
      <c r="CR391" s="98" t="str">
        <f t="shared" si="389"/>
        <v/>
      </c>
      <c r="CS391" s="98" t="str">
        <f t="shared" si="389"/>
        <v/>
      </c>
      <c r="CT391" s="98" t="str">
        <f t="shared" si="389"/>
        <v/>
      </c>
      <c r="CU391" s="98" t="str">
        <f t="shared" si="389"/>
        <v/>
      </c>
      <c r="CV391" s="98" t="str">
        <f t="shared" si="401"/>
        <v/>
      </c>
      <c r="CW391" s="98" t="str">
        <f t="shared" si="401"/>
        <v/>
      </c>
      <c r="CX391" s="98" t="str">
        <f t="shared" si="401"/>
        <v/>
      </c>
      <c r="CY391" s="98" t="str">
        <f t="shared" si="401"/>
        <v/>
      </c>
      <c r="CZ391" s="98" t="str">
        <f t="shared" si="404"/>
        <v/>
      </c>
      <c r="DA391" s="98" t="str">
        <f t="shared" si="404"/>
        <v/>
      </c>
      <c r="DB391" s="98" t="str">
        <f t="shared" si="404"/>
        <v/>
      </c>
      <c r="DC391" s="98" t="str">
        <f t="shared" si="404"/>
        <v/>
      </c>
      <c r="DD391" s="98" t="str">
        <f t="shared" si="404"/>
        <v/>
      </c>
      <c r="DE391" s="98" t="str">
        <f t="shared" si="404"/>
        <v/>
      </c>
      <c r="DF391" s="98" t="str">
        <f t="shared" si="404"/>
        <v/>
      </c>
      <c r="DG391" s="98" t="str">
        <f t="shared" si="404"/>
        <v/>
      </c>
      <c r="EE391" s="100">
        <f t="shared" ca="1" si="408"/>
        <v>0</v>
      </c>
      <c r="EF391" s="100">
        <f t="shared" ca="1" si="408"/>
        <v>289.31536223334507</v>
      </c>
      <c r="EG391" s="100">
        <f t="shared" ca="1" si="408"/>
        <v>521.50251801905529</v>
      </c>
      <c r="EH391" s="100">
        <f t="shared" ca="1" si="408"/>
        <v>703.54839647582253</v>
      </c>
      <c r="EI391" s="100">
        <f t="shared" ca="1" si="408"/>
        <v>841.68035364517834</v>
      </c>
      <c r="EJ391" s="100">
        <f t="shared" ca="1" si="408"/>
        <v>941.44358730372767</v>
      </c>
      <c r="EK391" s="100">
        <f t="shared" ca="1" si="408"/>
        <v>1007.7709773481196</v>
      </c>
      <c r="EL391" s="100">
        <f t="shared" ca="1" si="408"/>
        <v>1045.0460722645125</v>
      </c>
      <c r="EM391" s="100">
        <f t="shared" ca="1" si="408"/>
        <v>1057.1598750549019</v>
      </c>
      <c r="EN391" s="100">
        <f t="shared" ca="1" si="408"/>
        <v>1047.562021011749</v>
      </c>
      <c r="EO391" s="100">
        <f t="shared" ca="1" si="408"/>
        <v>1019.3068843520088</v>
      </c>
      <c r="EP391" s="100">
        <f t="shared" ca="1" si="408"/>
        <v>975.09510043398598</v>
      </c>
      <c r="EQ391" s="100">
        <f t="shared" ca="1" si="408"/>
        <v>917.31094462317799</v>
      </c>
      <c r="ER391" s="100">
        <f t="shared" ca="1" si="408"/>
        <v>848.05596742558225</v>
      </c>
      <c r="ES391" s="100">
        <f t="shared" ca="1" si="408"/>
        <v>769.17924788598737</v>
      </c>
      <c r="ET391" s="100">
        <f t="shared" ca="1" si="408"/>
        <v>682.30459310596927</v>
      </c>
      <c r="EU391" s="100">
        <f t="shared" ca="1" si="406"/>
        <v>588.85498075469184</v>
      </c>
      <c r="EV391" s="100">
        <f t="shared" ca="1" si="406"/>
        <v>490.07451333654149</v>
      </c>
      <c r="EW391" s="100">
        <f t="shared" ca="1" si="406"/>
        <v>387.04812748074482</v>
      </c>
      <c r="EX391" s="100">
        <f t="shared" ca="1" si="406"/>
        <v>280.71927839060641</v>
      </c>
      <c r="EY391" s="100">
        <f t="shared" ca="1" si="406"/>
        <v>171.90579861664037</v>
      </c>
      <c r="FA391" s="99">
        <f t="shared" ca="1" si="410"/>
        <v>0</v>
      </c>
      <c r="FB391" s="99">
        <f t="shared" ca="1" si="410"/>
        <v>0</v>
      </c>
      <c r="FC391" s="99">
        <f t="shared" ca="1" si="410"/>
        <v>0</v>
      </c>
      <c r="FD391" s="99">
        <f t="shared" ca="1" si="410"/>
        <v>0</v>
      </c>
      <c r="FE391" s="99">
        <f t="shared" ca="1" si="410"/>
        <v>0</v>
      </c>
      <c r="FF391" s="99">
        <f t="shared" ca="1" si="410"/>
        <v>0</v>
      </c>
      <c r="FG391" s="99">
        <f t="shared" ca="1" si="410"/>
        <v>0</v>
      </c>
      <c r="FH391" s="99">
        <f t="shared" ca="1" si="410"/>
        <v>0</v>
      </c>
      <c r="FI391" s="99">
        <f t="shared" ca="1" si="410"/>
        <v>1</v>
      </c>
      <c r="FJ391" s="99">
        <f t="shared" ca="1" si="410"/>
        <v>1</v>
      </c>
      <c r="FK391" s="99">
        <f t="shared" ca="1" si="410"/>
        <v>1</v>
      </c>
      <c r="FL391" s="99">
        <f t="shared" ca="1" si="410"/>
        <v>1</v>
      </c>
      <c r="FM391" s="99">
        <f t="shared" ca="1" si="410"/>
        <v>1</v>
      </c>
      <c r="FN391" s="99">
        <f t="shared" ca="1" si="410"/>
        <v>1</v>
      </c>
      <c r="FO391" s="99">
        <f t="shared" ca="1" si="410"/>
        <v>1</v>
      </c>
      <c r="FP391" s="99">
        <f t="shared" ca="1" si="410"/>
        <v>1</v>
      </c>
      <c r="FQ391" s="99">
        <f t="shared" ca="1" si="409"/>
        <v>1</v>
      </c>
      <c r="FR391" s="99">
        <f t="shared" ca="1" si="409"/>
        <v>1</v>
      </c>
      <c r="FS391" s="99">
        <f t="shared" ca="1" si="409"/>
        <v>0</v>
      </c>
      <c r="FT391" s="99">
        <f t="shared" ca="1" si="409"/>
        <v>0</v>
      </c>
      <c r="FU391" s="99">
        <f t="shared" ca="1" si="409"/>
        <v>0</v>
      </c>
      <c r="FV391" s="99">
        <f t="shared" ca="1" si="409"/>
        <v>0</v>
      </c>
      <c r="FW391" s="99">
        <f t="shared" ca="1" si="409"/>
        <v>0</v>
      </c>
      <c r="FX391" s="99">
        <f t="shared" ca="1" si="409"/>
        <v>0</v>
      </c>
      <c r="FY391" s="99">
        <f t="shared" ca="1" si="409"/>
        <v>0</v>
      </c>
      <c r="FZ391" s="99">
        <f t="shared" ca="1" si="409"/>
        <v>0</v>
      </c>
      <c r="GA391" s="99">
        <f t="shared" ca="1" si="409"/>
        <v>0</v>
      </c>
      <c r="GB391" s="99">
        <f t="shared" ca="1" si="409"/>
        <v>0</v>
      </c>
      <c r="GC391" s="99">
        <f t="shared" ca="1" si="409"/>
        <v>0</v>
      </c>
      <c r="GD391" s="99">
        <f t="shared" ca="1" si="409"/>
        <v>0</v>
      </c>
      <c r="GE391" s="99">
        <f t="shared" ca="1" si="409"/>
        <v>0</v>
      </c>
    </row>
    <row r="392" spans="1:187" x14ac:dyDescent="0.2">
      <c r="A392" s="96">
        <f t="shared" ca="1" si="411"/>
        <v>1.903609068115673</v>
      </c>
      <c r="B392" s="97">
        <f t="shared" ca="1" si="412"/>
        <v>1.6269780212995119E-3</v>
      </c>
      <c r="C392" s="92">
        <f t="shared" ca="1" si="413"/>
        <v>0.34874659970827426</v>
      </c>
      <c r="D392" s="166">
        <f t="shared" ca="1" si="414"/>
        <v>1.9644211635197146</v>
      </c>
      <c r="E392" s="100">
        <f t="shared" ca="1" si="415"/>
        <v>1207.4048559984096</v>
      </c>
      <c r="F392" s="100">
        <f t="shared" ca="1" si="416"/>
        <v>437.67281235502236</v>
      </c>
      <c r="G392" s="100">
        <f t="shared" ca="1" si="417"/>
        <v>1531.2026399036461</v>
      </c>
      <c r="H392" s="99">
        <f t="shared" ca="1" si="418"/>
        <v>1093.5298275486236</v>
      </c>
      <c r="I392" s="92">
        <f t="shared" ca="1" si="419"/>
        <v>0.71208404622196686</v>
      </c>
      <c r="J392" s="12" t="s">
        <v>419</v>
      </c>
      <c r="K392" s="98">
        <f t="shared" ca="1" si="407"/>
        <v>6.4529464315084328E-2</v>
      </c>
      <c r="L392" s="98">
        <f t="shared" ca="1" si="407"/>
        <v>-6.422009307023302E-2</v>
      </c>
      <c r="M392" s="98">
        <f t="shared" ca="1" si="407"/>
        <v>-0.6692853928473258</v>
      </c>
      <c r="N392" s="98">
        <f t="shared" ca="1" si="407"/>
        <v>0.10018981213011802</v>
      </c>
      <c r="O392" s="98">
        <f t="shared" ca="1" si="407"/>
        <v>0.22590495455313264</v>
      </c>
      <c r="P392" s="98">
        <f t="shared" ca="1" si="407"/>
        <v>0.22590495455313264</v>
      </c>
      <c r="Q392" s="98">
        <f t="shared" ca="1" si="407"/>
        <v>0.16019294342776347</v>
      </c>
      <c r="R392" s="98">
        <f t="shared" ca="1" si="407"/>
        <v>-0.23389576259867084</v>
      </c>
      <c r="S392" s="98">
        <f t="shared" ca="1" si="407"/>
        <v>0.41903994694122737</v>
      </c>
      <c r="T392" s="98">
        <f t="shared" ca="1" si="407"/>
        <v>-0.89013065061702146</v>
      </c>
      <c r="U392" s="98">
        <f t="shared" ca="1" si="407"/>
        <v>6.4529464315084328E-2</v>
      </c>
      <c r="V392" s="98">
        <f t="shared" ca="1" si="407"/>
        <v>-0.54951084078864643</v>
      </c>
      <c r="W392" s="98">
        <f t="shared" ca="1" si="407"/>
        <v>-6.422009307023302E-2</v>
      </c>
      <c r="X392" s="98">
        <f t="shared" ca="1" si="407"/>
        <v>-0.15887822772362503</v>
      </c>
      <c r="Y392" s="98">
        <f t="shared" ca="1" si="407"/>
        <v>0.10018981213011802</v>
      </c>
      <c r="Z392" s="98">
        <f t="shared" ca="1" si="407"/>
        <v>0.42970314590647374</v>
      </c>
      <c r="AA392" s="98">
        <f t="shared" ca="1" si="405"/>
        <v>0.41903994694122737</v>
      </c>
      <c r="AB392" s="98">
        <f t="shared" ca="1" si="405"/>
        <v>-0.1878585854517944</v>
      </c>
      <c r="AC392" s="98">
        <f t="shared" ca="1" si="405"/>
        <v>0.41903994694122737</v>
      </c>
      <c r="AD392" s="98">
        <f t="shared" ca="1" si="405"/>
        <v>-0.23389576259867084</v>
      </c>
      <c r="AE392" s="98" t="str">
        <f t="shared" ca="1" si="405"/>
        <v/>
      </c>
      <c r="AF392" s="98" t="str">
        <f t="shared" ca="1" si="441"/>
        <v/>
      </c>
      <c r="AG392" s="98" t="str">
        <f t="shared" ca="1" si="441"/>
        <v/>
      </c>
      <c r="AH392" s="98" t="str">
        <f t="shared" ca="1" si="441"/>
        <v/>
      </c>
      <c r="AI392" s="98" t="str">
        <f t="shared" ca="1" si="441"/>
        <v/>
      </c>
      <c r="AJ392" s="98" t="str">
        <f t="shared" ca="1" si="441"/>
        <v/>
      </c>
      <c r="AK392" s="98" t="str">
        <f t="shared" ca="1" si="441"/>
        <v/>
      </c>
      <c r="AL392" s="98" t="str">
        <f t="shared" ca="1" si="441"/>
        <v/>
      </c>
      <c r="AM392" s="98" t="str">
        <f t="shared" ca="1" si="441"/>
        <v/>
      </c>
      <c r="AN392" s="98" t="str">
        <f t="shared" ca="1" si="441"/>
        <v/>
      </c>
      <c r="AO392" s="98" t="str">
        <f t="shared" ca="1" si="441"/>
        <v/>
      </c>
      <c r="AP392" s="98" t="str">
        <f t="shared" ca="1" si="441"/>
        <v/>
      </c>
      <c r="AQ392" s="98" t="str">
        <f t="shared" ca="1" si="420"/>
        <v/>
      </c>
      <c r="AR392" s="98" t="str">
        <f t="shared" ca="1" si="420"/>
        <v/>
      </c>
      <c r="AS392" s="98" t="str">
        <f t="shared" ca="1" si="420"/>
        <v/>
      </c>
      <c r="AT392" s="98" t="str">
        <f t="shared" ca="1" si="420"/>
        <v/>
      </c>
      <c r="AU392" s="98" t="str">
        <f t="shared" ca="1" si="420"/>
        <v/>
      </c>
      <c r="AV392" s="98" t="str">
        <f t="shared" ca="1" si="420"/>
        <v/>
      </c>
      <c r="AW392" s="98" t="str">
        <f t="shared" ca="1" si="420"/>
        <v/>
      </c>
      <c r="AX392" s="98" t="str">
        <f t="shared" ca="1" si="420"/>
        <v/>
      </c>
      <c r="AY392" s="98" t="str">
        <f t="shared" ca="1" si="420"/>
        <v/>
      </c>
      <c r="AZ392" s="98" t="str">
        <f t="shared" ca="1" si="420"/>
        <v/>
      </c>
      <c r="BA392" s="98" t="str">
        <f t="shared" ca="1" si="420"/>
        <v/>
      </c>
      <c r="BB392" s="98" t="str">
        <f t="shared" ca="1" si="420"/>
        <v/>
      </c>
      <c r="BC392" s="98" t="str">
        <f t="shared" ca="1" si="420"/>
        <v/>
      </c>
      <c r="BD392" s="98" t="str">
        <f t="shared" ca="1" si="420"/>
        <v/>
      </c>
      <c r="BE392" s="98" t="str">
        <f t="shared" ca="1" si="420"/>
        <v/>
      </c>
      <c r="BF392" s="98" t="str">
        <f t="shared" ca="1" si="420"/>
        <v/>
      </c>
      <c r="BG392" s="98" t="str">
        <f t="shared" ca="1" si="380"/>
        <v/>
      </c>
      <c r="BH392" s="98" t="str">
        <f t="shared" ca="1" si="380"/>
        <v/>
      </c>
      <c r="BJ392" s="98">
        <f t="shared" ca="1" si="421"/>
        <v>0.81921379289033547</v>
      </c>
      <c r="BK392" s="98">
        <f t="shared" ca="1" si="422"/>
        <v>0.90444024515473398</v>
      </c>
      <c r="BL392" s="98">
        <f t="shared" ca="1" si="423"/>
        <v>1.6061725965350826E-2</v>
      </c>
      <c r="BM392" s="98">
        <f t="shared" ca="1" si="424"/>
        <v>1.005707460648763</v>
      </c>
      <c r="BN392" s="98">
        <f t="shared" ca="1" si="425"/>
        <v>1.0186011440772007</v>
      </c>
      <c r="BO392" s="98">
        <f t="shared" ca="1" si="426"/>
        <v>1.2196629965734362</v>
      </c>
      <c r="BP392" s="98">
        <f t="shared" ca="1" si="427"/>
        <v>1.1060765748588781</v>
      </c>
      <c r="BQ392" s="98">
        <f t="shared" ca="1" si="428"/>
        <v>0.54173275603106708</v>
      </c>
      <c r="BR392" s="98">
        <f t="shared" ca="1" si="429"/>
        <v>1.0125626097952622</v>
      </c>
      <c r="BS392" s="98">
        <f t="shared" ca="1" si="430"/>
        <v>-0.360563808536709</v>
      </c>
      <c r="BT392" s="98">
        <f t="shared" ca="1" si="431"/>
        <v>0.52917143805748357</v>
      </c>
      <c r="BU392" s="98">
        <f t="shared" ca="1" si="432"/>
        <v>-0.14676561092638862</v>
      </c>
      <c r="BV392" s="98">
        <f t="shared" ca="1" si="433"/>
        <v>0.37251162290191842</v>
      </c>
      <c r="BW392" s="98">
        <f t="shared" ca="1" si="434"/>
        <v>0.81907047184721427</v>
      </c>
      <c r="BX392" s="98">
        <f t="shared" ca="1" si="435"/>
        <v>0.86433524697601416</v>
      </c>
      <c r="BY392" s="98">
        <f t="shared" ca="1" si="436"/>
        <v>1.1810222139595061</v>
      </c>
      <c r="BZ392" s="98">
        <f t="shared" ca="1" si="437"/>
        <v>1.2253388627073845</v>
      </c>
      <c r="CA392" s="98">
        <f t="shared" ca="1" si="438"/>
        <v>0.53924841711919069</v>
      </c>
      <c r="CB392" s="98">
        <f t="shared" ca="1" si="439"/>
        <v>1.3510114681645804</v>
      </c>
      <c r="CC392" s="98">
        <f t="shared" ca="1" si="440"/>
        <v>0.6276263478558517</v>
      </c>
      <c r="CD392" s="98" t="str">
        <f t="shared" si="403"/>
        <v/>
      </c>
      <c r="CE392" s="98" t="str">
        <f t="shared" si="403"/>
        <v/>
      </c>
      <c r="CF392" s="98" t="str">
        <f t="shared" si="403"/>
        <v/>
      </c>
      <c r="CG392" s="98" t="str">
        <f t="shared" si="403"/>
        <v/>
      </c>
      <c r="CH392" s="98" t="str">
        <f t="shared" si="403"/>
        <v/>
      </c>
      <c r="CI392" s="98" t="str">
        <f t="shared" si="403"/>
        <v/>
      </c>
      <c r="CJ392" s="98" t="str">
        <f t="shared" si="403"/>
        <v/>
      </c>
      <c r="CK392" s="98" t="str">
        <f t="shared" si="403"/>
        <v/>
      </c>
      <c r="CL392" s="98" t="str">
        <f t="shared" si="403"/>
        <v/>
      </c>
      <c r="CM392" s="98" t="str">
        <f t="shared" si="402"/>
        <v/>
      </c>
      <c r="CN392" s="98" t="str">
        <f t="shared" si="402"/>
        <v/>
      </c>
      <c r="CO392" s="98" t="str">
        <f t="shared" si="389"/>
        <v/>
      </c>
      <c r="CP392" s="98" t="str">
        <f t="shared" si="389"/>
        <v/>
      </c>
      <c r="CQ392" s="98" t="str">
        <f t="shared" si="389"/>
        <v/>
      </c>
      <c r="CR392" s="98" t="str">
        <f t="shared" si="389"/>
        <v/>
      </c>
      <c r="CS392" s="98" t="str">
        <f t="shared" si="389"/>
        <v/>
      </c>
      <c r="CT392" s="98" t="str">
        <f t="shared" si="389"/>
        <v/>
      </c>
      <c r="CU392" s="98" t="str">
        <f t="shared" si="389"/>
        <v/>
      </c>
      <c r="CV392" s="98" t="str">
        <f t="shared" si="401"/>
        <v/>
      </c>
      <c r="CW392" s="98" t="str">
        <f t="shared" si="401"/>
        <v/>
      </c>
      <c r="CX392" s="98" t="str">
        <f t="shared" si="401"/>
        <v/>
      </c>
      <c r="CY392" s="98" t="str">
        <f t="shared" si="401"/>
        <v/>
      </c>
      <c r="CZ392" s="98" t="str">
        <f t="shared" si="404"/>
        <v/>
      </c>
      <c r="DA392" s="98" t="str">
        <f t="shared" si="404"/>
        <v/>
      </c>
      <c r="DB392" s="98" t="str">
        <f t="shared" si="404"/>
        <v/>
      </c>
      <c r="DC392" s="98" t="str">
        <f t="shared" si="404"/>
        <v/>
      </c>
      <c r="DD392" s="98" t="str">
        <f t="shared" si="404"/>
        <v/>
      </c>
      <c r="DE392" s="98" t="str">
        <f t="shared" si="404"/>
        <v/>
      </c>
      <c r="DF392" s="98" t="str">
        <f t="shared" si="404"/>
        <v/>
      </c>
      <c r="DG392" s="98" t="str">
        <f t="shared" si="404"/>
        <v/>
      </c>
      <c r="EE392" s="100">
        <f t="shared" ca="1" si="408"/>
        <v>0</v>
      </c>
      <c r="EF392" s="100">
        <f t="shared" ca="1" si="408"/>
        <v>332.94695206290118</v>
      </c>
      <c r="EG392" s="100">
        <f t="shared" ca="1" si="408"/>
        <v>591.43544558390022</v>
      </c>
      <c r="EH392" s="100">
        <f t="shared" ca="1" si="408"/>
        <v>786.01995355131135</v>
      </c>
      <c r="EI392" s="100">
        <f t="shared" ca="1" si="408"/>
        <v>925.92508705917965</v>
      </c>
      <c r="EJ392" s="100">
        <f t="shared" ca="1" si="408"/>
        <v>1019.2026850424608</v>
      </c>
      <c r="EK392" s="100">
        <f t="shared" ca="1" si="408"/>
        <v>1072.8710900590386</v>
      </c>
      <c r="EL392" s="100">
        <f t="shared" ca="1" si="408"/>
        <v>1093.038574104391</v>
      </c>
      <c r="EM392" s="100">
        <f t="shared" ca="1" si="408"/>
        <v>1085.0126663345445</v>
      </c>
      <c r="EN392" s="100">
        <f t="shared" ca="1" si="408"/>
        <v>1053.3969450126669</v>
      </c>
      <c r="EO392" s="100">
        <f t="shared" ca="1" si="408"/>
        <v>1002.1766866166123</v>
      </c>
      <c r="EP392" s="100">
        <f t="shared" ca="1" si="408"/>
        <v>934.79461372722096</v>
      </c>
      <c r="EQ392" s="100">
        <f t="shared" ca="1" si="408"/>
        <v>854.21784815944591</v>
      </c>
      <c r="ER392" s="100">
        <f t="shared" ca="1" si="408"/>
        <v>762.9970550974225</v>
      </c>
      <c r="ES392" s="100">
        <f t="shared" ca="1" si="408"/>
        <v>663.31865622518933</v>
      </c>
      <c r="ET392" s="100">
        <f t="shared" ca="1" si="408"/>
        <v>557.05089364063917</v>
      </c>
      <c r="EU392" s="100">
        <f t="shared" ca="1" si="406"/>
        <v>445.78444047806749</v>
      </c>
      <c r="EV392" s="100">
        <f t="shared" ca="1" si="406"/>
        <v>330.86817754885715</v>
      </c>
      <c r="EW392" s="100">
        <f t="shared" ca="1" si="406"/>
        <v>213.44068695962164</v>
      </c>
      <c r="EX392" s="100">
        <f t="shared" ca="1" si="406"/>
        <v>94.457952704503441</v>
      </c>
      <c r="EY392" s="100">
        <f t="shared" ca="1" si="406"/>
        <v>-25.282296132572355</v>
      </c>
      <c r="FA392" s="99">
        <f t="shared" ca="1" si="410"/>
        <v>0</v>
      </c>
      <c r="FB392" s="99">
        <f t="shared" ca="1" si="410"/>
        <v>0</v>
      </c>
      <c r="FC392" s="99">
        <f t="shared" ca="1" si="410"/>
        <v>0</v>
      </c>
      <c r="FD392" s="99">
        <f t="shared" ca="1" si="410"/>
        <v>0</v>
      </c>
      <c r="FE392" s="99">
        <f t="shared" ca="1" si="410"/>
        <v>0</v>
      </c>
      <c r="FF392" s="99">
        <f t="shared" ca="1" si="410"/>
        <v>0</v>
      </c>
      <c r="FG392" s="99">
        <f t="shared" ca="1" si="410"/>
        <v>0</v>
      </c>
      <c r="FH392" s="99">
        <f t="shared" ca="1" si="410"/>
        <v>1</v>
      </c>
      <c r="FI392" s="99">
        <f t="shared" ca="1" si="410"/>
        <v>1</v>
      </c>
      <c r="FJ392" s="99">
        <f t="shared" ca="1" si="410"/>
        <v>1</v>
      </c>
      <c r="FK392" s="99">
        <f t="shared" ca="1" si="410"/>
        <v>1</v>
      </c>
      <c r="FL392" s="99">
        <f t="shared" ca="1" si="410"/>
        <v>1</v>
      </c>
      <c r="FM392" s="99">
        <f t="shared" ca="1" si="410"/>
        <v>1</v>
      </c>
      <c r="FN392" s="99">
        <f t="shared" ca="1" si="410"/>
        <v>1</v>
      </c>
      <c r="FO392" s="99">
        <f t="shared" ca="1" si="410"/>
        <v>1</v>
      </c>
      <c r="FP392" s="99">
        <f t="shared" ca="1" si="410"/>
        <v>1</v>
      </c>
      <c r="FQ392" s="99">
        <f t="shared" ca="1" si="409"/>
        <v>0</v>
      </c>
      <c r="FR392" s="99">
        <f t="shared" ca="1" si="409"/>
        <v>0</v>
      </c>
      <c r="FS392" s="99">
        <f t="shared" ca="1" si="409"/>
        <v>0</v>
      </c>
      <c r="FT392" s="99">
        <f t="shared" ca="1" si="409"/>
        <v>0</v>
      </c>
      <c r="FU392" s="99">
        <f t="shared" ca="1" si="409"/>
        <v>0</v>
      </c>
      <c r="FV392" s="99">
        <f t="shared" ca="1" si="409"/>
        <v>0</v>
      </c>
      <c r="FW392" s="99">
        <f t="shared" ca="1" si="409"/>
        <v>0</v>
      </c>
      <c r="FX392" s="99">
        <f t="shared" ca="1" si="409"/>
        <v>0</v>
      </c>
      <c r="FY392" s="99">
        <f t="shared" ca="1" si="409"/>
        <v>0</v>
      </c>
      <c r="FZ392" s="99">
        <f t="shared" ca="1" si="409"/>
        <v>0</v>
      </c>
      <c r="GA392" s="99">
        <f t="shared" ca="1" si="409"/>
        <v>0</v>
      </c>
      <c r="GB392" s="99">
        <f t="shared" ca="1" si="409"/>
        <v>0</v>
      </c>
      <c r="GC392" s="99">
        <f t="shared" ca="1" si="409"/>
        <v>0</v>
      </c>
      <c r="GD392" s="99">
        <f t="shared" ca="1" si="409"/>
        <v>0</v>
      </c>
      <c r="GE392" s="99">
        <f t="shared" ca="1" si="409"/>
        <v>0</v>
      </c>
    </row>
    <row r="393" spans="1:187" x14ac:dyDescent="0.2">
      <c r="A393" s="96">
        <f t="shared" ca="1" si="411"/>
        <v>1.5074791054256917</v>
      </c>
      <c r="B393" s="97">
        <f t="shared" ca="1" si="412"/>
        <v>9.9906167673392225E-4</v>
      </c>
      <c r="C393" s="92">
        <f t="shared" ca="1" si="413"/>
        <v>0.28759988707903278</v>
      </c>
      <c r="D393" s="166">
        <f t="shared" ca="1" si="414"/>
        <v>1.5488359529496281</v>
      </c>
      <c r="E393" s="100">
        <f t="shared" ca="1" si="415"/>
        <v>1550.290626713856</v>
      </c>
      <c r="F393" s="100">
        <f t="shared" ca="1" si="416"/>
        <v>607.06510314466186</v>
      </c>
      <c r="G393" s="100">
        <f t="shared" ca="1" si="417"/>
        <v>1557.7169152122074</v>
      </c>
      <c r="H393" s="99">
        <f t="shared" ca="1" si="418"/>
        <v>950.65181206754551</v>
      </c>
      <c r="I393" s="92">
        <f t="shared" ca="1" si="419"/>
        <v>0.60649547983435725</v>
      </c>
      <c r="J393" s="12" t="s">
        <v>420</v>
      </c>
      <c r="K393" s="98">
        <f t="shared" ca="1" si="407"/>
        <v>0.41903994694122737</v>
      </c>
      <c r="L393" s="98">
        <f t="shared" ca="1" si="407"/>
        <v>-6.422009307023302E-2</v>
      </c>
      <c r="M393" s="98">
        <f t="shared" ca="1" si="407"/>
        <v>-0.1878585854517944</v>
      </c>
      <c r="N393" s="98">
        <f t="shared" ca="1" si="407"/>
        <v>6.5152420796179999E-2</v>
      </c>
      <c r="O393" s="98">
        <f t="shared" ca="1" si="407"/>
        <v>0.38728374206887162</v>
      </c>
      <c r="P393" s="98">
        <f t="shared" ca="1" si="407"/>
        <v>-0.23389576259867084</v>
      </c>
      <c r="Q393" s="98">
        <f t="shared" ca="1" si="407"/>
        <v>-0.23389576259867084</v>
      </c>
      <c r="R393" s="98">
        <f t="shared" ca="1" si="407"/>
        <v>-6.422009307023302E-2</v>
      </c>
      <c r="S393" s="98">
        <f t="shared" ca="1" si="407"/>
        <v>-6.422009307023302E-2</v>
      </c>
      <c r="T393" s="98">
        <f t="shared" ca="1" si="407"/>
        <v>-0.6692853928473258</v>
      </c>
      <c r="U393" s="98">
        <f t="shared" ca="1" si="407"/>
        <v>-6.422009307023302E-2</v>
      </c>
      <c r="V393" s="98">
        <f t="shared" ca="1" si="407"/>
        <v>0.22590495455313264</v>
      </c>
      <c r="W393" s="98">
        <f t="shared" ca="1" si="407"/>
        <v>6.5152420796179999E-2</v>
      </c>
      <c r="X393" s="98">
        <f t="shared" ca="1" si="407"/>
        <v>6.5152420796179999E-2</v>
      </c>
      <c r="Y393" s="98">
        <f t="shared" ca="1" si="407"/>
        <v>0.40060331906205726</v>
      </c>
      <c r="Z393" s="98">
        <f t="shared" ca="1" si="407"/>
        <v>-6.422009307023302E-2</v>
      </c>
      <c r="AA393" s="98">
        <f t="shared" ca="1" si="405"/>
        <v>-0.15887822772362503</v>
      </c>
      <c r="AB393" s="98">
        <f t="shared" ca="1" si="405"/>
        <v>0.38728374206887162</v>
      </c>
      <c r="AC393" s="98">
        <f t="shared" ca="1" si="405"/>
        <v>6.5152420796179999E-2</v>
      </c>
      <c r="AD393" s="98">
        <f t="shared" ca="1" si="405"/>
        <v>0.41903994694122737</v>
      </c>
      <c r="AE393" s="98" t="str">
        <f t="shared" ca="1" si="405"/>
        <v/>
      </c>
      <c r="AF393" s="98" t="str">
        <f t="shared" ca="1" si="441"/>
        <v/>
      </c>
      <c r="AG393" s="98" t="str">
        <f t="shared" ca="1" si="441"/>
        <v/>
      </c>
      <c r="AH393" s="98" t="str">
        <f t="shared" ca="1" si="441"/>
        <v/>
      </c>
      <c r="AI393" s="98" t="str">
        <f t="shared" ca="1" si="441"/>
        <v/>
      </c>
      <c r="AJ393" s="98" t="str">
        <f t="shared" ca="1" si="441"/>
        <v/>
      </c>
      <c r="AK393" s="98" t="str">
        <f t="shared" ca="1" si="441"/>
        <v/>
      </c>
      <c r="AL393" s="98" t="str">
        <f t="shared" ca="1" si="441"/>
        <v/>
      </c>
      <c r="AM393" s="98" t="str">
        <f t="shared" ca="1" si="441"/>
        <v/>
      </c>
      <c r="AN393" s="98" t="str">
        <f t="shared" ca="1" si="441"/>
        <v/>
      </c>
      <c r="AO393" s="98" t="str">
        <f t="shared" ca="1" si="441"/>
        <v/>
      </c>
      <c r="AP393" s="98" t="str">
        <f t="shared" ca="1" si="441"/>
        <v/>
      </c>
      <c r="AQ393" s="98" t="str">
        <f t="shared" ca="1" si="420"/>
        <v/>
      </c>
      <c r="AR393" s="98" t="str">
        <f t="shared" ca="1" si="420"/>
        <v/>
      </c>
      <c r="AS393" s="98" t="str">
        <f t="shared" ca="1" si="420"/>
        <v/>
      </c>
      <c r="AT393" s="98" t="str">
        <f t="shared" ca="1" si="420"/>
        <v/>
      </c>
      <c r="AU393" s="98" t="str">
        <f t="shared" ca="1" si="420"/>
        <v/>
      </c>
      <c r="AV393" s="98" t="str">
        <f t="shared" ca="1" si="420"/>
        <v/>
      </c>
      <c r="AW393" s="98" t="str">
        <f t="shared" ca="1" si="420"/>
        <v/>
      </c>
      <c r="AX393" s="98" t="str">
        <f t="shared" ca="1" si="420"/>
        <v/>
      </c>
      <c r="AY393" s="98" t="str">
        <f t="shared" ca="1" si="420"/>
        <v/>
      </c>
      <c r="AZ393" s="98" t="str">
        <f t="shared" ca="1" si="420"/>
        <v/>
      </c>
      <c r="BA393" s="98" t="str">
        <f t="shared" ca="1" si="420"/>
        <v/>
      </c>
      <c r="BB393" s="98" t="str">
        <f t="shared" ca="1" si="420"/>
        <v/>
      </c>
      <c r="BC393" s="98" t="str">
        <f t="shared" ca="1" si="420"/>
        <v/>
      </c>
      <c r="BD393" s="98" t="str">
        <f t="shared" ca="1" si="420"/>
        <v/>
      </c>
      <c r="BE393" s="98" t="str">
        <f t="shared" ca="1" si="420"/>
        <v/>
      </c>
      <c r="BF393" s="98" t="str">
        <f t="shared" ca="1" si="420"/>
        <v/>
      </c>
      <c r="BG393" s="98" t="str">
        <f t="shared" ca="1" si="380"/>
        <v/>
      </c>
      <c r="BH393" s="98" t="str">
        <f t="shared" ca="1" si="380"/>
        <v/>
      </c>
      <c r="BJ393" s="98">
        <f t="shared" ca="1" si="421"/>
        <v>1.1737242755164785</v>
      </c>
      <c r="BK393" s="98">
        <f t="shared" ca="1" si="422"/>
        <v>0.90444024515473398</v>
      </c>
      <c r="BL393" s="98">
        <f t="shared" ca="1" si="423"/>
        <v>0.49748853336088222</v>
      </c>
      <c r="BM393" s="98">
        <f t="shared" ca="1" si="424"/>
        <v>0.97067006931482502</v>
      </c>
      <c r="BN393" s="98">
        <f t="shared" ca="1" si="425"/>
        <v>1.1799799315929398</v>
      </c>
      <c r="BO393" s="98">
        <f t="shared" ca="1" si="426"/>
        <v>0.75986227942163276</v>
      </c>
      <c r="BP393" s="98">
        <f t="shared" ca="1" si="427"/>
        <v>0.7119878688324438</v>
      </c>
      <c r="BQ393" s="98">
        <f t="shared" ca="1" si="428"/>
        <v>0.7114084255595049</v>
      </c>
      <c r="BR393" s="98">
        <f t="shared" ca="1" si="429"/>
        <v>0.52930256978380186</v>
      </c>
      <c r="BS393" s="98">
        <f t="shared" ca="1" si="430"/>
        <v>-0.13971855076701334</v>
      </c>
      <c r="BT393" s="98">
        <f t="shared" ca="1" si="431"/>
        <v>0.40042188067216622</v>
      </c>
      <c r="BU393" s="98">
        <f t="shared" ca="1" si="432"/>
        <v>0.62865018441539045</v>
      </c>
      <c r="BV393" s="98">
        <f t="shared" ca="1" si="433"/>
        <v>0.50188413676833143</v>
      </c>
      <c r="BW393" s="98">
        <f t="shared" ca="1" si="434"/>
        <v>1.0431011203670193</v>
      </c>
      <c r="BX393" s="98">
        <f t="shared" ca="1" si="435"/>
        <v>1.1647487539079533</v>
      </c>
      <c r="BY393" s="98">
        <f t="shared" ca="1" si="436"/>
        <v>0.68709897498279926</v>
      </c>
      <c r="BZ393" s="98">
        <f t="shared" ca="1" si="437"/>
        <v>0.64742068804253194</v>
      </c>
      <c r="CA393" s="98">
        <f t="shared" ca="1" si="438"/>
        <v>1.1143907446398567</v>
      </c>
      <c r="CB393" s="98">
        <f t="shared" ca="1" si="439"/>
        <v>0.99712394201953303</v>
      </c>
      <c r="CC393" s="98">
        <f t="shared" ca="1" si="440"/>
        <v>1.2805620573957499</v>
      </c>
      <c r="CD393" s="98" t="str">
        <f t="shared" si="403"/>
        <v/>
      </c>
      <c r="CE393" s="98" t="str">
        <f t="shared" si="403"/>
        <v/>
      </c>
      <c r="CF393" s="98" t="str">
        <f t="shared" si="403"/>
        <v/>
      </c>
      <c r="CG393" s="98" t="str">
        <f t="shared" si="403"/>
        <v/>
      </c>
      <c r="CH393" s="98" t="str">
        <f t="shared" si="403"/>
        <v/>
      </c>
      <c r="CI393" s="98" t="str">
        <f t="shared" si="403"/>
        <v/>
      </c>
      <c r="CJ393" s="98" t="str">
        <f t="shared" si="403"/>
        <v/>
      </c>
      <c r="CK393" s="98" t="str">
        <f t="shared" si="403"/>
        <v/>
      </c>
      <c r="CL393" s="98" t="str">
        <f t="shared" si="403"/>
        <v/>
      </c>
      <c r="CM393" s="98" t="str">
        <f t="shared" si="402"/>
        <v/>
      </c>
      <c r="CN393" s="98" t="str">
        <f t="shared" si="402"/>
        <v/>
      </c>
      <c r="CO393" s="98" t="str">
        <f t="shared" si="389"/>
        <v/>
      </c>
      <c r="CP393" s="98" t="str">
        <f t="shared" si="389"/>
        <v/>
      </c>
      <c r="CQ393" s="98" t="str">
        <f t="shared" si="389"/>
        <v/>
      </c>
      <c r="CR393" s="98" t="str">
        <f t="shared" si="389"/>
        <v/>
      </c>
      <c r="CS393" s="98" t="str">
        <f t="shared" si="389"/>
        <v/>
      </c>
      <c r="CT393" s="98" t="str">
        <f t="shared" si="389"/>
        <v/>
      </c>
      <c r="CU393" s="98" t="str">
        <f t="shared" si="389"/>
        <v/>
      </c>
      <c r="CV393" s="98" t="str">
        <f t="shared" si="401"/>
        <v/>
      </c>
      <c r="CW393" s="98" t="str">
        <f t="shared" si="401"/>
        <v/>
      </c>
      <c r="CX393" s="98" t="str">
        <f t="shared" si="401"/>
        <v/>
      </c>
      <c r="CY393" s="98" t="str">
        <f t="shared" si="401"/>
        <v/>
      </c>
      <c r="CZ393" s="98" t="str">
        <f t="shared" si="404"/>
        <v/>
      </c>
      <c r="DA393" s="98" t="str">
        <f t="shared" si="404"/>
        <v/>
      </c>
      <c r="DB393" s="98" t="str">
        <f t="shared" si="404"/>
        <v/>
      </c>
      <c r="DC393" s="98" t="str">
        <f t="shared" si="404"/>
        <v/>
      </c>
      <c r="DD393" s="98" t="str">
        <f t="shared" si="404"/>
        <v/>
      </c>
      <c r="DE393" s="98" t="str">
        <f t="shared" si="404"/>
        <v/>
      </c>
      <c r="DF393" s="98" t="str">
        <f t="shared" si="404"/>
        <v/>
      </c>
      <c r="DG393" s="98" t="str">
        <f t="shared" si="404"/>
        <v/>
      </c>
      <c r="EE393" s="100">
        <f t="shared" ca="1" si="408"/>
        <v>0</v>
      </c>
      <c r="EF393" s="100">
        <f t="shared" ca="1" si="408"/>
        <v>209.13629774709958</v>
      </c>
      <c r="EG393" s="100">
        <f t="shared" ca="1" si="408"/>
        <v>386.32156172340683</v>
      </c>
      <c r="EH393" s="100">
        <f t="shared" ca="1" si="408"/>
        <v>534.38996393132402</v>
      </c>
      <c r="EI393" s="100">
        <f t="shared" ca="1" si="408"/>
        <v>655.95220856458343</v>
      </c>
      <c r="EJ393" s="100">
        <f t="shared" ca="1" si="408"/>
        <v>753.41205067582439</v>
      </c>
      <c r="EK393" s="100">
        <f t="shared" ca="1" si="408"/>
        <v>828.98164263183173</v>
      </c>
      <c r="EL393" s="100">
        <f t="shared" ca="1" si="408"/>
        <v>884.69578922934386</v>
      </c>
      <c r="EM393" s="100">
        <f t="shared" ca="1" si="408"/>
        <v>922.42518687866743</v>
      </c>
      <c r="EN393" s="100">
        <f t="shared" ca="1" si="408"/>
        <v>943.88871716024403</v>
      </c>
      <c r="EO393" s="100">
        <f t="shared" ca="1" si="408"/>
        <v>950.66486029698979</v>
      </c>
      <c r="EP393" s="100">
        <f t="shared" ca="1" si="408"/>
        <v>944.20228964025057</v>
      </c>
      <c r="EQ393" s="100">
        <f t="shared" ca="1" si="408"/>
        <v>925.82970411880422</v>
      </c>
      <c r="ER393" s="100">
        <f t="shared" ca="1" si="408"/>
        <v>896.76495172883176</v>
      </c>
      <c r="ES393" s="100">
        <f t="shared" ca="1" si="408"/>
        <v>858.12349353007846</v>
      </c>
      <c r="ET393" s="100">
        <f t="shared" ca="1" si="408"/>
        <v>810.9262542423379</v>
      </c>
      <c r="EU393" s="100">
        <f t="shared" ca="1" si="406"/>
        <v>756.10690239104849</v>
      </c>
      <c r="EV393" s="100">
        <f t="shared" ca="1" si="406"/>
        <v>694.51860001626301</v>
      </c>
      <c r="EW393" s="100">
        <f t="shared" ca="1" si="406"/>
        <v>626.94025922157471</v>
      </c>
      <c r="EX393" s="100">
        <f t="shared" ca="1" si="406"/>
        <v>554.0823402858091</v>
      </c>
      <c r="EY393" s="100">
        <f t="shared" ca="1" si="406"/>
        <v>476.59222367814323</v>
      </c>
      <c r="FA393" s="99">
        <f t="shared" ca="1" si="410"/>
        <v>0</v>
      </c>
      <c r="FB393" s="99">
        <f t="shared" ca="1" si="410"/>
        <v>0</v>
      </c>
      <c r="FC393" s="99">
        <f t="shared" ca="1" si="410"/>
        <v>0</v>
      </c>
      <c r="FD393" s="99">
        <f t="shared" ca="1" si="410"/>
        <v>0</v>
      </c>
      <c r="FE393" s="99">
        <f t="shared" ca="1" si="410"/>
        <v>0</v>
      </c>
      <c r="FF393" s="99">
        <f t="shared" ca="1" si="410"/>
        <v>0</v>
      </c>
      <c r="FG393" s="99">
        <f t="shared" ca="1" si="410"/>
        <v>0</v>
      </c>
      <c r="FH393" s="99">
        <f t="shared" ca="1" si="410"/>
        <v>0</v>
      </c>
      <c r="FI393" s="99">
        <f t="shared" ca="1" si="410"/>
        <v>0</v>
      </c>
      <c r="FJ393" s="99">
        <f t="shared" ca="1" si="410"/>
        <v>0</v>
      </c>
      <c r="FK393" s="99">
        <f t="shared" ca="1" si="410"/>
        <v>1</v>
      </c>
      <c r="FL393" s="99">
        <f t="shared" ca="1" si="410"/>
        <v>1</v>
      </c>
      <c r="FM393" s="99">
        <f t="shared" ca="1" si="410"/>
        <v>1</v>
      </c>
      <c r="FN393" s="99">
        <f t="shared" ca="1" si="410"/>
        <v>1</v>
      </c>
      <c r="FO393" s="99">
        <f t="shared" ca="1" si="410"/>
        <v>1</v>
      </c>
      <c r="FP393" s="99">
        <f t="shared" ca="1" si="410"/>
        <v>1</v>
      </c>
      <c r="FQ393" s="99">
        <f t="shared" ca="1" si="409"/>
        <v>1</v>
      </c>
      <c r="FR393" s="99">
        <f t="shared" ca="1" si="409"/>
        <v>1</v>
      </c>
      <c r="FS393" s="99">
        <f t="shared" ca="1" si="409"/>
        <v>1</v>
      </c>
      <c r="FT393" s="99">
        <f t="shared" ca="1" si="409"/>
        <v>1</v>
      </c>
      <c r="FU393" s="99">
        <f t="shared" ca="1" si="409"/>
        <v>1</v>
      </c>
      <c r="FV393" s="99">
        <f t="shared" ca="1" si="409"/>
        <v>1</v>
      </c>
      <c r="FW393" s="99">
        <f t="shared" ca="1" si="409"/>
        <v>0</v>
      </c>
      <c r="FX393" s="99">
        <f t="shared" ca="1" si="409"/>
        <v>0</v>
      </c>
      <c r="FY393" s="99">
        <f t="shared" ca="1" si="409"/>
        <v>0</v>
      </c>
      <c r="FZ393" s="99">
        <f t="shared" ca="1" si="409"/>
        <v>0</v>
      </c>
      <c r="GA393" s="99">
        <f t="shared" ca="1" si="409"/>
        <v>0</v>
      </c>
      <c r="GB393" s="99">
        <f t="shared" ca="1" si="409"/>
        <v>0</v>
      </c>
      <c r="GC393" s="99">
        <f t="shared" ca="1" si="409"/>
        <v>0</v>
      </c>
      <c r="GD393" s="99">
        <f t="shared" ca="1" si="409"/>
        <v>0</v>
      </c>
      <c r="GE393" s="99">
        <f t="shared" ca="1" si="409"/>
        <v>0</v>
      </c>
    </row>
    <row r="394" spans="1:187" x14ac:dyDescent="0.2">
      <c r="A394" s="96">
        <f t="shared" ca="1" si="411"/>
        <v>1.3180928066338466</v>
      </c>
      <c r="B394" s="97">
        <f t="shared" ca="1" si="412"/>
        <v>8.0700952319086999E-4</v>
      </c>
      <c r="C394" s="92">
        <f t="shared" ca="1" si="413"/>
        <v>0.48338732377636973</v>
      </c>
      <c r="D394" s="166">
        <f t="shared" ca="1" si="414"/>
        <v>1.4349244590276871</v>
      </c>
      <c r="E394" s="100">
        <f t="shared" ca="1" si="415"/>
        <v>1778.0762404811246</v>
      </c>
      <c r="F394" s="100">
        <f t="shared" ca="1" si="416"/>
        <v>710.43976411679694</v>
      </c>
      <c r="G394" s="100">
        <f t="shared" ca="1" si="417"/>
        <v>1681.5595882478856</v>
      </c>
      <c r="H394" s="99">
        <f t="shared" ca="1" si="418"/>
        <v>971.11982413108865</v>
      </c>
      <c r="I394" s="92">
        <f t="shared" ca="1" si="419"/>
        <v>0.57333165529573049</v>
      </c>
      <c r="J394" s="12" t="s">
        <v>421</v>
      </c>
      <c r="K394" s="98">
        <f t="shared" ca="1" si="407"/>
        <v>-0.6692853928473258</v>
      </c>
      <c r="L394" s="98">
        <f t="shared" ca="1" si="407"/>
        <v>-0.54951084078864643</v>
      </c>
      <c r="M394" s="98">
        <f t="shared" ca="1" si="407"/>
        <v>0.41903994694122737</v>
      </c>
      <c r="N394" s="98">
        <f t="shared" ca="1" si="407"/>
        <v>0.38728374206887162</v>
      </c>
      <c r="O394" s="98">
        <f t="shared" ca="1" si="407"/>
        <v>0.19400563242188218</v>
      </c>
      <c r="P394" s="98">
        <f t="shared" ca="1" si="407"/>
        <v>-0.54951084078864643</v>
      </c>
      <c r="Q394" s="98">
        <f t="shared" ca="1" si="407"/>
        <v>6.4529464315084328E-2</v>
      </c>
      <c r="R394" s="98">
        <f t="shared" ca="1" si="407"/>
        <v>-0.89013065061702146</v>
      </c>
      <c r="S394" s="98">
        <f t="shared" ca="1" si="407"/>
        <v>6.5152420796179999E-2</v>
      </c>
      <c r="T394" s="98">
        <f t="shared" ca="1" si="407"/>
        <v>0.40060331906205726</v>
      </c>
      <c r="U394" s="98">
        <f t="shared" ca="1" si="407"/>
        <v>-0.12445329224372725</v>
      </c>
      <c r="V394" s="98">
        <f t="shared" ca="1" si="407"/>
        <v>6.4529464315084328E-2</v>
      </c>
      <c r="W394" s="98">
        <f t="shared" ca="1" si="407"/>
        <v>-0.15887822772362503</v>
      </c>
      <c r="X394" s="98">
        <f t="shared" ca="1" si="407"/>
        <v>0.10018981213011802</v>
      </c>
      <c r="Y394" s="98">
        <f t="shared" ca="1" si="407"/>
        <v>0.57101157599405472</v>
      </c>
      <c r="Z394" s="98">
        <f t="shared" ca="1" si="407"/>
        <v>-0.89013065061702146</v>
      </c>
      <c r="AA394" s="98">
        <f t="shared" ca="1" si="405"/>
        <v>0.57101157599405472</v>
      </c>
      <c r="AB394" s="98">
        <f t="shared" ca="1" si="405"/>
        <v>-0.13938411227580294</v>
      </c>
      <c r="AC394" s="98">
        <f t="shared" ca="1" si="405"/>
        <v>0.38728374206887162</v>
      </c>
      <c r="AD394" s="98">
        <f t="shared" ca="1" si="405"/>
        <v>0.41903994694122737</v>
      </c>
      <c r="AE394" s="98" t="str">
        <f t="shared" ca="1" si="405"/>
        <v/>
      </c>
      <c r="AF394" s="98" t="str">
        <f t="shared" ca="1" si="441"/>
        <v/>
      </c>
      <c r="AG394" s="98" t="str">
        <f t="shared" ca="1" si="441"/>
        <v/>
      </c>
      <c r="AH394" s="98" t="str">
        <f t="shared" ca="1" si="441"/>
        <v/>
      </c>
      <c r="AI394" s="98" t="str">
        <f t="shared" ca="1" si="441"/>
        <v/>
      </c>
      <c r="AJ394" s="98" t="str">
        <f t="shared" ca="1" si="441"/>
        <v/>
      </c>
      <c r="AK394" s="98" t="str">
        <f t="shared" ca="1" si="441"/>
        <v/>
      </c>
      <c r="AL394" s="98" t="str">
        <f t="shared" ca="1" si="441"/>
        <v/>
      </c>
      <c r="AM394" s="98" t="str">
        <f t="shared" ca="1" si="441"/>
        <v/>
      </c>
      <c r="AN394" s="98" t="str">
        <f t="shared" ca="1" si="441"/>
        <v/>
      </c>
      <c r="AO394" s="98" t="str">
        <f t="shared" ca="1" si="441"/>
        <v/>
      </c>
      <c r="AP394" s="98" t="str">
        <f t="shared" ca="1" si="441"/>
        <v/>
      </c>
      <c r="AQ394" s="98" t="str">
        <f t="shared" ca="1" si="420"/>
        <v/>
      </c>
      <c r="AR394" s="98" t="str">
        <f t="shared" ca="1" si="420"/>
        <v/>
      </c>
      <c r="AS394" s="98" t="str">
        <f t="shared" ca="1" si="420"/>
        <v/>
      </c>
      <c r="AT394" s="98" t="str">
        <f t="shared" ca="1" si="420"/>
        <v/>
      </c>
      <c r="AU394" s="98" t="str">
        <f t="shared" ca="1" si="420"/>
        <v/>
      </c>
      <c r="AV394" s="98" t="str">
        <f t="shared" ca="1" si="420"/>
        <v/>
      </c>
      <c r="AW394" s="98" t="str">
        <f t="shared" ca="1" si="420"/>
        <v/>
      </c>
      <c r="AX394" s="98" t="str">
        <f t="shared" ca="1" si="420"/>
        <v/>
      </c>
      <c r="AY394" s="98" t="str">
        <f t="shared" ca="1" si="420"/>
        <v/>
      </c>
      <c r="AZ394" s="98" t="str">
        <f t="shared" ca="1" si="420"/>
        <v/>
      </c>
      <c r="BA394" s="98" t="str">
        <f t="shared" ca="1" si="420"/>
        <v/>
      </c>
      <c r="BB394" s="98" t="str">
        <f t="shared" ca="1" si="420"/>
        <v/>
      </c>
      <c r="BC394" s="98" t="str">
        <f t="shared" ca="1" si="420"/>
        <v/>
      </c>
      <c r="BD394" s="98" t="str">
        <f t="shared" ca="1" si="420"/>
        <v/>
      </c>
      <c r="BE394" s="98" t="str">
        <f t="shared" ca="1" si="420"/>
        <v/>
      </c>
      <c r="BF394" s="98" t="str">
        <f t="shared" ca="1" si="420"/>
        <v/>
      </c>
      <c r="BG394" s="98" t="str">
        <f t="shared" ca="1" si="380"/>
        <v/>
      </c>
      <c r="BH394" s="98" t="str">
        <f t="shared" ca="1" si="380"/>
        <v/>
      </c>
      <c r="BJ394" s="98">
        <f t="shared" ca="1" si="421"/>
        <v>8.539893572792534E-2</v>
      </c>
      <c r="BK394" s="98">
        <f t="shared" ca="1" si="422"/>
        <v>0.41914949743632057</v>
      </c>
      <c r="BL394" s="98">
        <f t="shared" ca="1" si="423"/>
        <v>1.1043870657539041</v>
      </c>
      <c r="BM394" s="98">
        <f t="shared" ca="1" si="424"/>
        <v>1.2928013905875166</v>
      </c>
      <c r="BN394" s="98">
        <f t="shared" ca="1" si="425"/>
        <v>0.98670182194595035</v>
      </c>
      <c r="BO394" s="98">
        <f t="shared" ca="1" si="426"/>
        <v>0.44424720123165717</v>
      </c>
      <c r="BP394" s="98">
        <f t="shared" ca="1" si="427"/>
        <v>1.010413095746199</v>
      </c>
      <c r="BQ394" s="98">
        <f t="shared" ca="1" si="428"/>
        <v>-0.11450213198728354</v>
      </c>
      <c r="BR394" s="98">
        <f t="shared" ca="1" si="429"/>
        <v>0.65867508365021488</v>
      </c>
      <c r="BS394" s="98">
        <f t="shared" ca="1" si="430"/>
        <v>0.93017016114236972</v>
      </c>
      <c r="BT394" s="98">
        <f t="shared" ca="1" si="431"/>
        <v>0.34018868149867199</v>
      </c>
      <c r="BU394" s="98">
        <f t="shared" ca="1" si="432"/>
        <v>0.46727469417734213</v>
      </c>
      <c r="BV394" s="98">
        <f t="shared" ca="1" si="433"/>
        <v>0.2778534882485264</v>
      </c>
      <c r="BW394" s="98">
        <f t="shared" ca="1" si="434"/>
        <v>1.0781385117009572</v>
      </c>
      <c r="BX394" s="98">
        <f t="shared" ca="1" si="435"/>
        <v>1.3351570108399509</v>
      </c>
      <c r="BY394" s="98">
        <f t="shared" ca="1" si="436"/>
        <v>-0.13881158256398918</v>
      </c>
      <c r="BZ394" s="98">
        <f t="shared" ca="1" si="437"/>
        <v>1.3773104917602117</v>
      </c>
      <c r="CA394" s="98">
        <f t="shared" ca="1" si="438"/>
        <v>0.5877228902951821</v>
      </c>
      <c r="CB394" s="98">
        <f t="shared" ca="1" si="439"/>
        <v>1.3192552632922245</v>
      </c>
      <c r="CC394" s="98">
        <f t="shared" ca="1" si="440"/>
        <v>1.2805620573957499</v>
      </c>
      <c r="CD394" s="98" t="str">
        <f t="shared" si="403"/>
        <v/>
      </c>
      <c r="CE394" s="98" t="str">
        <f t="shared" si="403"/>
        <v/>
      </c>
      <c r="CF394" s="98" t="str">
        <f t="shared" si="403"/>
        <v/>
      </c>
      <c r="CG394" s="98" t="str">
        <f t="shared" si="403"/>
        <v/>
      </c>
      <c r="CH394" s="98" t="str">
        <f t="shared" si="403"/>
        <v/>
      </c>
      <c r="CI394" s="98" t="str">
        <f t="shared" si="403"/>
        <v/>
      </c>
      <c r="CJ394" s="98" t="str">
        <f t="shared" si="403"/>
        <v/>
      </c>
      <c r="CK394" s="98" t="str">
        <f t="shared" si="403"/>
        <v/>
      </c>
      <c r="CL394" s="98" t="str">
        <f t="shared" si="403"/>
        <v/>
      </c>
      <c r="CM394" s="98" t="str">
        <f t="shared" si="402"/>
        <v/>
      </c>
      <c r="CN394" s="98" t="str">
        <f t="shared" si="402"/>
        <v/>
      </c>
      <c r="CO394" s="98" t="str">
        <f t="shared" si="389"/>
        <v/>
      </c>
      <c r="CP394" s="98" t="str">
        <f t="shared" si="389"/>
        <v/>
      </c>
      <c r="CQ394" s="98" t="str">
        <f t="shared" si="389"/>
        <v/>
      </c>
      <c r="CR394" s="98" t="str">
        <f t="shared" si="389"/>
        <v/>
      </c>
      <c r="CS394" s="98" t="str">
        <f t="shared" si="389"/>
        <v/>
      </c>
      <c r="CT394" s="98" t="str">
        <f t="shared" si="389"/>
        <v/>
      </c>
      <c r="CU394" s="98" t="str">
        <f t="shared" si="389"/>
        <v/>
      </c>
      <c r="CV394" s="98" t="str">
        <f t="shared" si="401"/>
        <v/>
      </c>
      <c r="CW394" s="98" t="str">
        <f t="shared" si="401"/>
        <v/>
      </c>
      <c r="CX394" s="98" t="str">
        <f t="shared" si="401"/>
        <v/>
      </c>
      <c r="CY394" s="98" t="str">
        <f t="shared" si="401"/>
        <v/>
      </c>
      <c r="CZ394" s="98" t="str">
        <f t="shared" si="404"/>
        <v/>
      </c>
      <c r="DA394" s="98" t="str">
        <f t="shared" si="404"/>
        <v/>
      </c>
      <c r="DB394" s="98" t="str">
        <f t="shared" si="404"/>
        <v/>
      </c>
      <c r="DC394" s="98" t="str">
        <f t="shared" si="404"/>
        <v/>
      </c>
      <c r="DD394" s="98" t="str">
        <f t="shared" si="404"/>
        <v/>
      </c>
      <c r="DE394" s="98" t="str">
        <f t="shared" si="404"/>
        <v/>
      </c>
      <c r="DF394" s="98" t="str">
        <f t="shared" si="404"/>
        <v/>
      </c>
      <c r="DG394" s="98" t="str">
        <f t="shared" si="404"/>
        <v/>
      </c>
      <c r="EE394" s="100">
        <f t="shared" ca="1" si="408"/>
        <v>0</v>
      </c>
      <c r="EF394" s="100">
        <f t="shared" ca="1" si="408"/>
        <v>182.89248917102614</v>
      </c>
      <c r="EG394" s="100">
        <f t="shared" ca="1" si="408"/>
        <v>342.34753464780715</v>
      </c>
      <c r="EH394" s="100">
        <f t="shared" ca="1" si="408"/>
        <v>480.05425063651984</v>
      </c>
      <c r="EI394" s="100">
        <f t="shared" ca="1" si="408"/>
        <v>597.59354436617377</v>
      </c>
      <c r="EJ394" s="100">
        <f t="shared" ca="1" si="408"/>
        <v>696.44461473328522</v>
      </c>
      <c r="EK394" s="100">
        <f t="shared" ca="1" si="408"/>
        <v>777.9910762656524</v>
      </c>
      <c r="EL394" s="100">
        <f t="shared" ca="1" si="408"/>
        <v>843.52672940748641</v>
      </c>
      <c r="EM394" s="100">
        <f t="shared" ca="1" si="408"/>
        <v>894.26099697491907</v>
      </c>
      <c r="EN394" s="100">
        <f t="shared" ca="1" si="408"/>
        <v>931.32404554001539</v>
      </c>
      <c r="EO394" s="100">
        <f t="shared" ca="1" si="408"/>
        <v>955.7716094695387</v>
      </c>
      <c r="EP394" s="100">
        <f t="shared" ca="1" si="408"/>
        <v>968.58953436866216</v>
      </c>
      <c r="EQ394" s="100">
        <f t="shared" ca="1" si="408"/>
        <v>970.69805575668613</v>
      </c>
      <c r="ER394" s="100">
        <f t="shared" ca="1" si="408"/>
        <v>962.95582792867197</v>
      </c>
      <c r="ES394" s="100">
        <f t="shared" ca="1" si="408"/>
        <v>946.16371713116098</v>
      </c>
      <c r="ET394" s="100">
        <f t="shared" ca="1" si="408"/>
        <v>921.06837239921572</v>
      </c>
      <c r="EU394" s="100">
        <f t="shared" ca="1" si="406"/>
        <v>888.36558666351846</v>
      </c>
      <c r="EV394" s="100">
        <f t="shared" ca="1" si="406"/>
        <v>848.70346003790905</v>
      </c>
      <c r="EW394" s="100">
        <f t="shared" ca="1" si="406"/>
        <v>802.68537653741146</v>
      </c>
      <c r="EX394" s="100">
        <f t="shared" ca="1" si="406"/>
        <v>750.87280485238762</v>
      </c>
      <c r="EY394" s="100">
        <f t="shared" ca="1" si="406"/>
        <v>693.78793321411558</v>
      </c>
      <c r="FA394" s="99">
        <f t="shared" ca="1" si="410"/>
        <v>0</v>
      </c>
      <c r="FB394" s="99">
        <f t="shared" ca="1" si="410"/>
        <v>0</v>
      </c>
      <c r="FC394" s="99">
        <f t="shared" ca="1" si="410"/>
        <v>0</v>
      </c>
      <c r="FD394" s="99">
        <f t="shared" ca="1" si="410"/>
        <v>0</v>
      </c>
      <c r="FE394" s="99">
        <f t="shared" ca="1" si="410"/>
        <v>0</v>
      </c>
      <c r="FF394" s="99">
        <f t="shared" ca="1" si="410"/>
        <v>0</v>
      </c>
      <c r="FG394" s="99">
        <f t="shared" ca="1" si="410"/>
        <v>0</v>
      </c>
      <c r="FH394" s="99">
        <f t="shared" ca="1" si="410"/>
        <v>0</v>
      </c>
      <c r="FI394" s="99">
        <f t="shared" ca="1" si="410"/>
        <v>0</v>
      </c>
      <c r="FJ394" s="99">
        <f t="shared" ca="1" si="410"/>
        <v>0</v>
      </c>
      <c r="FK394" s="99">
        <f t="shared" ca="1" si="410"/>
        <v>0</v>
      </c>
      <c r="FL394" s="99">
        <f t="shared" ca="1" si="410"/>
        <v>0</v>
      </c>
      <c r="FM394" s="99">
        <f t="shared" ca="1" si="410"/>
        <v>1</v>
      </c>
      <c r="FN394" s="99">
        <f t="shared" ca="1" si="410"/>
        <v>1</v>
      </c>
      <c r="FO394" s="99">
        <f t="shared" ca="1" si="410"/>
        <v>1</v>
      </c>
      <c r="FP394" s="99">
        <f t="shared" ca="1" si="410"/>
        <v>1</v>
      </c>
      <c r="FQ394" s="99">
        <f t="shared" ca="1" si="409"/>
        <v>1</v>
      </c>
      <c r="FR394" s="99">
        <f t="shared" ca="1" si="409"/>
        <v>1</v>
      </c>
      <c r="FS394" s="99">
        <f t="shared" ca="1" si="409"/>
        <v>1</v>
      </c>
      <c r="FT394" s="99">
        <f t="shared" ca="1" si="409"/>
        <v>1</v>
      </c>
      <c r="FU394" s="99">
        <f t="shared" ca="1" si="409"/>
        <v>1</v>
      </c>
      <c r="FV394" s="99">
        <f t="shared" ca="1" si="409"/>
        <v>1</v>
      </c>
      <c r="FW394" s="99">
        <f t="shared" ca="1" si="409"/>
        <v>1</v>
      </c>
      <c r="FX394" s="99">
        <f t="shared" ca="1" si="409"/>
        <v>1</v>
      </c>
      <c r="FY394" s="99">
        <f t="shared" ca="1" si="409"/>
        <v>1</v>
      </c>
      <c r="FZ394" s="99">
        <f t="shared" ca="1" si="409"/>
        <v>0</v>
      </c>
      <c r="GA394" s="99">
        <f t="shared" ca="1" si="409"/>
        <v>0</v>
      </c>
      <c r="GB394" s="99">
        <f t="shared" ca="1" si="409"/>
        <v>0</v>
      </c>
      <c r="GC394" s="99">
        <f t="shared" ca="1" si="409"/>
        <v>0</v>
      </c>
      <c r="GD394" s="99">
        <f t="shared" ca="1" si="409"/>
        <v>0</v>
      </c>
      <c r="GE394" s="99">
        <f t="shared" ca="1" si="409"/>
        <v>0</v>
      </c>
    </row>
    <row r="395" spans="1:187" x14ac:dyDescent="0.2">
      <c r="A395" s="96">
        <f t="shared" ca="1" si="411"/>
        <v>1.9203088702518225</v>
      </c>
      <c r="B395" s="97">
        <f t="shared" ca="1" si="412"/>
        <v>1.838916142651937E-3</v>
      </c>
      <c r="C395" s="92">
        <f t="shared" ca="1" si="413"/>
        <v>0.46983136970678879</v>
      </c>
      <c r="D395" s="166">
        <f t="shared" ca="1" si="414"/>
        <v>2.0306796282321011</v>
      </c>
      <c r="E395" s="100">
        <f t="shared" ca="1" si="415"/>
        <v>1104.2807124981882</v>
      </c>
      <c r="F395" s="100">
        <f t="shared" ca="1" si="416"/>
        <v>395.16953197871504</v>
      </c>
      <c r="G395" s="100">
        <f t="shared" ca="1" si="417"/>
        <v>1455.8000113759706</v>
      </c>
      <c r="H395" s="99">
        <f t="shared" ca="1" si="418"/>
        <v>1060.6304793972556</v>
      </c>
      <c r="I395" s="92">
        <f t="shared" ca="1" si="419"/>
        <v>0.72668363143987003</v>
      </c>
      <c r="J395" s="12" t="s">
        <v>422</v>
      </c>
      <c r="K395" s="98">
        <f t="shared" ca="1" si="407"/>
        <v>0.38728374206887162</v>
      </c>
      <c r="L395" s="98">
        <f t="shared" ca="1" si="407"/>
        <v>0.40060331906205726</v>
      </c>
      <c r="M395" s="98">
        <f t="shared" ca="1" si="407"/>
        <v>0.40060331906205726</v>
      </c>
      <c r="N395" s="98">
        <f t="shared" ca="1" si="407"/>
        <v>-0.89013065061702146</v>
      </c>
      <c r="O395" s="98">
        <f t="shared" ca="1" si="407"/>
        <v>-6.422009307023302E-2</v>
      </c>
      <c r="P395" s="98">
        <f t="shared" ca="1" si="407"/>
        <v>0.10018981213011802</v>
      </c>
      <c r="Q395" s="98">
        <f t="shared" ca="1" si="407"/>
        <v>0.19400563242188218</v>
      </c>
      <c r="R395" s="98">
        <f t="shared" ca="1" si="407"/>
        <v>-0.6692853928473258</v>
      </c>
      <c r="S395" s="98">
        <f t="shared" ca="1" si="407"/>
        <v>-0.54951084078864643</v>
      </c>
      <c r="T395" s="98">
        <f t="shared" ca="1" si="407"/>
        <v>-0.89013065061702146</v>
      </c>
      <c r="U395" s="98">
        <f t="shared" ca="1" si="407"/>
        <v>-0.89013065061702146</v>
      </c>
      <c r="V395" s="98">
        <f t="shared" ca="1" si="407"/>
        <v>0.22590495455313264</v>
      </c>
      <c r="W395" s="98">
        <f t="shared" ca="1" si="407"/>
        <v>-0.54951084078864643</v>
      </c>
      <c r="X395" s="98">
        <f t="shared" ca="1" si="407"/>
        <v>0.38728374206887162</v>
      </c>
      <c r="Y395" s="98">
        <f t="shared" ca="1" si="407"/>
        <v>-6.422009307023302E-2</v>
      </c>
      <c r="Z395" s="98">
        <f t="shared" ca="1" si="407"/>
        <v>-0.6692853928473258</v>
      </c>
      <c r="AA395" s="98">
        <f t="shared" ca="1" si="405"/>
        <v>0.19400563242188218</v>
      </c>
      <c r="AB395" s="98">
        <f t="shared" ca="1" si="405"/>
        <v>-6.422009307023302E-2</v>
      </c>
      <c r="AC395" s="98">
        <f t="shared" ca="1" si="405"/>
        <v>-0.54951084078864643</v>
      </c>
      <c r="AD395" s="98">
        <f t="shared" ca="1" si="405"/>
        <v>0.41903994694122737</v>
      </c>
      <c r="AE395" s="98" t="str">
        <f t="shared" ca="1" si="405"/>
        <v/>
      </c>
      <c r="AF395" s="98" t="str">
        <f t="shared" ca="1" si="441"/>
        <v/>
      </c>
      <c r="AG395" s="98" t="str">
        <f t="shared" ca="1" si="441"/>
        <v/>
      </c>
      <c r="AH395" s="98" t="str">
        <f t="shared" ca="1" si="441"/>
        <v/>
      </c>
      <c r="AI395" s="98" t="str">
        <f t="shared" ca="1" si="441"/>
        <v/>
      </c>
      <c r="AJ395" s="98" t="str">
        <f t="shared" ca="1" si="441"/>
        <v/>
      </c>
      <c r="AK395" s="98" t="str">
        <f t="shared" ca="1" si="441"/>
        <v/>
      </c>
      <c r="AL395" s="98" t="str">
        <f t="shared" ca="1" si="441"/>
        <v/>
      </c>
      <c r="AM395" s="98" t="str">
        <f t="shared" ca="1" si="441"/>
        <v/>
      </c>
      <c r="AN395" s="98" t="str">
        <f t="shared" ca="1" si="441"/>
        <v/>
      </c>
      <c r="AO395" s="98" t="str">
        <f t="shared" ca="1" si="441"/>
        <v/>
      </c>
      <c r="AP395" s="98" t="str">
        <f t="shared" ca="1" si="441"/>
        <v/>
      </c>
      <c r="AQ395" s="98" t="str">
        <f t="shared" ca="1" si="420"/>
        <v/>
      </c>
      <c r="AR395" s="98" t="str">
        <f t="shared" ca="1" si="420"/>
        <v/>
      </c>
      <c r="AS395" s="98" t="str">
        <f t="shared" ca="1" si="420"/>
        <v/>
      </c>
      <c r="AT395" s="98" t="str">
        <f t="shared" ca="1" si="420"/>
        <v/>
      </c>
      <c r="AU395" s="98" t="str">
        <f t="shared" ca="1" si="420"/>
        <v/>
      </c>
      <c r="AV395" s="98" t="str">
        <f t="shared" ca="1" si="420"/>
        <v/>
      </c>
      <c r="AW395" s="98" t="str">
        <f t="shared" ca="1" si="420"/>
        <v/>
      </c>
      <c r="AX395" s="98" t="str">
        <f t="shared" ca="1" si="420"/>
        <v/>
      </c>
      <c r="AY395" s="98" t="str">
        <f t="shared" ca="1" si="420"/>
        <v/>
      </c>
      <c r="AZ395" s="98" t="str">
        <f t="shared" ca="1" si="420"/>
        <v/>
      </c>
      <c r="BA395" s="98" t="str">
        <f t="shared" ca="1" si="420"/>
        <v/>
      </c>
      <c r="BB395" s="98" t="str">
        <f t="shared" ca="1" si="420"/>
        <v/>
      </c>
      <c r="BC395" s="98" t="str">
        <f t="shared" ca="1" si="420"/>
        <v/>
      </c>
      <c r="BD395" s="98" t="str">
        <f t="shared" ca="1" si="420"/>
        <v/>
      </c>
      <c r="BE395" s="98" t="str">
        <f t="shared" ca="1" si="420"/>
        <v/>
      </c>
      <c r="BF395" s="98" t="str">
        <f t="shared" ca="1" si="420"/>
        <v/>
      </c>
      <c r="BG395" s="98" t="str">
        <f t="shared" ca="1" si="380"/>
        <v/>
      </c>
      <c r="BH395" s="98" t="str">
        <f t="shared" ca="1" si="380"/>
        <v/>
      </c>
      <c r="BJ395" s="98">
        <f t="shared" ca="1" si="421"/>
        <v>1.1419680706441229</v>
      </c>
      <c r="BK395" s="98">
        <f t="shared" ca="1" si="422"/>
        <v>1.3692636572870243</v>
      </c>
      <c r="BL395" s="98">
        <f t="shared" ca="1" si="423"/>
        <v>1.0859504378747338</v>
      </c>
      <c r="BM395" s="98">
        <f t="shared" ca="1" si="424"/>
        <v>1.5386997901623567E-2</v>
      </c>
      <c r="BN395" s="98">
        <f t="shared" ca="1" si="425"/>
        <v>0.72847609645383515</v>
      </c>
      <c r="BO395" s="98">
        <f t="shared" ca="1" si="426"/>
        <v>1.0939478541504215</v>
      </c>
      <c r="BP395" s="98">
        <f t="shared" ca="1" si="427"/>
        <v>1.1398892638529969</v>
      </c>
      <c r="BQ395" s="98">
        <f t="shared" ca="1" si="428"/>
        <v>0.10634312578241212</v>
      </c>
      <c r="BR395" s="98">
        <f t="shared" ca="1" si="429"/>
        <v>4.4011822065388451E-2</v>
      </c>
      <c r="BS395" s="98">
        <f t="shared" ca="1" si="430"/>
        <v>-0.360563808536709</v>
      </c>
      <c r="BT395" s="98">
        <f t="shared" ca="1" si="431"/>
        <v>-0.42548867687462222</v>
      </c>
      <c r="BU395" s="98">
        <f t="shared" ca="1" si="432"/>
        <v>0.62865018441539045</v>
      </c>
      <c r="BV395" s="98">
        <f t="shared" ca="1" si="433"/>
        <v>-0.11277912481649499</v>
      </c>
      <c r="BW395" s="98">
        <f t="shared" ca="1" si="434"/>
        <v>1.3652324416397108</v>
      </c>
      <c r="BX395" s="98">
        <f t="shared" ca="1" si="435"/>
        <v>0.69992534177566312</v>
      </c>
      <c r="BY395" s="98">
        <f t="shared" ca="1" si="436"/>
        <v>8.203367520570648E-2</v>
      </c>
      <c r="BZ395" s="98">
        <f t="shared" ca="1" si="437"/>
        <v>1.0003045481880393</v>
      </c>
      <c r="CA395" s="98">
        <f t="shared" ca="1" si="438"/>
        <v>0.66288690950075202</v>
      </c>
      <c r="CB395" s="98">
        <f t="shared" ca="1" si="439"/>
        <v>0.3824606804347066</v>
      </c>
      <c r="CC395" s="98">
        <f t="shared" ca="1" si="440"/>
        <v>1.2805620573957499</v>
      </c>
      <c r="CD395" s="98" t="str">
        <f t="shared" si="403"/>
        <v/>
      </c>
      <c r="CE395" s="98" t="str">
        <f t="shared" si="403"/>
        <v/>
      </c>
      <c r="CF395" s="98" t="str">
        <f t="shared" si="403"/>
        <v/>
      </c>
      <c r="CG395" s="98" t="str">
        <f t="shared" si="403"/>
        <v/>
      </c>
      <c r="CH395" s="98" t="str">
        <f t="shared" si="403"/>
        <v/>
      </c>
      <c r="CI395" s="98" t="str">
        <f t="shared" si="403"/>
        <v/>
      </c>
      <c r="CJ395" s="98" t="str">
        <f t="shared" si="403"/>
        <v/>
      </c>
      <c r="CK395" s="98" t="str">
        <f t="shared" si="403"/>
        <v/>
      </c>
      <c r="CL395" s="98" t="str">
        <f t="shared" si="403"/>
        <v/>
      </c>
      <c r="CM395" s="98" t="str">
        <f t="shared" si="402"/>
        <v/>
      </c>
      <c r="CN395" s="98" t="str">
        <f t="shared" si="402"/>
        <v/>
      </c>
      <c r="CO395" s="98" t="str">
        <f t="shared" si="389"/>
        <v/>
      </c>
      <c r="CP395" s="98" t="str">
        <f t="shared" si="389"/>
        <v/>
      </c>
      <c r="CQ395" s="98" t="str">
        <f t="shared" si="389"/>
        <v/>
      </c>
      <c r="CR395" s="98" t="str">
        <f t="shared" si="389"/>
        <v/>
      </c>
      <c r="CS395" s="98" t="str">
        <f t="shared" si="389"/>
        <v/>
      </c>
      <c r="CT395" s="98" t="str">
        <f t="shared" si="389"/>
        <v/>
      </c>
      <c r="CU395" s="98" t="str">
        <f t="shared" si="389"/>
        <v/>
      </c>
      <c r="CV395" s="98" t="str">
        <f t="shared" si="401"/>
        <v/>
      </c>
      <c r="CW395" s="98" t="str">
        <f t="shared" si="401"/>
        <v/>
      </c>
      <c r="CX395" s="98" t="str">
        <f t="shared" si="401"/>
        <v/>
      </c>
      <c r="CY395" s="98" t="str">
        <f t="shared" si="401"/>
        <v/>
      </c>
      <c r="CZ395" s="98" t="str">
        <f t="shared" si="404"/>
        <v/>
      </c>
      <c r="DA395" s="98" t="str">
        <f t="shared" si="404"/>
        <v/>
      </c>
      <c r="DB395" s="98" t="str">
        <f t="shared" si="404"/>
        <v/>
      </c>
      <c r="DC395" s="98" t="str">
        <f t="shared" si="404"/>
        <v/>
      </c>
      <c r="DD395" s="98" t="str">
        <f t="shared" si="404"/>
        <v/>
      </c>
      <c r="DE395" s="98" t="str">
        <f t="shared" si="404"/>
        <v/>
      </c>
      <c r="DF395" s="98" t="str">
        <f t="shared" si="404"/>
        <v/>
      </c>
      <c r="DG395" s="98" t="str">
        <f t="shared" si="404"/>
        <v/>
      </c>
      <c r="EE395" s="100">
        <f t="shared" ca="1" si="408"/>
        <v>0</v>
      </c>
      <c r="EF395" s="100">
        <f t="shared" ca="1" si="408"/>
        <v>354.52609097157614</v>
      </c>
      <c r="EG395" s="100">
        <f t="shared" ca="1" si="408"/>
        <v>620.84670168470302</v>
      </c>
      <c r="EH395" s="100">
        <f t="shared" ca="1" si="408"/>
        <v>813.00418352208771</v>
      </c>
      <c r="EI395" s="100">
        <f t="shared" ca="1" si="408"/>
        <v>943.05373361124305</v>
      </c>
      <c r="EJ395" s="100">
        <f t="shared" ca="1" si="408"/>
        <v>1021.3270246864616</v>
      </c>
      <c r="EK395" s="100">
        <f t="shared" ca="1" si="408"/>
        <v>1056.6622589584954</v>
      </c>
      <c r="EL395" s="100">
        <f t="shared" ca="1" si="408"/>
        <v>1056.6048034574469</v>
      </c>
      <c r="EM395" s="100">
        <f t="shared" ca="1" si="408"/>
        <v>1027.5820600322058</v>
      </c>
      <c r="EN395" s="100">
        <f t="shared" ca="1" si="408"/>
        <v>975.05577911906005</v>
      </c>
      <c r="EO395" s="100">
        <f t="shared" ca="1" si="408"/>
        <v>903.65463543235717</v>
      </c>
      <c r="EP395" s="100">
        <f t="shared" ca="1" si="408"/>
        <v>817.28953960970227</v>
      </c>
      <c r="EQ395" s="100">
        <f t="shared" ca="1" si="408"/>
        <v>719.25385702467713</v>
      </c>
      <c r="ER395" s="100">
        <f t="shared" ca="1" si="408"/>
        <v>612.3104385708258</v>
      </c>
      <c r="ES395" s="100">
        <f t="shared" ca="1" si="408"/>
        <v>498.76713390409043</v>
      </c>
      <c r="ET395" s="100">
        <f t="shared" ca="1" si="408"/>
        <v>380.54225159568966</v>
      </c>
      <c r="EU395" s="100">
        <f t="shared" ca="1" si="406"/>
        <v>259.22124952981028</v>
      </c>
      <c r="EV395" s="100">
        <f t="shared" ca="1" si="406"/>
        <v>136.10577971209409</v>
      </c>
      <c r="EW395" s="100">
        <f t="shared" ca="1" si="406"/>
        <v>12.256071816858594</v>
      </c>
      <c r="EX395" s="100">
        <f t="shared" ca="1" si="406"/>
        <v>-111.47248301704826</v>
      </c>
      <c r="EY395" s="100">
        <f t="shared" ca="1" si="406"/>
        <v>-234.39779446742693</v>
      </c>
      <c r="FA395" s="99">
        <f t="shared" ca="1" si="410"/>
        <v>0</v>
      </c>
      <c r="FB395" s="99">
        <f t="shared" ca="1" si="410"/>
        <v>0</v>
      </c>
      <c r="FC395" s="99">
        <f t="shared" ca="1" si="410"/>
        <v>0</v>
      </c>
      <c r="FD395" s="99">
        <f t="shared" ca="1" si="410"/>
        <v>0</v>
      </c>
      <c r="FE395" s="99">
        <f t="shared" ca="1" si="410"/>
        <v>0</v>
      </c>
      <c r="FF395" s="99">
        <f t="shared" ca="1" si="410"/>
        <v>0</v>
      </c>
      <c r="FG395" s="99">
        <f t="shared" ca="1" si="410"/>
        <v>0</v>
      </c>
      <c r="FH395" s="99">
        <f t="shared" ca="1" si="410"/>
        <v>1</v>
      </c>
      <c r="FI395" s="99">
        <f t="shared" ca="1" si="410"/>
        <v>1</v>
      </c>
      <c r="FJ395" s="99">
        <f t="shared" ca="1" si="410"/>
        <v>1</v>
      </c>
      <c r="FK395" s="99">
        <f t="shared" ca="1" si="410"/>
        <v>1</v>
      </c>
      <c r="FL395" s="99">
        <f t="shared" ca="1" si="410"/>
        <v>1</v>
      </c>
      <c r="FM395" s="99">
        <f t="shared" ca="1" si="410"/>
        <v>1</v>
      </c>
      <c r="FN395" s="99">
        <f t="shared" ca="1" si="410"/>
        <v>1</v>
      </c>
      <c r="FO395" s="99">
        <f t="shared" ca="1" si="410"/>
        <v>0</v>
      </c>
      <c r="FP395" s="99">
        <f t="shared" ca="1" si="410"/>
        <v>0</v>
      </c>
      <c r="FQ395" s="99">
        <f t="shared" ca="1" si="409"/>
        <v>0</v>
      </c>
      <c r="FR395" s="99">
        <f t="shared" ca="1" si="409"/>
        <v>0</v>
      </c>
      <c r="FS395" s="99">
        <f t="shared" ca="1" si="409"/>
        <v>0</v>
      </c>
      <c r="FT395" s="99">
        <f t="shared" ca="1" si="409"/>
        <v>0</v>
      </c>
      <c r="FU395" s="99">
        <f t="shared" ca="1" si="409"/>
        <v>0</v>
      </c>
      <c r="FV395" s="99">
        <f t="shared" ca="1" si="409"/>
        <v>0</v>
      </c>
      <c r="FW395" s="99">
        <f t="shared" ca="1" si="409"/>
        <v>0</v>
      </c>
      <c r="FX395" s="99">
        <f t="shared" ca="1" si="409"/>
        <v>0</v>
      </c>
      <c r="FY395" s="99">
        <f t="shared" ca="1" si="409"/>
        <v>0</v>
      </c>
      <c r="FZ395" s="99">
        <f t="shared" ca="1" si="409"/>
        <v>0</v>
      </c>
      <c r="GA395" s="99">
        <f t="shared" ca="1" si="409"/>
        <v>0</v>
      </c>
      <c r="GB395" s="99">
        <f t="shared" ca="1" si="409"/>
        <v>0</v>
      </c>
      <c r="GC395" s="99">
        <f t="shared" ca="1" si="409"/>
        <v>0</v>
      </c>
      <c r="GD395" s="99">
        <f t="shared" ca="1" si="409"/>
        <v>0</v>
      </c>
      <c r="GE395" s="99">
        <f t="shared" ca="1" si="409"/>
        <v>0</v>
      </c>
    </row>
    <row r="396" spans="1:187" x14ac:dyDescent="0.2">
      <c r="A396" s="96">
        <f t="shared" ca="1" si="411"/>
        <v>0.80312514630724885</v>
      </c>
      <c r="B396" s="97">
        <f t="shared" ca="1" si="412"/>
        <v>1.7673870681718008E-4</v>
      </c>
      <c r="C396" s="92">
        <f t="shared" ca="1" si="413"/>
        <v>0.45424733781183535</v>
      </c>
      <c r="D396" s="166">
        <f t="shared" ca="1" si="414"/>
        <v>0.90629546826181873</v>
      </c>
      <c r="E396" s="100">
        <f t="shared" ca="1" si="415"/>
        <v>5127.8833289150289</v>
      </c>
      <c r="F396" s="100">
        <f t="shared" ca="1" si="416"/>
        <v>2238.6252448635432</v>
      </c>
      <c r="G396" s="100">
        <f t="shared" ca="1" si="417"/>
        <v>3730.3635109364445</v>
      </c>
      <c r="H396" s="99">
        <f t="shared" ca="1" si="418"/>
        <v>1491.7382660729013</v>
      </c>
      <c r="I396" s="92">
        <f t="shared" ca="1" si="419"/>
        <v>0.39565173082547572</v>
      </c>
      <c r="J396" s="12" t="s">
        <v>423</v>
      </c>
      <c r="K396" s="98">
        <f t="shared" ca="1" si="407"/>
        <v>-0.89013065061702146</v>
      </c>
      <c r="L396" s="98">
        <f t="shared" ca="1" si="407"/>
        <v>-0.23389576259867084</v>
      </c>
      <c r="M396" s="98">
        <f t="shared" ca="1" si="407"/>
        <v>0.41903994694122737</v>
      </c>
      <c r="N396" s="98">
        <f t="shared" ca="1" si="407"/>
        <v>-6.422009307023302E-2</v>
      </c>
      <c r="O396" s="98">
        <f t="shared" ca="1" si="407"/>
        <v>-0.89013065061702146</v>
      </c>
      <c r="P396" s="98">
        <f t="shared" ca="1" si="407"/>
        <v>-0.54951084078864643</v>
      </c>
      <c r="Q396" s="98">
        <f t="shared" ca="1" si="407"/>
        <v>-0.89013065061702146</v>
      </c>
      <c r="R396" s="98">
        <f t="shared" ca="1" si="407"/>
        <v>0.57101157599405472</v>
      </c>
      <c r="S396" s="98">
        <f t="shared" ca="1" si="407"/>
        <v>-6.422009307023302E-2</v>
      </c>
      <c r="T396" s="98">
        <f t="shared" ca="1" si="407"/>
        <v>0.38728374206887162</v>
      </c>
      <c r="U396" s="98">
        <f t="shared" ca="1" si="407"/>
        <v>0.57101157599405472</v>
      </c>
      <c r="V396" s="98">
        <f t="shared" ca="1" si="407"/>
        <v>0.10018981213011802</v>
      </c>
      <c r="W396" s="98">
        <f t="shared" ca="1" si="407"/>
        <v>-0.23389576259867084</v>
      </c>
      <c r="X396" s="98">
        <f t="shared" ca="1" si="407"/>
        <v>-0.15887822772362503</v>
      </c>
      <c r="Y396" s="98">
        <f t="shared" ca="1" si="407"/>
        <v>-6.422009307023302E-2</v>
      </c>
      <c r="Z396" s="98">
        <f t="shared" ca="1" si="407"/>
        <v>-0.23389576259867084</v>
      </c>
      <c r="AA396" s="98">
        <f t="shared" ca="1" si="405"/>
        <v>0.10018981213011802</v>
      </c>
      <c r="AB396" s="98">
        <f t="shared" ca="1" si="405"/>
        <v>-0.23389576259867084</v>
      </c>
      <c r="AC396" s="98">
        <f t="shared" ca="1" si="405"/>
        <v>0.41903994694122737</v>
      </c>
      <c r="AD396" s="98">
        <f t="shared" ca="1" si="405"/>
        <v>0.38728374206887162</v>
      </c>
      <c r="AE396" s="98" t="str">
        <f t="shared" ca="1" si="405"/>
        <v/>
      </c>
      <c r="AF396" s="98" t="str">
        <f t="shared" ca="1" si="441"/>
        <v/>
      </c>
      <c r="AG396" s="98" t="str">
        <f t="shared" ca="1" si="441"/>
        <v/>
      </c>
      <c r="AH396" s="98" t="str">
        <f t="shared" ca="1" si="441"/>
        <v/>
      </c>
      <c r="AI396" s="98" t="str">
        <f t="shared" ca="1" si="441"/>
        <v/>
      </c>
      <c r="AJ396" s="98" t="str">
        <f t="shared" ca="1" si="441"/>
        <v/>
      </c>
      <c r="AK396" s="98" t="str">
        <f t="shared" ca="1" si="441"/>
        <v/>
      </c>
      <c r="AL396" s="98" t="str">
        <f t="shared" ca="1" si="441"/>
        <v/>
      </c>
      <c r="AM396" s="98" t="str">
        <f t="shared" ca="1" si="441"/>
        <v/>
      </c>
      <c r="AN396" s="98" t="str">
        <f t="shared" ca="1" si="441"/>
        <v/>
      </c>
      <c r="AO396" s="98" t="str">
        <f t="shared" ca="1" si="441"/>
        <v/>
      </c>
      <c r="AP396" s="98" t="str">
        <f t="shared" ca="1" si="441"/>
        <v/>
      </c>
      <c r="AQ396" s="98" t="str">
        <f t="shared" ca="1" si="420"/>
        <v/>
      </c>
      <c r="AR396" s="98" t="str">
        <f t="shared" ca="1" si="420"/>
        <v/>
      </c>
      <c r="AS396" s="98" t="str">
        <f t="shared" ca="1" si="420"/>
        <v/>
      </c>
      <c r="AT396" s="98" t="str">
        <f t="shared" ca="1" si="420"/>
        <v/>
      </c>
      <c r="AU396" s="98" t="str">
        <f t="shared" ca="1" si="420"/>
        <v/>
      </c>
      <c r="AV396" s="98" t="str">
        <f t="shared" ca="1" si="420"/>
        <v/>
      </c>
      <c r="AW396" s="98" t="str">
        <f t="shared" ca="1" si="420"/>
        <v/>
      </c>
      <c r="AX396" s="98" t="str">
        <f t="shared" ca="1" si="420"/>
        <v/>
      </c>
      <c r="AY396" s="98" t="str">
        <f t="shared" ca="1" si="420"/>
        <v/>
      </c>
      <c r="AZ396" s="98" t="str">
        <f t="shared" ca="1" si="420"/>
        <v/>
      </c>
      <c r="BA396" s="98" t="str">
        <f t="shared" ca="1" si="420"/>
        <v/>
      </c>
      <c r="BB396" s="98" t="str">
        <f t="shared" ca="1" si="420"/>
        <v/>
      </c>
      <c r="BC396" s="98" t="str">
        <f t="shared" ca="1" si="420"/>
        <v/>
      </c>
      <c r="BD396" s="98" t="str">
        <f t="shared" ca="1" si="420"/>
        <v/>
      </c>
      <c r="BE396" s="98" t="str">
        <f t="shared" ca="1" si="420"/>
        <v/>
      </c>
      <c r="BF396" s="98" t="str">
        <f t="shared" ca="1" si="420"/>
        <v/>
      </c>
      <c r="BG396" s="98" t="str">
        <f t="shared" ca="1" si="380"/>
        <v/>
      </c>
      <c r="BH396" s="98" t="str">
        <f t="shared" ca="1" si="380"/>
        <v/>
      </c>
      <c r="BJ396" s="98">
        <f t="shared" ca="1" si="421"/>
        <v>-0.13544632204177032</v>
      </c>
      <c r="BK396" s="98">
        <f t="shared" ca="1" si="422"/>
        <v>0.73476457562629616</v>
      </c>
      <c r="BL396" s="98">
        <f t="shared" ca="1" si="423"/>
        <v>1.1043870657539041</v>
      </c>
      <c r="BM396" s="98">
        <f t="shared" ca="1" si="424"/>
        <v>0.841297555448412</v>
      </c>
      <c r="BN396" s="98">
        <f t="shared" ca="1" si="425"/>
        <v>-9.7434461092953284E-2</v>
      </c>
      <c r="BO396" s="98">
        <f t="shared" ca="1" si="426"/>
        <v>0.44424720123165717</v>
      </c>
      <c r="BP396" s="98">
        <f t="shared" ca="1" si="427"/>
        <v>5.5752980814093189E-2</v>
      </c>
      <c r="BQ396" s="98">
        <f t="shared" ca="1" si="428"/>
        <v>1.3466400946237926</v>
      </c>
      <c r="BR396" s="98">
        <f t="shared" ca="1" si="429"/>
        <v>0.52930256978380186</v>
      </c>
      <c r="BS396" s="98">
        <f t="shared" ca="1" si="430"/>
        <v>0.91685058414918408</v>
      </c>
      <c r="BT396" s="98">
        <f t="shared" ca="1" si="431"/>
        <v>1.0356535497364541</v>
      </c>
      <c r="BU396" s="98">
        <f t="shared" ca="1" si="432"/>
        <v>0.50293504199237582</v>
      </c>
      <c r="BV396" s="98">
        <f t="shared" ca="1" si="433"/>
        <v>0.20283595337348059</v>
      </c>
      <c r="BW396" s="98">
        <f t="shared" ca="1" si="434"/>
        <v>0.81907047184721427</v>
      </c>
      <c r="BX396" s="98">
        <f t="shared" ca="1" si="435"/>
        <v>0.69992534177566312</v>
      </c>
      <c r="BY396" s="98">
        <f t="shared" ca="1" si="436"/>
        <v>0.51742330545436144</v>
      </c>
      <c r="BZ396" s="98">
        <f t="shared" ca="1" si="437"/>
        <v>0.90648872789627499</v>
      </c>
      <c r="CA396" s="98">
        <f t="shared" ca="1" si="438"/>
        <v>0.4932112399723142</v>
      </c>
      <c r="CB396" s="98">
        <f t="shared" ca="1" si="439"/>
        <v>1.3510114681645804</v>
      </c>
      <c r="CC396" s="98">
        <f t="shared" ca="1" si="440"/>
        <v>1.248805852523394</v>
      </c>
      <c r="CD396" s="98" t="str">
        <f t="shared" si="403"/>
        <v/>
      </c>
      <c r="CE396" s="98" t="str">
        <f t="shared" si="403"/>
        <v/>
      </c>
      <c r="CF396" s="98" t="str">
        <f t="shared" si="403"/>
        <v/>
      </c>
      <c r="CG396" s="98" t="str">
        <f t="shared" si="403"/>
        <v/>
      </c>
      <c r="CH396" s="98" t="str">
        <f t="shared" si="403"/>
        <v/>
      </c>
      <c r="CI396" s="98" t="str">
        <f t="shared" si="403"/>
        <v/>
      </c>
      <c r="CJ396" s="98" t="str">
        <f t="shared" si="403"/>
        <v/>
      </c>
      <c r="CK396" s="98" t="str">
        <f t="shared" si="403"/>
        <v/>
      </c>
      <c r="CL396" s="98" t="str">
        <f t="shared" si="403"/>
        <v/>
      </c>
      <c r="CM396" s="98" t="str">
        <f t="shared" si="402"/>
        <v/>
      </c>
      <c r="CN396" s="98" t="str">
        <f t="shared" si="402"/>
        <v/>
      </c>
      <c r="CO396" s="98" t="str">
        <f t="shared" si="389"/>
        <v/>
      </c>
      <c r="CP396" s="98" t="str">
        <f t="shared" si="389"/>
        <v/>
      </c>
      <c r="CQ396" s="98" t="str">
        <f t="shared" si="389"/>
        <v/>
      </c>
      <c r="CR396" s="98" t="str">
        <f t="shared" si="389"/>
        <v/>
      </c>
      <c r="CS396" s="98" t="str">
        <f t="shared" si="389"/>
        <v/>
      </c>
      <c r="CT396" s="98" t="str">
        <f t="shared" si="389"/>
        <v/>
      </c>
      <c r="CU396" s="98" t="str">
        <f t="shared" si="389"/>
        <v/>
      </c>
      <c r="CV396" s="98" t="str">
        <f t="shared" si="401"/>
        <v/>
      </c>
      <c r="CW396" s="98" t="str">
        <f t="shared" si="401"/>
        <v/>
      </c>
      <c r="CX396" s="98" t="str">
        <f t="shared" si="401"/>
        <v/>
      </c>
      <c r="CY396" s="98" t="str">
        <f t="shared" si="401"/>
        <v/>
      </c>
      <c r="CZ396" s="98" t="str">
        <f t="shared" si="404"/>
        <v/>
      </c>
      <c r="DA396" s="98" t="str">
        <f t="shared" si="404"/>
        <v/>
      </c>
      <c r="DB396" s="98" t="str">
        <f t="shared" si="404"/>
        <v/>
      </c>
      <c r="DC396" s="98" t="str">
        <f t="shared" si="404"/>
        <v/>
      </c>
      <c r="DD396" s="98" t="str">
        <f t="shared" si="404"/>
        <v/>
      </c>
      <c r="DE396" s="98" t="str">
        <f t="shared" si="404"/>
        <v/>
      </c>
      <c r="DF396" s="98" t="str">
        <f t="shared" si="404"/>
        <v/>
      </c>
      <c r="DG396" s="98" t="str">
        <f t="shared" si="404"/>
        <v/>
      </c>
      <c r="EE396" s="100">
        <f t="shared" ca="1" si="408"/>
        <v>0</v>
      </c>
      <c r="EF396" s="100">
        <f t="shared" ca="1" si="408"/>
        <v>88.383710821137953</v>
      </c>
      <c r="EG396" s="100">
        <f t="shared" ca="1" si="408"/>
        <v>173.56268676769952</v>
      </c>
      <c r="EH396" s="100">
        <f t="shared" ca="1" si="408"/>
        <v>255.58848660988878</v>
      </c>
      <c r="EI396" s="100">
        <f t="shared" ca="1" si="408"/>
        <v>334.51193179034374</v>
      </c>
      <c r="EJ396" s="100">
        <f t="shared" ca="1" si="408"/>
        <v>410.38311630943247</v>
      </c>
      <c r="EK396" s="100">
        <f t="shared" ca="1" si="408"/>
        <v>483.25141648331851</v>
      </c>
      <c r="EL396" s="100">
        <f t="shared" ca="1" si="408"/>
        <v>553.16550057638847</v>
      </c>
      <c r="EM396" s="100">
        <f t="shared" ca="1" si="408"/>
        <v>620.17333830961331</v>
      </c>
      <c r="EN396" s="100">
        <f t="shared" ca="1" si="408"/>
        <v>684.32221024639887</v>
      </c>
      <c r="EO396" s="100">
        <f t="shared" ca="1" si="408"/>
        <v>745.65871705745747</v>
      </c>
      <c r="EP396" s="100">
        <f t="shared" ca="1" si="408"/>
        <v>804.22878866621465</v>
      </c>
      <c r="EQ396" s="100">
        <f t="shared" ca="1" si="408"/>
        <v>860.07769327625408</v>
      </c>
      <c r="ER396" s="100">
        <f t="shared" ca="1" si="408"/>
        <v>913.25004628227259</v>
      </c>
      <c r="ES396" s="100">
        <f t="shared" ca="1" si="408"/>
        <v>963.78981906600632</v>
      </c>
      <c r="ET396" s="100">
        <f t="shared" ca="1" si="408"/>
        <v>1011.7403476785761</v>
      </c>
      <c r="EU396" s="100">
        <f t="shared" ca="1" si="406"/>
        <v>1057.1443414106693</v>
      </c>
      <c r="EV396" s="100">
        <f t="shared" ca="1" si="406"/>
        <v>1100.0438912519714</v>
      </c>
      <c r="EW396" s="100">
        <f t="shared" ca="1" si="406"/>
        <v>1140.4804782412295</v>
      </c>
      <c r="EX396" s="100">
        <f t="shared" ca="1" si="406"/>
        <v>1178.4949817083323</v>
      </c>
      <c r="EY396" s="100">
        <f t="shared" ca="1" si="406"/>
        <v>1214.1276874097507</v>
      </c>
      <c r="FA396" s="99">
        <f t="shared" ca="1" si="410"/>
        <v>0</v>
      </c>
      <c r="FB396" s="99">
        <f t="shared" ca="1" si="410"/>
        <v>0</v>
      </c>
      <c r="FC396" s="99">
        <f t="shared" ca="1" si="410"/>
        <v>0</v>
      </c>
      <c r="FD396" s="99">
        <f t="shared" ca="1" si="410"/>
        <v>0</v>
      </c>
      <c r="FE396" s="99">
        <f t="shared" ca="1" si="410"/>
        <v>0</v>
      </c>
      <c r="FF396" s="99">
        <f t="shared" ca="1" si="410"/>
        <v>0</v>
      </c>
      <c r="FG396" s="99">
        <f t="shared" ca="1" si="410"/>
        <v>0</v>
      </c>
      <c r="FH396" s="99">
        <f t="shared" ca="1" si="410"/>
        <v>0</v>
      </c>
      <c r="FI396" s="99">
        <f t="shared" ca="1" si="410"/>
        <v>0</v>
      </c>
      <c r="FJ396" s="99">
        <f t="shared" ca="1" si="410"/>
        <v>0</v>
      </c>
      <c r="FK396" s="99">
        <f t="shared" ca="1" si="410"/>
        <v>0</v>
      </c>
      <c r="FL396" s="99">
        <f t="shared" ca="1" si="410"/>
        <v>0</v>
      </c>
      <c r="FM396" s="99">
        <f t="shared" ca="1" si="410"/>
        <v>0</v>
      </c>
      <c r="FN396" s="99">
        <f t="shared" ca="1" si="410"/>
        <v>0</v>
      </c>
      <c r="FO396" s="99">
        <f t="shared" ca="1" si="410"/>
        <v>0</v>
      </c>
      <c r="FP396" s="99">
        <f t="shared" ca="1" si="410"/>
        <v>0</v>
      </c>
      <c r="FQ396" s="99">
        <f t="shared" ca="1" si="409"/>
        <v>0</v>
      </c>
      <c r="FR396" s="99">
        <f t="shared" ca="1" si="409"/>
        <v>0</v>
      </c>
      <c r="FS396" s="99">
        <f t="shared" ca="1" si="409"/>
        <v>0</v>
      </c>
      <c r="FT396" s="99">
        <f t="shared" ca="1" si="409"/>
        <v>0</v>
      </c>
      <c r="FU396" s="99">
        <f t="shared" ca="1" si="409"/>
        <v>0</v>
      </c>
      <c r="FV396" s="99">
        <f t="shared" ca="1" si="409"/>
        <v>0</v>
      </c>
      <c r="FW396" s="99">
        <f t="shared" ca="1" si="409"/>
        <v>0</v>
      </c>
      <c r="FX396" s="99">
        <f t="shared" ca="1" si="409"/>
        <v>0</v>
      </c>
      <c r="FY396" s="99">
        <f t="shared" ca="1" si="409"/>
        <v>0</v>
      </c>
      <c r="FZ396" s="99">
        <f t="shared" ca="1" si="409"/>
        <v>0</v>
      </c>
      <c r="GA396" s="99">
        <f t="shared" ca="1" si="409"/>
        <v>0</v>
      </c>
      <c r="GB396" s="99">
        <f t="shared" ca="1" si="409"/>
        <v>0</v>
      </c>
      <c r="GC396" s="99">
        <f t="shared" ca="1" si="409"/>
        <v>0</v>
      </c>
      <c r="GD396" s="99">
        <f t="shared" ca="1" si="409"/>
        <v>0</v>
      </c>
      <c r="GE396" s="99">
        <f t="shared" ca="1" si="409"/>
        <v>0</v>
      </c>
    </row>
    <row r="397" spans="1:187" x14ac:dyDescent="0.2">
      <c r="A397" s="96">
        <f t="shared" ca="1" si="411"/>
        <v>1.4055464783658118</v>
      </c>
      <c r="B397" s="97">
        <f t="shared" ca="1" si="412"/>
        <v>8.396493756749055E-4</v>
      </c>
      <c r="C397" s="92">
        <f t="shared" ca="1" si="413"/>
        <v>0.31951576043298108</v>
      </c>
      <c r="D397" s="166">
        <f t="shared" ca="1" si="414"/>
        <v>1.4565916389483449</v>
      </c>
      <c r="E397" s="100">
        <f t="shared" ca="1" si="415"/>
        <v>1734.7617721713241</v>
      </c>
      <c r="F397" s="100">
        <f t="shared" ca="1" si="416"/>
        <v>690.50212158182455</v>
      </c>
      <c r="G397" s="100">
        <f t="shared" ca="1" si="417"/>
        <v>1659.4325889517031</v>
      </c>
      <c r="H397" s="99">
        <f t="shared" ca="1" si="418"/>
        <v>968.93046736987856</v>
      </c>
      <c r="I397" s="92">
        <f t="shared" ca="1" si="419"/>
        <v>0.57977967528837659</v>
      </c>
      <c r="J397" s="12" t="s">
        <v>424</v>
      </c>
      <c r="K397" s="98">
        <f t="shared" ca="1" si="407"/>
        <v>0.42970314590647374</v>
      </c>
      <c r="L397" s="98">
        <f t="shared" ca="1" si="407"/>
        <v>0.38728374206887162</v>
      </c>
      <c r="M397" s="98">
        <f t="shared" ca="1" si="407"/>
        <v>0.42970314590647374</v>
      </c>
      <c r="N397" s="98">
        <f t="shared" ca="1" si="407"/>
        <v>-0.23389576259867084</v>
      </c>
      <c r="O397" s="98">
        <f t="shared" ca="1" si="407"/>
        <v>6.5152420796179999E-2</v>
      </c>
      <c r="P397" s="98">
        <f t="shared" ca="1" si="407"/>
        <v>-0.12445329224372725</v>
      </c>
      <c r="Q397" s="98">
        <f t="shared" ca="1" si="407"/>
        <v>6.5152420796179999E-2</v>
      </c>
      <c r="R397" s="98">
        <f t="shared" ca="1" si="407"/>
        <v>0.10018981213011802</v>
      </c>
      <c r="S397" s="98">
        <f t="shared" ca="1" si="407"/>
        <v>6.5152420796179999E-2</v>
      </c>
      <c r="T397" s="98">
        <f t="shared" ca="1" si="407"/>
        <v>0.10018981213011802</v>
      </c>
      <c r="U397" s="98">
        <f t="shared" ca="1" si="407"/>
        <v>0.10018981213011802</v>
      </c>
      <c r="V397" s="98">
        <f t="shared" ca="1" si="407"/>
        <v>0.38728374206887162</v>
      </c>
      <c r="W397" s="98">
        <f t="shared" ca="1" si="407"/>
        <v>-0.13938411227580294</v>
      </c>
      <c r="X397" s="98">
        <f t="shared" ca="1" si="407"/>
        <v>0.16019294342776347</v>
      </c>
      <c r="Y397" s="98">
        <f t="shared" ca="1" si="407"/>
        <v>6.4529464315084328E-2</v>
      </c>
      <c r="Z397" s="98">
        <f t="shared" ref="Z397:AE412" ca="1" si="442">IF(Z$61&gt;0,INDEX($K$64:$BH$64,INT($K$1*RAND())+1),"")</f>
        <v>-0.89013065061702146</v>
      </c>
      <c r="AA397" s="98">
        <f t="shared" ca="1" si="442"/>
        <v>6.5152420796179999E-2</v>
      </c>
      <c r="AB397" s="98">
        <f t="shared" ca="1" si="442"/>
        <v>-0.23389576259867084</v>
      </c>
      <c r="AC397" s="98">
        <f t="shared" ca="1" si="442"/>
        <v>0.38728374206887162</v>
      </c>
      <c r="AD397" s="98">
        <f t="shared" ca="1" si="442"/>
        <v>-0.23389576259867084</v>
      </c>
      <c r="AE397" s="98" t="str">
        <f t="shared" ca="1" si="442"/>
        <v/>
      </c>
      <c r="AF397" s="98" t="str">
        <f t="shared" ca="1" si="441"/>
        <v/>
      </c>
      <c r="AG397" s="98" t="str">
        <f t="shared" ca="1" si="441"/>
        <v/>
      </c>
      <c r="AH397" s="98" t="str">
        <f t="shared" ca="1" si="441"/>
        <v/>
      </c>
      <c r="AI397" s="98" t="str">
        <f t="shared" ca="1" si="441"/>
        <v/>
      </c>
      <c r="AJ397" s="98" t="str">
        <f t="shared" ca="1" si="441"/>
        <v/>
      </c>
      <c r="AK397" s="98" t="str">
        <f t="shared" ca="1" si="441"/>
        <v/>
      </c>
      <c r="AL397" s="98" t="str">
        <f t="shared" ca="1" si="441"/>
        <v/>
      </c>
      <c r="AM397" s="98" t="str">
        <f t="shared" ca="1" si="441"/>
        <v/>
      </c>
      <c r="AN397" s="98" t="str">
        <f t="shared" ca="1" si="441"/>
        <v/>
      </c>
      <c r="AO397" s="98" t="str">
        <f t="shared" ca="1" si="441"/>
        <v/>
      </c>
      <c r="AP397" s="98" t="str">
        <f t="shared" ca="1" si="441"/>
        <v/>
      </c>
      <c r="AQ397" s="98" t="str">
        <f t="shared" ca="1" si="420"/>
        <v/>
      </c>
      <c r="AR397" s="98" t="str">
        <f t="shared" ca="1" si="420"/>
        <v/>
      </c>
      <c r="AS397" s="98" t="str">
        <f t="shared" ca="1" si="420"/>
        <v/>
      </c>
      <c r="AT397" s="98" t="str">
        <f t="shared" ca="1" si="420"/>
        <v/>
      </c>
      <c r="AU397" s="98" t="str">
        <f t="shared" ca="1" si="420"/>
        <v/>
      </c>
      <c r="AV397" s="98" t="str">
        <f t="shared" ca="1" si="420"/>
        <v/>
      </c>
      <c r="AW397" s="98" t="str">
        <f t="shared" ca="1" si="420"/>
        <v/>
      </c>
      <c r="AX397" s="98" t="str">
        <f t="shared" ca="1" si="420"/>
        <v/>
      </c>
      <c r="AY397" s="98" t="str">
        <f t="shared" ca="1" si="420"/>
        <v/>
      </c>
      <c r="AZ397" s="98" t="str">
        <f t="shared" ca="1" si="420"/>
        <v/>
      </c>
      <c r="BA397" s="98" t="str">
        <f t="shared" ca="1" si="420"/>
        <v/>
      </c>
      <c r="BB397" s="98" t="str">
        <f t="shared" ca="1" si="420"/>
        <v/>
      </c>
      <c r="BC397" s="98" t="str">
        <f t="shared" ca="1" si="420"/>
        <v/>
      </c>
      <c r="BD397" s="98" t="str">
        <f t="shared" ca="1" si="420"/>
        <v/>
      </c>
      <c r="BE397" s="98" t="str">
        <f t="shared" ca="1" si="420"/>
        <v/>
      </c>
      <c r="BF397" s="98" t="str">
        <f t="shared" ca="1" si="420"/>
        <v/>
      </c>
      <c r="BG397" s="98" t="str">
        <f t="shared" ca="1" si="380"/>
        <v/>
      </c>
      <c r="BH397" s="98" t="str">
        <f t="shared" ca="1" si="380"/>
        <v/>
      </c>
      <c r="BJ397" s="98">
        <f t="shared" ca="1" si="421"/>
        <v>1.1843874744817249</v>
      </c>
      <c r="BK397" s="98">
        <f t="shared" ca="1" si="422"/>
        <v>1.3559440802938387</v>
      </c>
      <c r="BL397" s="98">
        <f t="shared" ca="1" si="423"/>
        <v>1.1150502647191503</v>
      </c>
      <c r="BM397" s="98">
        <f t="shared" ca="1" si="424"/>
        <v>0.67162188591997418</v>
      </c>
      <c r="BN397" s="98">
        <f t="shared" ca="1" si="425"/>
        <v>0.85784861032024817</v>
      </c>
      <c r="BO397" s="98">
        <f t="shared" ca="1" si="426"/>
        <v>0.86930474977657635</v>
      </c>
      <c r="BP397" s="98">
        <f t="shared" ca="1" si="427"/>
        <v>1.0110360522272948</v>
      </c>
      <c r="BQ397" s="98">
        <f t="shared" ca="1" si="428"/>
        <v>0.87581833075985593</v>
      </c>
      <c r="BR397" s="98">
        <f t="shared" ca="1" si="429"/>
        <v>0.65867508365021488</v>
      </c>
      <c r="BS397" s="98">
        <f t="shared" ca="1" si="430"/>
        <v>0.62975665421043048</v>
      </c>
      <c r="BT397" s="98">
        <f t="shared" ca="1" si="431"/>
        <v>0.56483178587251726</v>
      </c>
      <c r="BU397" s="98">
        <f t="shared" ca="1" si="432"/>
        <v>0.79002897193112942</v>
      </c>
      <c r="BV397" s="98">
        <f t="shared" ca="1" si="433"/>
        <v>0.29734760369634849</v>
      </c>
      <c r="BW397" s="98">
        <f t="shared" ca="1" si="434"/>
        <v>1.1381416429986029</v>
      </c>
      <c r="BX397" s="98">
        <f t="shared" ca="1" si="435"/>
        <v>0.82867489916098047</v>
      </c>
      <c r="BY397" s="98">
        <f t="shared" ca="1" si="436"/>
        <v>-0.13881158256398918</v>
      </c>
      <c r="BZ397" s="98">
        <f t="shared" ca="1" si="437"/>
        <v>0.87145133656233698</v>
      </c>
      <c r="CA397" s="98">
        <f t="shared" ca="1" si="438"/>
        <v>0.4932112399723142</v>
      </c>
      <c r="CB397" s="98">
        <f t="shared" ca="1" si="439"/>
        <v>1.3192552632922245</v>
      </c>
      <c r="CC397" s="98">
        <f t="shared" ca="1" si="440"/>
        <v>0.6276263478558517</v>
      </c>
      <c r="CD397" s="98" t="str">
        <f t="shared" si="403"/>
        <v/>
      </c>
      <c r="CE397" s="98" t="str">
        <f t="shared" si="403"/>
        <v/>
      </c>
      <c r="CF397" s="98" t="str">
        <f t="shared" si="403"/>
        <v/>
      </c>
      <c r="CG397" s="98" t="str">
        <f t="shared" si="403"/>
        <v/>
      </c>
      <c r="CH397" s="98" t="str">
        <f t="shared" si="403"/>
        <v/>
      </c>
      <c r="CI397" s="98" t="str">
        <f t="shared" si="403"/>
        <v/>
      </c>
      <c r="CJ397" s="98" t="str">
        <f t="shared" si="403"/>
        <v/>
      </c>
      <c r="CK397" s="98" t="str">
        <f t="shared" si="403"/>
        <v/>
      </c>
      <c r="CL397" s="98" t="str">
        <f t="shared" si="403"/>
        <v/>
      </c>
      <c r="CM397" s="98" t="str">
        <f t="shared" si="402"/>
        <v/>
      </c>
      <c r="CN397" s="98" t="str">
        <f t="shared" si="402"/>
        <v/>
      </c>
      <c r="CO397" s="98" t="str">
        <f t="shared" si="389"/>
        <v/>
      </c>
      <c r="CP397" s="98" t="str">
        <f t="shared" si="389"/>
        <v/>
      </c>
      <c r="CQ397" s="98" t="str">
        <f t="shared" si="389"/>
        <v/>
      </c>
      <c r="CR397" s="98" t="str">
        <f t="shared" si="389"/>
        <v/>
      </c>
      <c r="CS397" s="98" t="str">
        <f t="shared" si="389"/>
        <v/>
      </c>
      <c r="CT397" s="98" t="str">
        <f t="shared" si="389"/>
        <v/>
      </c>
      <c r="CU397" s="98" t="str">
        <f t="shared" si="389"/>
        <v/>
      </c>
      <c r="CV397" s="98" t="str">
        <f t="shared" si="401"/>
        <v/>
      </c>
      <c r="CW397" s="98" t="str">
        <f t="shared" si="401"/>
        <v/>
      </c>
      <c r="CX397" s="98" t="str">
        <f t="shared" si="401"/>
        <v/>
      </c>
      <c r="CY397" s="98" t="str">
        <f t="shared" si="401"/>
        <v/>
      </c>
      <c r="CZ397" s="98" t="str">
        <f t="shared" si="404"/>
        <v/>
      </c>
      <c r="DA397" s="98" t="str">
        <f t="shared" si="404"/>
        <v/>
      </c>
      <c r="DB397" s="98" t="str">
        <f t="shared" si="404"/>
        <v/>
      </c>
      <c r="DC397" s="98" t="str">
        <f t="shared" si="404"/>
        <v/>
      </c>
      <c r="DD397" s="98" t="str">
        <f t="shared" si="404"/>
        <v/>
      </c>
      <c r="DE397" s="98" t="str">
        <f t="shared" si="404"/>
        <v/>
      </c>
      <c r="DF397" s="98" t="str">
        <f t="shared" si="404"/>
        <v/>
      </c>
      <c r="DG397" s="98" t="str">
        <f t="shared" si="404"/>
        <v/>
      </c>
      <c r="EE397" s="100">
        <f t="shared" ca="1" si="408"/>
        <v>0</v>
      </c>
      <c r="EF397" s="100">
        <f t="shared" ca="1" si="408"/>
        <v>187.73903729052714</v>
      </c>
      <c r="EG397" s="100">
        <f t="shared" ca="1" si="408"/>
        <v>350.6326869063866</v>
      </c>
      <c r="EH397" s="100">
        <f t="shared" ca="1" si="408"/>
        <v>490.54211453375677</v>
      </c>
      <c r="EI397" s="100">
        <f t="shared" ca="1" si="408"/>
        <v>609.20455719311053</v>
      </c>
      <c r="EJ397" s="100">
        <f t="shared" ca="1" si="408"/>
        <v>708.24105947659154</v>
      </c>
      <c r="EK397" s="100">
        <f t="shared" ca="1" si="408"/>
        <v>789.16374616873338</v>
      </c>
      <c r="EL397" s="100">
        <f t="shared" ca="1" si="408"/>
        <v>853.38265826233544</v>
      </c>
      <c r="EM397" s="100">
        <f t="shared" ca="1" si="408"/>
        <v>902.2121778396405</v>
      </c>
      <c r="EN397" s="100">
        <f t="shared" ca="1" si="408"/>
        <v>936.87706583388615</v>
      </c>
      <c r="EO397" s="100">
        <f t="shared" ca="1" si="408"/>
        <v>958.51813531305777</v>
      </c>
      <c r="EP397" s="100">
        <f t="shared" ca="1" si="408"/>
        <v>968.19758163167455</v>
      </c>
      <c r="EQ397" s="100">
        <f t="shared" ca="1" si="408"/>
        <v>966.90398957343598</v>
      </c>
      <c r="ER397" s="100">
        <f t="shared" ca="1" si="408"/>
        <v>955.55703645345341</v>
      </c>
      <c r="ES397" s="100">
        <f t="shared" ca="1" si="408"/>
        <v>935.01190905978694</v>
      </c>
      <c r="ET397" s="100">
        <f t="shared" ref="ET397:EY412" ca="1" si="443">IF(AND($A397&gt;0,$B397&gt;0),ET$64*EXP($D397-$B397*ET$64)-ET$64,"")</f>
        <v>906.06345128645637</v>
      </c>
      <c r="EU397" s="100">
        <f t="shared" ca="1" si="443"/>
        <v>869.45005834059123</v>
      </c>
      <c r="EV397" s="100">
        <f t="shared" ca="1" si="443"/>
        <v>825.85733249166947</v>
      </c>
      <c r="EW397" s="100">
        <f t="shared" ca="1" si="443"/>
        <v>775.92151446785761</v>
      </c>
      <c r="EX397" s="100">
        <f t="shared" ca="1" si="443"/>
        <v>720.23270379035898</v>
      </c>
      <c r="EY397" s="100">
        <f t="shared" ca="1" si="443"/>
        <v>659.33788056872208</v>
      </c>
      <c r="FA397" s="99">
        <f t="shared" ca="1" si="410"/>
        <v>0</v>
      </c>
      <c r="FB397" s="99">
        <f t="shared" ca="1" si="410"/>
        <v>0</v>
      </c>
      <c r="FC397" s="99">
        <f t="shared" ca="1" si="410"/>
        <v>0</v>
      </c>
      <c r="FD397" s="99">
        <f t="shared" ca="1" si="410"/>
        <v>0</v>
      </c>
      <c r="FE397" s="99">
        <f t="shared" ca="1" si="410"/>
        <v>0</v>
      </c>
      <c r="FF397" s="99">
        <f t="shared" ca="1" si="410"/>
        <v>0</v>
      </c>
      <c r="FG397" s="99">
        <f t="shared" ca="1" si="410"/>
        <v>0</v>
      </c>
      <c r="FH397" s="99">
        <f t="shared" ca="1" si="410"/>
        <v>0</v>
      </c>
      <c r="FI397" s="99">
        <f t="shared" ca="1" si="410"/>
        <v>0</v>
      </c>
      <c r="FJ397" s="99">
        <f t="shared" ca="1" si="410"/>
        <v>0</v>
      </c>
      <c r="FK397" s="99">
        <f t="shared" ca="1" si="410"/>
        <v>0</v>
      </c>
      <c r="FL397" s="99">
        <f t="shared" ca="1" si="410"/>
        <v>0</v>
      </c>
      <c r="FM397" s="99">
        <f t="shared" ca="1" si="410"/>
        <v>1</v>
      </c>
      <c r="FN397" s="99">
        <f t="shared" ca="1" si="410"/>
        <v>1</v>
      </c>
      <c r="FO397" s="99">
        <f t="shared" ca="1" si="410"/>
        <v>1</v>
      </c>
      <c r="FP397" s="99">
        <f t="shared" ca="1" si="410"/>
        <v>1</v>
      </c>
      <c r="FQ397" s="99">
        <f t="shared" ca="1" si="409"/>
        <v>1</v>
      </c>
      <c r="FR397" s="99">
        <f t="shared" ca="1" si="409"/>
        <v>1</v>
      </c>
      <c r="FS397" s="99">
        <f t="shared" ca="1" si="409"/>
        <v>1</v>
      </c>
      <c r="FT397" s="99">
        <f t="shared" ca="1" si="409"/>
        <v>1</v>
      </c>
      <c r="FU397" s="99">
        <f t="shared" ca="1" si="409"/>
        <v>1</v>
      </c>
      <c r="FV397" s="99">
        <f t="shared" ca="1" si="409"/>
        <v>1</v>
      </c>
      <c r="FW397" s="99">
        <f t="shared" ca="1" si="409"/>
        <v>1</v>
      </c>
      <c r="FX397" s="99">
        <f t="shared" ca="1" si="409"/>
        <v>1</v>
      </c>
      <c r="FY397" s="99">
        <f t="shared" ca="1" si="409"/>
        <v>0</v>
      </c>
      <c r="FZ397" s="99">
        <f t="shared" ca="1" si="409"/>
        <v>0</v>
      </c>
      <c r="GA397" s="99">
        <f t="shared" ca="1" si="409"/>
        <v>0</v>
      </c>
      <c r="GB397" s="99">
        <f t="shared" ca="1" si="409"/>
        <v>0</v>
      </c>
      <c r="GC397" s="99">
        <f t="shared" ca="1" si="409"/>
        <v>0</v>
      </c>
      <c r="GD397" s="99">
        <f t="shared" ca="1" si="409"/>
        <v>0</v>
      </c>
      <c r="GE397" s="99">
        <f t="shared" ca="1" si="409"/>
        <v>0</v>
      </c>
    </row>
    <row r="398" spans="1:187" x14ac:dyDescent="0.2">
      <c r="A398" s="96">
        <f t="shared" ca="1" si="411"/>
        <v>1.4243796396839445</v>
      </c>
      <c r="B398" s="97">
        <f t="shared" ca="1" si="412"/>
        <v>8.5659665853362417E-4</v>
      </c>
      <c r="C398" s="92">
        <f t="shared" ca="1" si="413"/>
        <v>0.38421808219600795</v>
      </c>
      <c r="D398" s="166">
        <f t="shared" ca="1" si="414"/>
        <v>1.4981914070271336</v>
      </c>
      <c r="E398" s="100">
        <f t="shared" ca="1" si="415"/>
        <v>1749.0044959921179</v>
      </c>
      <c r="F398" s="100">
        <f t="shared" ca="1" si="416"/>
        <v>691.07820252375393</v>
      </c>
      <c r="G398" s="100">
        <f t="shared" ca="1" si="417"/>
        <v>1710.3770432085735</v>
      </c>
      <c r="H398" s="99">
        <f t="shared" ca="1" si="418"/>
        <v>1019.2988406848195</v>
      </c>
      <c r="I398" s="92">
        <f t="shared" ca="1" si="419"/>
        <v>0.59197527906727088</v>
      </c>
      <c r="J398" s="12" t="s">
        <v>425</v>
      </c>
      <c r="K398" s="98">
        <f t="shared" ref="K398:Z413" ca="1" si="444">IF(K$61&gt;0,INDEX($K$64:$BH$64,INT($K$1*RAND())+1),"")</f>
        <v>-0.15887822772362503</v>
      </c>
      <c r="L398" s="98">
        <f t="shared" ca="1" si="444"/>
        <v>0.22590495455313264</v>
      </c>
      <c r="M398" s="98">
        <f t="shared" ca="1" si="444"/>
        <v>-0.13938411227580294</v>
      </c>
      <c r="N398" s="98">
        <f t="shared" ca="1" si="444"/>
        <v>-0.13938411227580294</v>
      </c>
      <c r="O398" s="98">
        <f t="shared" ca="1" si="444"/>
        <v>0.16019294342776347</v>
      </c>
      <c r="P398" s="98">
        <f t="shared" ca="1" si="444"/>
        <v>6.4529464315084328E-2</v>
      </c>
      <c r="Q398" s="98">
        <f t="shared" ca="1" si="444"/>
        <v>-0.15887822772362503</v>
      </c>
      <c r="R398" s="98">
        <f t="shared" ca="1" si="444"/>
        <v>-0.23389576259867084</v>
      </c>
      <c r="S398" s="98">
        <f t="shared" ca="1" si="444"/>
        <v>0.22590495455313264</v>
      </c>
      <c r="T398" s="98">
        <f t="shared" ca="1" si="444"/>
        <v>-0.6692853928473258</v>
      </c>
      <c r="U398" s="98">
        <f t="shared" ca="1" si="444"/>
        <v>0.41903994694122737</v>
      </c>
      <c r="V398" s="98">
        <f t="shared" ca="1" si="444"/>
        <v>0.40060331906205726</v>
      </c>
      <c r="W398" s="98">
        <f t="shared" ca="1" si="444"/>
        <v>0.38728374206887162</v>
      </c>
      <c r="X398" s="98">
        <f t="shared" ca="1" si="444"/>
        <v>0.38728374206887162</v>
      </c>
      <c r="Y398" s="98">
        <f t="shared" ca="1" si="444"/>
        <v>-0.1878585854517944</v>
      </c>
      <c r="Z398" s="98">
        <f t="shared" ca="1" si="444"/>
        <v>-0.89013065061702146</v>
      </c>
      <c r="AA398" s="98">
        <f t="shared" ca="1" si="442"/>
        <v>0.16019294342776347</v>
      </c>
      <c r="AB398" s="98">
        <f t="shared" ca="1" si="442"/>
        <v>0.40060331906205726</v>
      </c>
      <c r="AC398" s="98">
        <f t="shared" ca="1" si="442"/>
        <v>0.42970314590647374</v>
      </c>
      <c r="AD398" s="98">
        <f t="shared" ca="1" si="442"/>
        <v>0.40060331906205726</v>
      </c>
      <c r="AE398" s="98" t="str">
        <f t="shared" ca="1" si="442"/>
        <v/>
      </c>
      <c r="AF398" s="98" t="str">
        <f t="shared" ca="1" si="441"/>
        <v/>
      </c>
      <c r="AG398" s="98" t="str">
        <f t="shared" ca="1" si="441"/>
        <v/>
      </c>
      <c r="AH398" s="98" t="str">
        <f t="shared" ca="1" si="441"/>
        <v/>
      </c>
      <c r="AI398" s="98" t="str">
        <f t="shared" ca="1" si="441"/>
        <v/>
      </c>
      <c r="AJ398" s="98" t="str">
        <f t="shared" ca="1" si="441"/>
        <v/>
      </c>
      <c r="AK398" s="98" t="str">
        <f t="shared" ca="1" si="441"/>
        <v/>
      </c>
      <c r="AL398" s="98" t="str">
        <f t="shared" ca="1" si="441"/>
        <v/>
      </c>
      <c r="AM398" s="98" t="str">
        <f t="shared" ca="1" si="441"/>
        <v/>
      </c>
      <c r="AN398" s="98" t="str">
        <f t="shared" ca="1" si="441"/>
        <v/>
      </c>
      <c r="AO398" s="98" t="str">
        <f t="shared" ca="1" si="441"/>
        <v/>
      </c>
      <c r="AP398" s="98" t="str">
        <f t="shared" ca="1" si="441"/>
        <v/>
      </c>
      <c r="AQ398" s="98" t="str">
        <f t="shared" ca="1" si="420"/>
        <v/>
      </c>
      <c r="AR398" s="98" t="str">
        <f t="shared" ca="1" si="420"/>
        <v/>
      </c>
      <c r="AS398" s="98" t="str">
        <f t="shared" ca="1" si="420"/>
        <v/>
      </c>
      <c r="AT398" s="98" t="str">
        <f t="shared" ca="1" si="420"/>
        <v/>
      </c>
      <c r="AU398" s="98" t="str">
        <f t="shared" ca="1" si="420"/>
        <v/>
      </c>
      <c r="AV398" s="98" t="str">
        <f t="shared" ca="1" si="420"/>
        <v/>
      </c>
      <c r="AW398" s="98" t="str">
        <f t="shared" ca="1" si="420"/>
        <v/>
      </c>
      <c r="AX398" s="98" t="str">
        <f t="shared" ca="1" si="420"/>
        <v/>
      </c>
      <c r="AY398" s="98" t="str">
        <f t="shared" ca="1" si="420"/>
        <v/>
      </c>
      <c r="AZ398" s="98" t="str">
        <f t="shared" ca="1" si="420"/>
        <v/>
      </c>
      <c r="BA398" s="98" t="str">
        <f t="shared" ca="1" si="420"/>
        <v/>
      </c>
      <c r="BB398" s="98" t="str">
        <f t="shared" ca="1" si="420"/>
        <v/>
      </c>
      <c r="BC398" s="98" t="str">
        <f t="shared" ca="1" si="420"/>
        <v/>
      </c>
      <c r="BD398" s="98" t="str">
        <f t="shared" ca="1" si="420"/>
        <v/>
      </c>
      <c r="BE398" s="98" t="str">
        <f t="shared" ca="1" si="420"/>
        <v/>
      </c>
      <c r="BF398" s="98" t="str">
        <f t="shared" ca="1" si="420"/>
        <v/>
      </c>
      <c r="BG398" s="98" t="str">
        <f t="shared" ca="1" si="380"/>
        <v/>
      </c>
      <c r="BH398" s="98" t="str">
        <f t="shared" ca="1" si="380"/>
        <v/>
      </c>
      <c r="BJ398" s="98">
        <f t="shared" ca="1" si="421"/>
        <v>0.59580610085162611</v>
      </c>
      <c r="BK398" s="98">
        <f t="shared" ca="1" si="422"/>
        <v>1.1945652927780996</v>
      </c>
      <c r="BL398" s="98">
        <f t="shared" ca="1" si="423"/>
        <v>0.54596300653687369</v>
      </c>
      <c r="BM398" s="98">
        <f t="shared" ca="1" si="424"/>
        <v>0.76613353624284208</v>
      </c>
      <c r="BN398" s="98">
        <f t="shared" ca="1" si="425"/>
        <v>0.95288913295183164</v>
      </c>
      <c r="BO398" s="98">
        <f t="shared" ca="1" si="426"/>
        <v>1.0582875063353878</v>
      </c>
      <c r="BP398" s="98">
        <f t="shared" ca="1" si="427"/>
        <v>0.78700540370748961</v>
      </c>
      <c r="BQ398" s="98">
        <f t="shared" ca="1" si="428"/>
        <v>0.54173275603106708</v>
      </c>
      <c r="BR398" s="98">
        <f t="shared" ca="1" si="429"/>
        <v>0.81942761740716752</v>
      </c>
      <c r="BS398" s="98">
        <f t="shared" ca="1" si="430"/>
        <v>-0.13971855076701334</v>
      </c>
      <c r="BT398" s="98">
        <f t="shared" ca="1" si="431"/>
        <v>0.88368192068362661</v>
      </c>
      <c r="BU398" s="98">
        <f t="shared" ca="1" si="432"/>
        <v>0.80334854892431506</v>
      </c>
      <c r="BV398" s="98">
        <f t="shared" ca="1" si="433"/>
        <v>0.82401545804102305</v>
      </c>
      <c r="BW398" s="98">
        <f t="shared" ca="1" si="434"/>
        <v>1.3652324416397108</v>
      </c>
      <c r="BX398" s="98">
        <f t="shared" ca="1" si="435"/>
        <v>0.5762868493941018</v>
      </c>
      <c r="BY398" s="98">
        <f t="shared" ca="1" si="436"/>
        <v>-0.13881158256398918</v>
      </c>
      <c r="BZ398" s="98">
        <f t="shared" ca="1" si="437"/>
        <v>0.96649185919392044</v>
      </c>
      <c r="CA398" s="98">
        <f t="shared" ca="1" si="438"/>
        <v>1.1277103216330424</v>
      </c>
      <c r="CB398" s="98">
        <f t="shared" ca="1" si="439"/>
        <v>1.3616746671298268</v>
      </c>
      <c r="CC398" s="98">
        <f t="shared" ca="1" si="440"/>
        <v>1.2621254295165798</v>
      </c>
      <c r="CD398" s="98" t="str">
        <f t="shared" si="403"/>
        <v/>
      </c>
      <c r="CE398" s="98" t="str">
        <f t="shared" si="403"/>
        <v/>
      </c>
      <c r="CF398" s="98" t="str">
        <f t="shared" si="403"/>
        <v/>
      </c>
      <c r="CG398" s="98" t="str">
        <f t="shared" si="403"/>
        <v/>
      </c>
      <c r="CH398" s="98" t="str">
        <f t="shared" si="403"/>
        <v/>
      </c>
      <c r="CI398" s="98" t="str">
        <f t="shared" si="403"/>
        <v/>
      </c>
      <c r="CJ398" s="98" t="str">
        <f t="shared" si="403"/>
        <v/>
      </c>
      <c r="CK398" s="98" t="str">
        <f t="shared" si="403"/>
        <v/>
      </c>
      <c r="CL398" s="98" t="str">
        <f t="shared" si="403"/>
        <v/>
      </c>
      <c r="CM398" s="98" t="str">
        <f t="shared" si="402"/>
        <v/>
      </c>
      <c r="CN398" s="98" t="str">
        <f t="shared" si="402"/>
        <v/>
      </c>
      <c r="CO398" s="98" t="str">
        <f t="shared" si="389"/>
        <v/>
      </c>
      <c r="CP398" s="98" t="str">
        <f t="shared" ref="CP398:DD428" si="445">IF(CP$61&gt;0,AQ$63+AQ398,"")</f>
        <v/>
      </c>
      <c r="CQ398" s="98" t="str">
        <f t="shared" si="445"/>
        <v/>
      </c>
      <c r="CR398" s="98" t="str">
        <f t="shared" si="445"/>
        <v/>
      </c>
      <c r="CS398" s="98" t="str">
        <f t="shared" si="445"/>
        <v/>
      </c>
      <c r="CT398" s="98" t="str">
        <f t="shared" si="445"/>
        <v/>
      </c>
      <c r="CU398" s="98" t="str">
        <f t="shared" si="445"/>
        <v/>
      </c>
      <c r="CV398" s="98" t="str">
        <f t="shared" si="401"/>
        <v/>
      </c>
      <c r="CW398" s="98" t="str">
        <f t="shared" si="401"/>
        <v/>
      </c>
      <c r="CX398" s="98" t="str">
        <f t="shared" si="401"/>
        <v/>
      </c>
      <c r="CY398" s="98" t="str">
        <f t="shared" si="401"/>
        <v/>
      </c>
      <c r="CZ398" s="98" t="str">
        <f t="shared" si="404"/>
        <v/>
      </c>
      <c r="DA398" s="98" t="str">
        <f t="shared" si="404"/>
        <v/>
      </c>
      <c r="DB398" s="98" t="str">
        <f t="shared" si="404"/>
        <v/>
      </c>
      <c r="DC398" s="98" t="str">
        <f t="shared" si="404"/>
        <v/>
      </c>
      <c r="DD398" s="98" t="str">
        <f t="shared" si="404"/>
        <v/>
      </c>
      <c r="DE398" s="98" t="str">
        <f t="shared" si="404"/>
        <v/>
      </c>
      <c r="DF398" s="98" t="str">
        <f t="shared" si="404"/>
        <v/>
      </c>
      <c r="DG398" s="98" t="str">
        <f t="shared" si="404"/>
        <v/>
      </c>
      <c r="EE398" s="100">
        <f t="shared" ref="EE398:ET413" ca="1" si="446">IF(AND($A398&gt;0,$B398&gt;0),EE$64*EXP($D398-$B398*EE$64)-EE$64,"")</f>
        <v>0</v>
      </c>
      <c r="EF398" s="100">
        <f t="shared" ca="1" si="446"/>
        <v>198.03734434914</v>
      </c>
      <c r="EG398" s="100">
        <f t="shared" ca="1" si="446"/>
        <v>369.69199900548819</v>
      </c>
      <c r="EH398" s="100">
        <f t="shared" ca="1" si="446"/>
        <v>516.97914533220865</v>
      </c>
      <c r="EI398" s="100">
        <f t="shared" ca="1" si="446"/>
        <v>641.7771424562452</v>
      </c>
      <c r="EJ398" s="100">
        <f t="shared" ca="1" si="446"/>
        <v>745.83623631276453</v>
      </c>
      <c r="EK398" s="100">
        <f t="shared" ca="1" si="446"/>
        <v>830.78673651326005</v>
      </c>
      <c r="EL398" s="100">
        <f t="shared" ca="1" si="446"/>
        <v>898.14669265325995</v>
      </c>
      <c r="EM398" s="100">
        <f t="shared" ca="1" si="446"/>
        <v>949.32909983565298</v>
      </c>
      <c r="EN398" s="100">
        <f t="shared" ca="1" si="446"/>
        <v>985.64866145111148</v>
      </c>
      <c r="EO398" s="100">
        <f t="shared" ca="1" si="446"/>
        <v>1008.3281356220119</v>
      </c>
      <c r="EP398" s="100">
        <f t="shared" ca="1" si="446"/>
        <v>1018.5042901749717</v>
      </c>
      <c r="EQ398" s="100">
        <f t="shared" ca="1" si="446"/>
        <v>1017.2334895543362</v>
      </c>
      <c r="ER398" s="100">
        <f t="shared" ca="1" si="446"/>
        <v>1005.49693571966</v>
      </c>
      <c r="ES398" s="100">
        <f t="shared" ca="1" si="446"/>
        <v>984.20558377966233</v>
      </c>
      <c r="ET398" s="100">
        <f t="shared" ca="1" si="446"/>
        <v>954.2047518988669</v>
      </c>
      <c r="EU398" s="100">
        <f t="shared" ca="1" si="443"/>
        <v>916.2784438669056</v>
      </c>
      <c r="EV398" s="100">
        <f t="shared" ca="1" si="443"/>
        <v>871.15340164034319</v>
      </c>
      <c r="EW398" s="100">
        <f t="shared" ca="1" si="443"/>
        <v>819.50290414902793</v>
      </c>
      <c r="EX398" s="100">
        <f t="shared" ca="1" si="443"/>
        <v>761.95032769995328</v>
      </c>
      <c r="EY398" s="100">
        <f t="shared" ca="1" si="443"/>
        <v>699.07248240797821</v>
      </c>
      <c r="FA398" s="99">
        <f t="shared" ca="1" si="410"/>
        <v>0</v>
      </c>
      <c r="FB398" s="99">
        <f t="shared" ca="1" si="410"/>
        <v>0</v>
      </c>
      <c r="FC398" s="99">
        <f t="shared" ca="1" si="410"/>
        <v>0</v>
      </c>
      <c r="FD398" s="99">
        <f t="shared" ca="1" si="410"/>
        <v>0</v>
      </c>
      <c r="FE398" s="99">
        <f t="shared" ca="1" si="410"/>
        <v>0</v>
      </c>
      <c r="FF398" s="99">
        <f t="shared" ca="1" si="410"/>
        <v>0</v>
      </c>
      <c r="FG398" s="99">
        <f t="shared" ca="1" si="410"/>
        <v>0</v>
      </c>
      <c r="FH398" s="99">
        <f t="shared" ca="1" si="410"/>
        <v>0</v>
      </c>
      <c r="FI398" s="99">
        <f t="shared" ca="1" si="410"/>
        <v>0</v>
      </c>
      <c r="FJ398" s="99">
        <f t="shared" ca="1" si="410"/>
        <v>0</v>
      </c>
      <c r="FK398" s="99">
        <f t="shared" ca="1" si="410"/>
        <v>0</v>
      </c>
      <c r="FL398" s="99">
        <f t="shared" ca="1" si="410"/>
        <v>0</v>
      </c>
      <c r="FM398" s="99">
        <f t="shared" ca="1" si="410"/>
        <v>1</v>
      </c>
      <c r="FN398" s="99">
        <f t="shared" ca="1" si="410"/>
        <v>1</v>
      </c>
      <c r="FO398" s="99">
        <f t="shared" ca="1" si="410"/>
        <v>1</v>
      </c>
      <c r="FP398" s="99">
        <f t="shared" ca="1" si="410"/>
        <v>1</v>
      </c>
      <c r="FQ398" s="99">
        <f t="shared" ca="1" si="409"/>
        <v>1</v>
      </c>
      <c r="FR398" s="99">
        <f t="shared" ca="1" si="409"/>
        <v>1</v>
      </c>
      <c r="FS398" s="99">
        <f t="shared" ca="1" si="409"/>
        <v>1</v>
      </c>
      <c r="FT398" s="99">
        <f t="shared" ca="1" si="409"/>
        <v>1</v>
      </c>
      <c r="FU398" s="99">
        <f t="shared" ca="1" si="409"/>
        <v>1</v>
      </c>
      <c r="FV398" s="99">
        <f t="shared" ca="1" si="409"/>
        <v>1</v>
      </c>
      <c r="FW398" s="99">
        <f t="shared" ca="1" si="409"/>
        <v>1</v>
      </c>
      <c r="FX398" s="99">
        <f t="shared" ca="1" si="409"/>
        <v>1</v>
      </c>
      <c r="FY398" s="99">
        <f t="shared" ca="1" si="409"/>
        <v>0</v>
      </c>
      <c r="FZ398" s="99">
        <f t="shared" ca="1" si="409"/>
        <v>0</v>
      </c>
      <c r="GA398" s="99">
        <f t="shared" ca="1" si="409"/>
        <v>0</v>
      </c>
      <c r="GB398" s="99">
        <f t="shared" ca="1" si="409"/>
        <v>0</v>
      </c>
      <c r="GC398" s="99">
        <f t="shared" ca="1" si="409"/>
        <v>0</v>
      </c>
      <c r="GD398" s="99">
        <f t="shared" ca="1" si="409"/>
        <v>0</v>
      </c>
      <c r="GE398" s="99">
        <f t="shared" ca="1" si="409"/>
        <v>0</v>
      </c>
    </row>
    <row r="399" spans="1:187" x14ac:dyDescent="0.2">
      <c r="A399" s="96">
        <f t="shared" ca="1" si="411"/>
        <v>1.1962756971674846</v>
      </c>
      <c r="B399" s="97">
        <f t="shared" ca="1" si="412"/>
        <v>4.0963458554509557E-4</v>
      </c>
      <c r="C399" s="92">
        <f t="shared" ca="1" si="413"/>
        <v>0.27522907815755998</v>
      </c>
      <c r="D399" s="166">
        <f t="shared" ca="1" si="414"/>
        <v>1.2341512198992148</v>
      </c>
      <c r="E399" s="100">
        <f t="shared" ca="1" si="415"/>
        <v>3012.8101079574262</v>
      </c>
      <c r="F399" s="100">
        <f t="shared" ca="1" si="416"/>
        <v>1246.1266250744891</v>
      </c>
      <c r="G399" s="100">
        <f t="shared" ca="1" si="417"/>
        <v>2569.5600481492329</v>
      </c>
      <c r="H399" s="99">
        <f t="shared" ca="1" si="418"/>
        <v>1323.4334230747438</v>
      </c>
      <c r="I399" s="92">
        <f t="shared" ca="1" si="419"/>
        <v>0.51045656359909697</v>
      </c>
      <c r="J399" s="12" t="s">
        <v>426</v>
      </c>
      <c r="K399" s="98">
        <f t="shared" ca="1" si="444"/>
        <v>6.4529464315084328E-2</v>
      </c>
      <c r="L399" s="98">
        <f t="shared" ca="1" si="444"/>
        <v>6.4529464315084328E-2</v>
      </c>
      <c r="M399" s="98">
        <f t="shared" ca="1" si="444"/>
        <v>6.5152420796179999E-2</v>
      </c>
      <c r="N399" s="98">
        <f t="shared" ca="1" si="444"/>
        <v>6.5152420796179999E-2</v>
      </c>
      <c r="O399" s="98">
        <f t="shared" ca="1" si="444"/>
        <v>0.42970314590647374</v>
      </c>
      <c r="P399" s="98">
        <f t="shared" ca="1" si="444"/>
        <v>-0.13938411227580294</v>
      </c>
      <c r="Q399" s="98">
        <f t="shared" ca="1" si="444"/>
        <v>6.4529464315084328E-2</v>
      </c>
      <c r="R399" s="98">
        <f t="shared" ca="1" si="444"/>
        <v>0.40060331906205726</v>
      </c>
      <c r="S399" s="98">
        <f t="shared" ca="1" si="444"/>
        <v>0.38728374206887162</v>
      </c>
      <c r="T399" s="98">
        <f t="shared" ca="1" si="444"/>
        <v>-0.12445329224372725</v>
      </c>
      <c r="U399" s="98">
        <f t="shared" ca="1" si="444"/>
        <v>0.19400563242188218</v>
      </c>
      <c r="V399" s="98">
        <f t="shared" ca="1" si="444"/>
        <v>0.57101157599405472</v>
      </c>
      <c r="W399" s="98">
        <f t="shared" ca="1" si="444"/>
        <v>0.41903994694122737</v>
      </c>
      <c r="X399" s="98">
        <f t="shared" ca="1" si="444"/>
        <v>0.42970314590647374</v>
      </c>
      <c r="Y399" s="98">
        <f t="shared" ca="1" si="444"/>
        <v>0.41903994694122737</v>
      </c>
      <c r="Z399" s="98">
        <f t="shared" ca="1" si="444"/>
        <v>-6.422009307023302E-2</v>
      </c>
      <c r="AA399" s="98">
        <f t="shared" ca="1" si="442"/>
        <v>0.42970314590647374</v>
      </c>
      <c r="AB399" s="98">
        <f t="shared" ca="1" si="442"/>
        <v>-0.23389576259867084</v>
      </c>
      <c r="AC399" s="98">
        <f t="shared" ca="1" si="442"/>
        <v>-0.54951084078864643</v>
      </c>
      <c r="AD399" s="98">
        <f t="shared" ca="1" si="442"/>
        <v>6.5152420796179999E-2</v>
      </c>
      <c r="AE399" s="98" t="str">
        <f t="shared" ca="1" si="442"/>
        <v/>
      </c>
      <c r="AF399" s="98" t="str">
        <f t="shared" ca="1" si="441"/>
        <v/>
      </c>
      <c r="AG399" s="98" t="str">
        <f t="shared" ca="1" si="441"/>
        <v/>
      </c>
      <c r="AH399" s="98" t="str">
        <f t="shared" ca="1" si="441"/>
        <v/>
      </c>
      <c r="AI399" s="98" t="str">
        <f t="shared" ca="1" si="441"/>
        <v/>
      </c>
      <c r="AJ399" s="98" t="str">
        <f t="shared" ca="1" si="441"/>
        <v/>
      </c>
      <c r="AK399" s="98" t="str">
        <f t="shared" ca="1" si="441"/>
        <v/>
      </c>
      <c r="AL399" s="98" t="str">
        <f t="shared" ca="1" si="441"/>
        <v/>
      </c>
      <c r="AM399" s="98" t="str">
        <f t="shared" ca="1" si="441"/>
        <v/>
      </c>
      <c r="AN399" s="98" t="str">
        <f t="shared" ca="1" si="441"/>
        <v/>
      </c>
      <c r="AO399" s="98" t="str">
        <f t="shared" ca="1" si="441"/>
        <v/>
      </c>
      <c r="AP399" s="98" t="str">
        <f t="shared" ca="1" si="441"/>
        <v/>
      </c>
      <c r="AQ399" s="98" t="str">
        <f t="shared" ca="1" si="420"/>
        <v/>
      </c>
      <c r="AR399" s="98" t="str">
        <f t="shared" ca="1" si="420"/>
        <v/>
      </c>
      <c r="AS399" s="98" t="str">
        <f t="shared" ca="1" si="420"/>
        <v/>
      </c>
      <c r="AT399" s="98" t="str">
        <f t="shared" ca="1" si="420"/>
        <v/>
      </c>
      <c r="AU399" s="98" t="str">
        <f t="shared" ca="1" si="420"/>
        <v/>
      </c>
      <c r="AV399" s="98" t="str">
        <f t="shared" ca="1" si="420"/>
        <v/>
      </c>
      <c r="AW399" s="98" t="str">
        <f t="shared" ca="1" si="420"/>
        <v/>
      </c>
      <c r="AX399" s="98" t="str">
        <f t="shared" ca="1" si="420"/>
        <v/>
      </c>
      <c r="AY399" s="98" t="str">
        <f t="shared" ca="1" si="420"/>
        <v/>
      </c>
      <c r="AZ399" s="98" t="str">
        <f t="shared" ca="1" si="420"/>
        <v/>
      </c>
      <c r="BA399" s="98" t="str">
        <f t="shared" ca="1" si="420"/>
        <v/>
      </c>
      <c r="BB399" s="98" t="str">
        <f t="shared" ca="1" si="420"/>
        <v/>
      </c>
      <c r="BC399" s="98" t="str">
        <f t="shared" ca="1" si="420"/>
        <v/>
      </c>
      <c r="BD399" s="98" t="str">
        <f t="shared" ca="1" si="420"/>
        <v/>
      </c>
      <c r="BE399" s="98" t="str">
        <f t="shared" ca="1" si="420"/>
        <v/>
      </c>
      <c r="BF399" s="98" t="str">
        <f t="shared" ca="1" si="420"/>
        <v/>
      </c>
      <c r="BG399" s="98" t="str">
        <f t="shared" ca="1" si="380"/>
        <v/>
      </c>
      <c r="BH399" s="98" t="str">
        <f t="shared" ca="1" si="380"/>
        <v/>
      </c>
      <c r="BJ399" s="98">
        <f t="shared" ca="1" si="421"/>
        <v>0.81921379289033547</v>
      </c>
      <c r="BK399" s="98">
        <f t="shared" ca="1" si="422"/>
        <v>1.0331898025400514</v>
      </c>
      <c r="BL399" s="98">
        <f t="shared" ca="1" si="423"/>
        <v>0.75049953960885663</v>
      </c>
      <c r="BM399" s="98">
        <f t="shared" ca="1" si="424"/>
        <v>0.97067006931482502</v>
      </c>
      <c r="BN399" s="98">
        <f t="shared" ca="1" si="425"/>
        <v>1.2223993354305418</v>
      </c>
      <c r="BO399" s="98">
        <f t="shared" ca="1" si="426"/>
        <v>0.85437392974450066</v>
      </c>
      <c r="BP399" s="98">
        <f t="shared" ca="1" si="427"/>
        <v>1.010413095746199</v>
      </c>
      <c r="BQ399" s="98">
        <f t="shared" ca="1" si="428"/>
        <v>1.1762318376917951</v>
      </c>
      <c r="BR399" s="98">
        <f t="shared" ca="1" si="429"/>
        <v>0.98080640492290649</v>
      </c>
      <c r="BS399" s="98">
        <f t="shared" ca="1" si="430"/>
        <v>0.40511354983658521</v>
      </c>
      <c r="BT399" s="98">
        <f t="shared" ca="1" si="431"/>
        <v>0.65864760616428142</v>
      </c>
      <c r="BU399" s="98">
        <f t="shared" ca="1" si="432"/>
        <v>0.97375680585631252</v>
      </c>
      <c r="BV399" s="98">
        <f t="shared" ca="1" si="433"/>
        <v>0.85577166291337881</v>
      </c>
      <c r="BW399" s="98">
        <f t="shared" ca="1" si="434"/>
        <v>1.407651845477313</v>
      </c>
      <c r="BX399" s="98">
        <f t="shared" ca="1" si="435"/>
        <v>1.1831853817871236</v>
      </c>
      <c r="BY399" s="98">
        <f t="shared" ca="1" si="436"/>
        <v>0.68709897498279926</v>
      </c>
      <c r="BZ399" s="98">
        <f t="shared" ca="1" si="437"/>
        <v>1.2360020616726306</v>
      </c>
      <c r="CA399" s="98">
        <f t="shared" ca="1" si="438"/>
        <v>0.4932112399723142</v>
      </c>
      <c r="CB399" s="98">
        <f t="shared" ca="1" si="439"/>
        <v>0.3824606804347066</v>
      </c>
      <c r="CC399" s="98">
        <f t="shared" ca="1" si="440"/>
        <v>0.92667453125070254</v>
      </c>
      <c r="CD399" s="98" t="str">
        <f t="shared" si="403"/>
        <v/>
      </c>
      <c r="CE399" s="98" t="str">
        <f t="shared" si="403"/>
        <v/>
      </c>
      <c r="CF399" s="98" t="str">
        <f t="shared" si="403"/>
        <v/>
      </c>
      <c r="CG399" s="98" t="str">
        <f t="shared" si="403"/>
        <v/>
      </c>
      <c r="CH399" s="98" t="str">
        <f t="shared" si="403"/>
        <v/>
      </c>
      <c r="CI399" s="98" t="str">
        <f t="shared" si="403"/>
        <v/>
      </c>
      <c r="CJ399" s="98" t="str">
        <f t="shared" si="403"/>
        <v/>
      </c>
      <c r="CK399" s="98" t="str">
        <f t="shared" si="403"/>
        <v/>
      </c>
      <c r="CL399" s="98" t="str">
        <f t="shared" si="403"/>
        <v/>
      </c>
      <c r="CM399" s="98" t="str">
        <f t="shared" si="402"/>
        <v/>
      </c>
      <c r="CN399" s="98" t="str">
        <f t="shared" si="402"/>
        <v/>
      </c>
      <c r="CO399" s="98" t="str">
        <f t="shared" si="402"/>
        <v/>
      </c>
      <c r="CP399" s="98" t="str">
        <f t="shared" si="445"/>
        <v/>
      </c>
      <c r="CQ399" s="98" t="str">
        <f t="shared" si="445"/>
        <v/>
      </c>
      <c r="CR399" s="98" t="str">
        <f t="shared" si="445"/>
        <v/>
      </c>
      <c r="CS399" s="98" t="str">
        <f t="shared" si="445"/>
        <v/>
      </c>
      <c r="CT399" s="98" t="str">
        <f t="shared" si="445"/>
        <v/>
      </c>
      <c r="CU399" s="98" t="str">
        <f t="shared" si="445"/>
        <v/>
      </c>
      <c r="CV399" s="98" t="str">
        <f t="shared" si="401"/>
        <v/>
      </c>
      <c r="CW399" s="98" t="str">
        <f t="shared" si="401"/>
        <v/>
      </c>
      <c r="CX399" s="98" t="str">
        <f t="shared" si="401"/>
        <v/>
      </c>
      <c r="CY399" s="98" t="str">
        <f t="shared" si="401"/>
        <v/>
      </c>
      <c r="CZ399" s="98" t="str">
        <f t="shared" si="404"/>
        <v/>
      </c>
      <c r="DA399" s="98" t="str">
        <f t="shared" si="404"/>
        <v/>
      </c>
      <c r="DB399" s="98" t="str">
        <f t="shared" si="404"/>
        <v/>
      </c>
      <c r="DC399" s="98" t="str">
        <f t="shared" si="404"/>
        <v/>
      </c>
      <c r="DD399" s="98" t="str">
        <f t="shared" si="404"/>
        <v/>
      </c>
      <c r="DE399" s="98" t="str">
        <f t="shared" si="404"/>
        <v/>
      </c>
      <c r="DF399" s="98" t="str">
        <f t="shared" si="404"/>
        <v/>
      </c>
      <c r="DG399" s="98" t="str">
        <f t="shared" si="404"/>
        <v/>
      </c>
      <c r="EE399" s="100">
        <f t="shared" ca="1" si="446"/>
        <v>0</v>
      </c>
      <c r="EF399" s="100">
        <f t="shared" ca="1" si="446"/>
        <v>143.42246526127909</v>
      </c>
      <c r="EG399" s="100">
        <f t="shared" ca="1" si="446"/>
        <v>276.75251043852313</v>
      </c>
      <c r="EH399" s="100">
        <f t="shared" ca="1" si="446"/>
        <v>400.36381073655895</v>
      </c>
      <c r="EI399" s="100">
        <f t="shared" ca="1" si="446"/>
        <v>514.61774318373512</v>
      </c>
      <c r="EJ399" s="100">
        <f t="shared" ca="1" si="446"/>
        <v>619.86376608531066</v>
      </c>
      <c r="EK399" s="100">
        <f t="shared" ca="1" si="446"/>
        <v>716.43978723733619</v>
      </c>
      <c r="EL399" s="100">
        <f t="shared" ca="1" si="446"/>
        <v>804.67252122469074</v>
      </c>
      <c r="EM399" s="100">
        <f t="shared" ca="1" si="446"/>
        <v>884.8778361178214</v>
      </c>
      <c r="EN399" s="100">
        <f t="shared" ca="1" si="446"/>
        <v>957.3610898738383</v>
      </c>
      <c r="EO399" s="100">
        <f t="shared" ca="1" si="446"/>
        <v>1022.4174567390065</v>
      </c>
      <c r="EP399" s="100">
        <f t="shared" ca="1" si="446"/>
        <v>1080.3322439412636</v>
      </c>
      <c r="EQ399" s="100">
        <f t="shared" ca="1" si="446"/>
        <v>1131.3811989532583</v>
      </c>
      <c r="ER399" s="100">
        <f t="shared" ca="1" si="446"/>
        <v>1175.8308075984542</v>
      </c>
      <c r="ES399" s="100">
        <f t="shared" ca="1" si="446"/>
        <v>1213.9385832651446</v>
      </c>
      <c r="ET399" s="100">
        <f t="shared" ca="1" si="446"/>
        <v>1245.9533474857267</v>
      </c>
      <c r="EU399" s="100">
        <f t="shared" ca="1" si="443"/>
        <v>1272.1155021312902</v>
      </c>
      <c r="EV399" s="100">
        <f t="shared" ca="1" si="443"/>
        <v>1292.657293464508</v>
      </c>
      <c r="EW399" s="100">
        <f t="shared" ca="1" si="443"/>
        <v>1307.8030682869055</v>
      </c>
      <c r="EX399" s="100">
        <f t="shared" ca="1" si="443"/>
        <v>1317.7695224099164</v>
      </c>
      <c r="EY399" s="100">
        <f t="shared" ca="1" si="443"/>
        <v>1322.7659416726051</v>
      </c>
      <c r="FA399" s="99">
        <f t="shared" ca="1" si="410"/>
        <v>0</v>
      </c>
      <c r="FB399" s="99">
        <f t="shared" ca="1" si="410"/>
        <v>0</v>
      </c>
      <c r="FC399" s="99">
        <f t="shared" ca="1" si="410"/>
        <v>0</v>
      </c>
      <c r="FD399" s="99">
        <f t="shared" ca="1" si="410"/>
        <v>0</v>
      </c>
      <c r="FE399" s="99">
        <f t="shared" ca="1" si="410"/>
        <v>0</v>
      </c>
      <c r="FF399" s="99">
        <f t="shared" ca="1" si="410"/>
        <v>0</v>
      </c>
      <c r="FG399" s="99">
        <f t="shared" ca="1" si="410"/>
        <v>0</v>
      </c>
      <c r="FH399" s="99">
        <f t="shared" ca="1" si="410"/>
        <v>0</v>
      </c>
      <c r="FI399" s="99">
        <f t="shared" ca="1" si="410"/>
        <v>0</v>
      </c>
      <c r="FJ399" s="99">
        <f t="shared" ca="1" si="410"/>
        <v>0</v>
      </c>
      <c r="FK399" s="99">
        <f t="shared" ca="1" si="410"/>
        <v>0</v>
      </c>
      <c r="FL399" s="99">
        <f t="shared" ca="1" si="410"/>
        <v>0</v>
      </c>
      <c r="FM399" s="99">
        <f t="shared" ca="1" si="410"/>
        <v>0</v>
      </c>
      <c r="FN399" s="99">
        <f t="shared" ca="1" si="410"/>
        <v>0</v>
      </c>
      <c r="FO399" s="99">
        <f t="shared" ca="1" si="410"/>
        <v>0</v>
      </c>
      <c r="FP399" s="99">
        <f t="shared" ca="1" si="410"/>
        <v>0</v>
      </c>
      <c r="FQ399" s="99">
        <f t="shared" ca="1" si="409"/>
        <v>0</v>
      </c>
      <c r="FR399" s="99">
        <f t="shared" ca="1" si="409"/>
        <v>0</v>
      </c>
      <c r="FS399" s="99">
        <f t="shared" ca="1" si="409"/>
        <v>0</v>
      </c>
      <c r="FT399" s="99">
        <f t="shared" ca="1" si="409"/>
        <v>0</v>
      </c>
      <c r="FU399" s="99">
        <f t="shared" ca="1" si="409"/>
        <v>0</v>
      </c>
      <c r="FV399" s="99">
        <f t="shared" ca="1" si="409"/>
        <v>1</v>
      </c>
      <c r="FW399" s="99">
        <f t="shared" ca="1" si="409"/>
        <v>1</v>
      </c>
      <c r="FX399" s="99">
        <f t="shared" ca="1" si="409"/>
        <v>1</v>
      </c>
      <c r="FY399" s="99">
        <f t="shared" ca="1" si="409"/>
        <v>1</v>
      </c>
      <c r="FZ399" s="99">
        <f t="shared" ca="1" si="409"/>
        <v>1</v>
      </c>
      <c r="GA399" s="99">
        <f t="shared" ca="1" si="409"/>
        <v>1</v>
      </c>
      <c r="GB399" s="99">
        <f t="shared" ca="1" si="409"/>
        <v>1</v>
      </c>
      <c r="GC399" s="99">
        <f t="shared" ca="1" si="409"/>
        <v>1</v>
      </c>
      <c r="GD399" s="99">
        <f t="shared" ca="1" si="409"/>
        <v>1</v>
      </c>
      <c r="GE399" s="99">
        <f t="shared" ca="1" si="409"/>
        <v>1</v>
      </c>
    </row>
    <row r="400" spans="1:187" x14ac:dyDescent="0.2">
      <c r="A400" s="96">
        <f t="shared" ca="1" si="411"/>
        <v>0.87542415101839621</v>
      </c>
      <c r="B400" s="97">
        <f t="shared" ca="1" si="412"/>
        <v>1.7229824615791914E-4</v>
      </c>
      <c r="C400" s="92">
        <f t="shared" ca="1" si="413"/>
        <v>0.39254608577763433</v>
      </c>
      <c r="D400" s="166">
        <f t="shared" ca="1" si="414"/>
        <v>0.95247036574806709</v>
      </c>
      <c r="E400" s="100">
        <f t="shared" ca="1" si="415"/>
        <v>5528.0328557441317</v>
      </c>
      <c r="F400" s="100">
        <f t="shared" ca="1" si="416"/>
        <v>2395.4463045536095</v>
      </c>
      <c r="G400" s="100">
        <f t="shared" ca="1" si="417"/>
        <v>4109.5302627175488</v>
      </c>
      <c r="H400" s="99">
        <f t="shared" ca="1" si="418"/>
        <v>1714.0839581639393</v>
      </c>
      <c r="I400" s="92">
        <f t="shared" ca="1" si="419"/>
        <v>0.41273119704005556</v>
      </c>
      <c r="J400" s="12" t="s">
        <v>427</v>
      </c>
      <c r="K400" s="98">
        <f t="shared" ca="1" si="444"/>
        <v>-0.54951084078864643</v>
      </c>
      <c r="L400" s="98">
        <f t="shared" ca="1" si="444"/>
        <v>0.41903994694122737</v>
      </c>
      <c r="M400" s="98">
        <f t="shared" ca="1" si="444"/>
        <v>0.40060331906205726</v>
      </c>
      <c r="N400" s="98">
        <f t="shared" ca="1" si="444"/>
        <v>-0.23389576259867084</v>
      </c>
      <c r="O400" s="98">
        <f t="shared" ca="1" si="444"/>
        <v>-0.1878585854517944</v>
      </c>
      <c r="P400" s="98">
        <f t="shared" ca="1" si="444"/>
        <v>6.4529464315084328E-2</v>
      </c>
      <c r="Q400" s="98">
        <f t="shared" ca="1" si="444"/>
        <v>-0.89013065061702146</v>
      </c>
      <c r="R400" s="98">
        <f t="shared" ca="1" si="444"/>
        <v>-0.1878585854517944</v>
      </c>
      <c r="S400" s="98">
        <f t="shared" ca="1" si="444"/>
        <v>0.57101157599405472</v>
      </c>
      <c r="T400" s="98">
        <f t="shared" ca="1" si="444"/>
        <v>-0.12445329224372725</v>
      </c>
      <c r="U400" s="98">
        <f t="shared" ca="1" si="444"/>
        <v>0.22590495455313264</v>
      </c>
      <c r="V400" s="98">
        <f t="shared" ca="1" si="444"/>
        <v>0.16019294342776347</v>
      </c>
      <c r="W400" s="98">
        <f t="shared" ca="1" si="444"/>
        <v>0.42970314590647374</v>
      </c>
      <c r="X400" s="98">
        <f t="shared" ca="1" si="444"/>
        <v>0.42970314590647374</v>
      </c>
      <c r="Y400" s="98">
        <f t="shared" ca="1" si="444"/>
        <v>0.42970314590647374</v>
      </c>
      <c r="Z400" s="98">
        <f t="shared" ca="1" si="444"/>
        <v>0.19400563242188218</v>
      </c>
      <c r="AA400" s="98">
        <f t="shared" ca="1" si="442"/>
        <v>-0.15887822772362503</v>
      </c>
      <c r="AB400" s="98">
        <f t="shared" ca="1" si="442"/>
        <v>6.5152420796179999E-2</v>
      </c>
      <c r="AC400" s="98">
        <f t="shared" ca="1" si="442"/>
        <v>-0.54951084078864643</v>
      </c>
      <c r="AD400" s="98">
        <f t="shared" ca="1" si="442"/>
        <v>-0.54951084078864643</v>
      </c>
      <c r="AE400" s="98" t="str">
        <f t="shared" ca="1" si="442"/>
        <v/>
      </c>
      <c r="AF400" s="98" t="str">
        <f t="shared" ca="1" si="441"/>
        <v/>
      </c>
      <c r="AG400" s="98" t="str">
        <f t="shared" ca="1" si="441"/>
        <v/>
      </c>
      <c r="AH400" s="98" t="str">
        <f t="shared" ca="1" si="441"/>
        <v/>
      </c>
      <c r="AI400" s="98" t="str">
        <f t="shared" ca="1" si="441"/>
        <v/>
      </c>
      <c r="AJ400" s="98" t="str">
        <f t="shared" ca="1" si="441"/>
        <v/>
      </c>
      <c r="AK400" s="98" t="str">
        <f t="shared" ca="1" si="441"/>
        <v/>
      </c>
      <c r="AL400" s="98" t="str">
        <f t="shared" ca="1" si="441"/>
        <v/>
      </c>
      <c r="AM400" s="98" t="str">
        <f t="shared" ca="1" si="441"/>
        <v/>
      </c>
      <c r="AN400" s="98" t="str">
        <f t="shared" ca="1" si="441"/>
        <v/>
      </c>
      <c r="AO400" s="98" t="str">
        <f t="shared" ca="1" si="441"/>
        <v/>
      </c>
      <c r="AP400" s="98" t="str">
        <f t="shared" ca="1" si="441"/>
        <v/>
      </c>
      <c r="AQ400" s="98" t="str">
        <f t="shared" ca="1" si="420"/>
        <v/>
      </c>
      <c r="AR400" s="98" t="str">
        <f t="shared" ca="1" si="420"/>
        <v/>
      </c>
      <c r="AS400" s="98" t="str">
        <f t="shared" ca="1" si="420"/>
        <v/>
      </c>
      <c r="AT400" s="98" t="str">
        <f t="shared" ca="1" si="420"/>
        <v/>
      </c>
      <c r="AU400" s="98" t="str">
        <f t="shared" ca="1" si="420"/>
        <v/>
      </c>
      <c r="AV400" s="98" t="str">
        <f t="shared" ca="1" si="420"/>
        <v/>
      </c>
      <c r="AW400" s="98" t="str">
        <f t="shared" ca="1" si="420"/>
        <v/>
      </c>
      <c r="AX400" s="98" t="str">
        <f t="shared" ca="1" si="420"/>
        <v/>
      </c>
      <c r="AY400" s="98" t="str">
        <f t="shared" ca="1" si="420"/>
        <v/>
      </c>
      <c r="AZ400" s="98" t="str">
        <f t="shared" ca="1" si="420"/>
        <v/>
      </c>
      <c r="BA400" s="98" t="str">
        <f t="shared" ca="1" si="420"/>
        <v/>
      </c>
      <c r="BB400" s="98" t="str">
        <f t="shared" ca="1" si="420"/>
        <v/>
      </c>
      <c r="BC400" s="98" t="str">
        <f t="shared" ca="1" si="420"/>
        <v/>
      </c>
      <c r="BD400" s="98" t="str">
        <f t="shared" ca="1" si="420"/>
        <v/>
      </c>
      <c r="BE400" s="98" t="str">
        <f t="shared" ca="1" si="420"/>
        <v/>
      </c>
      <c r="BF400" s="98" t="str">
        <f t="shared" ca="1" si="420"/>
        <v/>
      </c>
      <c r="BG400" s="98" t="str">
        <f t="shared" ca="1" si="380"/>
        <v/>
      </c>
      <c r="BH400" s="98" t="str">
        <f t="shared" ca="1" si="380"/>
        <v/>
      </c>
      <c r="BJ400" s="98">
        <f t="shared" ca="1" si="421"/>
        <v>0.20517348778660471</v>
      </c>
      <c r="BK400" s="98">
        <f t="shared" ca="1" si="422"/>
        <v>1.3877002851661944</v>
      </c>
      <c r="BL400" s="98">
        <f t="shared" ca="1" si="423"/>
        <v>1.0859504378747338</v>
      </c>
      <c r="BM400" s="98">
        <f t="shared" ca="1" si="424"/>
        <v>0.67162188591997418</v>
      </c>
      <c r="BN400" s="98">
        <f t="shared" ca="1" si="425"/>
        <v>0.60483760407227383</v>
      </c>
      <c r="BO400" s="98">
        <f t="shared" ca="1" si="426"/>
        <v>1.0582875063353878</v>
      </c>
      <c r="BP400" s="98">
        <f t="shared" ca="1" si="427"/>
        <v>5.5752980814093189E-2</v>
      </c>
      <c r="BQ400" s="98">
        <f t="shared" ca="1" si="428"/>
        <v>0.58776993317794357</v>
      </c>
      <c r="BR400" s="98">
        <f t="shared" ca="1" si="429"/>
        <v>1.1645342388480895</v>
      </c>
      <c r="BS400" s="98">
        <f t="shared" ca="1" si="430"/>
        <v>0.40511354983658521</v>
      </c>
      <c r="BT400" s="98">
        <f t="shared" ca="1" si="431"/>
        <v>0.69054692829553188</v>
      </c>
      <c r="BU400" s="98">
        <f t="shared" ca="1" si="432"/>
        <v>0.56293817329002127</v>
      </c>
      <c r="BV400" s="98">
        <f t="shared" ca="1" si="433"/>
        <v>0.86643486187862517</v>
      </c>
      <c r="BW400" s="98">
        <f t="shared" ca="1" si="434"/>
        <v>1.407651845477313</v>
      </c>
      <c r="BX400" s="98">
        <f t="shared" ca="1" si="435"/>
        <v>1.1938485807523698</v>
      </c>
      <c r="BY400" s="98">
        <f t="shared" ca="1" si="436"/>
        <v>0.94532470047491446</v>
      </c>
      <c r="BZ400" s="98">
        <f t="shared" ca="1" si="437"/>
        <v>0.64742068804253194</v>
      </c>
      <c r="CA400" s="98">
        <f t="shared" ca="1" si="438"/>
        <v>0.79225942336716504</v>
      </c>
      <c r="CB400" s="98">
        <f t="shared" ca="1" si="439"/>
        <v>0.3824606804347066</v>
      </c>
      <c r="CC400" s="98">
        <f t="shared" ca="1" si="440"/>
        <v>0.31201126966587611</v>
      </c>
      <c r="CD400" s="98" t="str">
        <f t="shared" si="403"/>
        <v/>
      </c>
      <c r="CE400" s="98" t="str">
        <f t="shared" si="403"/>
        <v/>
      </c>
      <c r="CF400" s="98" t="str">
        <f t="shared" si="403"/>
        <v/>
      </c>
      <c r="CG400" s="98" t="str">
        <f t="shared" si="403"/>
        <v/>
      </c>
      <c r="CH400" s="98" t="str">
        <f t="shared" si="403"/>
        <v/>
      </c>
      <c r="CI400" s="98" t="str">
        <f t="shared" si="403"/>
        <v/>
      </c>
      <c r="CJ400" s="98" t="str">
        <f t="shared" si="403"/>
        <v/>
      </c>
      <c r="CK400" s="98" t="str">
        <f t="shared" si="403"/>
        <v/>
      </c>
      <c r="CL400" s="98" t="str">
        <f t="shared" si="403"/>
        <v/>
      </c>
      <c r="CM400" s="98" t="str">
        <f t="shared" si="402"/>
        <v/>
      </c>
      <c r="CN400" s="98" t="str">
        <f t="shared" si="402"/>
        <v/>
      </c>
      <c r="CO400" s="98" t="str">
        <f t="shared" si="402"/>
        <v/>
      </c>
      <c r="CP400" s="98" t="str">
        <f t="shared" si="445"/>
        <v/>
      </c>
      <c r="CQ400" s="98" t="str">
        <f t="shared" si="445"/>
        <v/>
      </c>
      <c r="CR400" s="98" t="str">
        <f t="shared" si="445"/>
        <v/>
      </c>
      <c r="CS400" s="98" t="str">
        <f t="shared" si="445"/>
        <v/>
      </c>
      <c r="CT400" s="98" t="str">
        <f t="shared" si="445"/>
        <v/>
      </c>
      <c r="CU400" s="98" t="str">
        <f t="shared" si="445"/>
        <v/>
      </c>
      <c r="CV400" s="98" t="str">
        <f t="shared" si="401"/>
        <v/>
      </c>
      <c r="CW400" s="98" t="str">
        <f t="shared" si="401"/>
        <v/>
      </c>
      <c r="CX400" s="98" t="str">
        <f t="shared" si="401"/>
        <v/>
      </c>
      <c r="CY400" s="98" t="str">
        <f t="shared" si="401"/>
        <v/>
      </c>
      <c r="CZ400" s="98" t="str">
        <f t="shared" si="404"/>
        <v/>
      </c>
      <c r="DA400" s="98" t="str">
        <f t="shared" si="404"/>
        <v/>
      </c>
      <c r="DB400" s="98" t="str">
        <f t="shared" si="404"/>
        <v/>
      </c>
      <c r="DC400" s="98" t="str">
        <f t="shared" si="404"/>
        <v/>
      </c>
      <c r="DD400" s="98" t="str">
        <f t="shared" si="404"/>
        <v/>
      </c>
      <c r="DE400" s="98" t="str">
        <f t="shared" si="404"/>
        <v/>
      </c>
      <c r="DF400" s="98" t="str">
        <f t="shared" si="404"/>
        <v/>
      </c>
      <c r="DG400" s="98" t="str">
        <f t="shared" si="404"/>
        <v/>
      </c>
      <c r="EE400" s="100">
        <f t="shared" ca="1" si="446"/>
        <v>0</v>
      </c>
      <c r="EF400" s="100">
        <f t="shared" ca="1" si="446"/>
        <v>95.486259804984314</v>
      </c>
      <c r="EG400" s="100">
        <f t="shared" ca="1" si="446"/>
        <v>187.69932985417034</v>
      </c>
      <c r="EH400" s="100">
        <f t="shared" ca="1" si="446"/>
        <v>276.69055412837309</v>
      </c>
      <c r="EI400" s="100">
        <f t="shared" ca="1" si="446"/>
        <v>362.51056070345112</v>
      </c>
      <c r="EJ400" s="100">
        <f t="shared" ca="1" si="446"/>
        <v>445.20927110850994</v>
      </c>
      <c r="EK400" s="100">
        <f t="shared" ca="1" si="446"/>
        <v>524.83590956666922</v>
      </c>
      <c r="EL400" s="100">
        <f t="shared" ca="1" si="446"/>
        <v>601.439012119827</v>
      </c>
      <c r="EM400" s="100">
        <f t="shared" ca="1" si="446"/>
        <v>675.06643563883779</v>
      </c>
      <c r="EN400" s="100">
        <f t="shared" ca="1" si="446"/>
        <v>745.76536672049826</v>
      </c>
      <c r="EO400" s="100">
        <f t="shared" ca="1" si="446"/>
        <v>813.58233047273086</v>
      </c>
      <c r="EP400" s="100">
        <f t="shared" ca="1" si="446"/>
        <v>878.5631991893232</v>
      </c>
      <c r="EQ400" s="100">
        <f t="shared" ca="1" si="446"/>
        <v>940.75320091557489</v>
      </c>
      <c r="ER400" s="100">
        <f t="shared" ca="1" si="446"/>
        <v>1000.1969279061881</v>
      </c>
      <c r="ES400" s="100">
        <f t="shared" ca="1" si="446"/>
        <v>1056.9383449767124</v>
      </c>
      <c r="ET400" s="100">
        <f t="shared" ca="1" si="446"/>
        <v>1111.0207977498512</v>
      </c>
      <c r="EU400" s="100">
        <f t="shared" ca="1" si="443"/>
        <v>1162.4870207979129</v>
      </c>
      <c r="EV400" s="100">
        <f t="shared" ca="1" si="443"/>
        <v>1211.3791456826764</v>
      </c>
      <c r="EW400" s="100">
        <f t="shared" ca="1" si="443"/>
        <v>1257.7387088939279</v>
      </c>
      <c r="EX400" s="100">
        <f t="shared" ca="1" si="443"/>
        <v>1301.6066596879048</v>
      </c>
      <c r="EY400" s="100">
        <f t="shared" ca="1" si="443"/>
        <v>1343.0233678268819</v>
      </c>
      <c r="FA400" s="99">
        <f t="shared" ca="1" si="410"/>
        <v>0</v>
      </c>
      <c r="FB400" s="99">
        <f t="shared" ca="1" si="410"/>
        <v>0</v>
      </c>
      <c r="FC400" s="99">
        <f t="shared" ca="1" si="410"/>
        <v>0</v>
      </c>
      <c r="FD400" s="99">
        <f t="shared" ca="1" si="410"/>
        <v>0</v>
      </c>
      <c r="FE400" s="99">
        <f t="shared" ca="1" si="410"/>
        <v>0</v>
      </c>
      <c r="FF400" s="99">
        <f t="shared" ca="1" si="410"/>
        <v>0</v>
      </c>
      <c r="FG400" s="99">
        <f t="shared" ca="1" si="410"/>
        <v>0</v>
      </c>
      <c r="FH400" s="99">
        <f t="shared" ca="1" si="410"/>
        <v>0</v>
      </c>
      <c r="FI400" s="99">
        <f t="shared" ca="1" si="410"/>
        <v>0</v>
      </c>
      <c r="FJ400" s="99">
        <f t="shared" ca="1" si="410"/>
        <v>0</v>
      </c>
      <c r="FK400" s="99">
        <f t="shared" ca="1" si="410"/>
        <v>0</v>
      </c>
      <c r="FL400" s="99">
        <f t="shared" ca="1" si="410"/>
        <v>0</v>
      </c>
      <c r="FM400" s="99">
        <f t="shared" ca="1" si="410"/>
        <v>0</v>
      </c>
      <c r="FN400" s="99">
        <f t="shared" ca="1" si="410"/>
        <v>0</v>
      </c>
      <c r="FO400" s="99">
        <f t="shared" ca="1" si="410"/>
        <v>0</v>
      </c>
      <c r="FP400" s="99">
        <f t="shared" ref="FP400:GE415" ca="1" si="447">IF(AND($A400&gt;0,$B400&gt;0),IF((FP$61*EXP($D400-$B400*FP$61)-FP$61)&gt;$R$5*$H400,1,0),"")</f>
        <v>0</v>
      </c>
      <c r="FQ400" s="99">
        <f t="shared" ca="1" si="447"/>
        <v>0</v>
      </c>
      <c r="FR400" s="99">
        <f t="shared" ca="1" si="447"/>
        <v>0</v>
      </c>
      <c r="FS400" s="99">
        <f t="shared" ca="1" si="447"/>
        <v>0</v>
      </c>
      <c r="FT400" s="99">
        <f t="shared" ca="1" si="447"/>
        <v>0</v>
      </c>
      <c r="FU400" s="99">
        <f t="shared" ca="1" si="447"/>
        <v>0</v>
      </c>
      <c r="FV400" s="99">
        <f t="shared" ca="1" si="447"/>
        <v>0</v>
      </c>
      <c r="FW400" s="99">
        <f t="shared" ca="1" si="447"/>
        <v>0</v>
      </c>
      <c r="FX400" s="99">
        <f t="shared" ca="1" si="447"/>
        <v>0</v>
      </c>
      <c r="FY400" s="99">
        <f t="shared" ca="1" si="447"/>
        <v>0</v>
      </c>
      <c r="FZ400" s="99">
        <f t="shared" ca="1" si="447"/>
        <v>0</v>
      </c>
      <c r="GA400" s="99">
        <f t="shared" ca="1" si="447"/>
        <v>0</v>
      </c>
      <c r="GB400" s="99">
        <f t="shared" ca="1" si="447"/>
        <v>0</v>
      </c>
      <c r="GC400" s="99">
        <f t="shared" ca="1" si="447"/>
        <v>0</v>
      </c>
      <c r="GD400" s="99">
        <f t="shared" ca="1" si="447"/>
        <v>0</v>
      </c>
      <c r="GE400" s="99">
        <f t="shared" ca="1" si="447"/>
        <v>0</v>
      </c>
    </row>
    <row r="401" spans="1:187" x14ac:dyDescent="0.2">
      <c r="A401" s="96">
        <f t="shared" ca="1" si="411"/>
        <v>1.5335150417959953</v>
      </c>
      <c r="B401" s="97">
        <f t="shared" ca="1" si="412"/>
        <v>9.0932466722205981E-4</v>
      </c>
      <c r="C401" s="92">
        <f t="shared" ca="1" si="413"/>
        <v>0.34056055485888193</v>
      </c>
      <c r="D401" s="166">
        <f t="shared" ca="1" si="414"/>
        <v>1.5915057875588901</v>
      </c>
      <c r="E401" s="100">
        <f t="shared" ca="1" si="415"/>
        <v>1750.2063288581608</v>
      </c>
      <c r="F401" s="100">
        <f t="shared" ca="1" si="416"/>
        <v>680.12071930308309</v>
      </c>
      <c r="G401" s="100">
        <f t="shared" ca="1" si="417"/>
        <v>1799.6105360437014</v>
      </c>
      <c r="H401" s="99">
        <f t="shared" ca="1" si="418"/>
        <v>1119.4898167406182</v>
      </c>
      <c r="I401" s="92">
        <f t="shared" ca="1" si="419"/>
        <v>0.618450546751104</v>
      </c>
      <c r="J401" s="12" t="s">
        <v>428</v>
      </c>
      <c r="K401" s="98">
        <f t="shared" ca="1" si="444"/>
        <v>6.4529464315084328E-2</v>
      </c>
      <c r="L401" s="98">
        <f t="shared" ca="1" si="444"/>
        <v>0.38728374206887162</v>
      </c>
      <c r="M401" s="98">
        <f t="shared" ca="1" si="444"/>
        <v>0.10018981213011802</v>
      </c>
      <c r="N401" s="98">
        <f t="shared" ca="1" si="444"/>
        <v>0.40060331906205726</v>
      </c>
      <c r="O401" s="98">
        <f t="shared" ca="1" si="444"/>
        <v>-0.89013065061702146</v>
      </c>
      <c r="P401" s="98">
        <f t="shared" ca="1" si="444"/>
        <v>0.38728374206887162</v>
      </c>
      <c r="Q401" s="98">
        <f t="shared" ca="1" si="444"/>
        <v>-6.422009307023302E-2</v>
      </c>
      <c r="R401" s="98">
        <f t="shared" ca="1" si="444"/>
        <v>6.5152420796179999E-2</v>
      </c>
      <c r="S401" s="98">
        <f t="shared" ca="1" si="444"/>
        <v>0.38728374206887162</v>
      </c>
      <c r="T401" s="98">
        <f t="shared" ca="1" si="444"/>
        <v>0.40060331906205726</v>
      </c>
      <c r="U401" s="98">
        <f t="shared" ca="1" si="444"/>
        <v>-0.12445329224372725</v>
      </c>
      <c r="V401" s="98">
        <f t="shared" ca="1" si="444"/>
        <v>6.4529464315084328E-2</v>
      </c>
      <c r="W401" s="98">
        <f t="shared" ca="1" si="444"/>
        <v>0.40060331906205726</v>
      </c>
      <c r="X401" s="98">
        <f t="shared" ca="1" si="444"/>
        <v>-0.1878585854517944</v>
      </c>
      <c r="Y401" s="98">
        <f t="shared" ca="1" si="444"/>
        <v>0.22590495455313264</v>
      </c>
      <c r="Z401" s="98">
        <f t="shared" ca="1" si="444"/>
        <v>0.38728374206887162</v>
      </c>
      <c r="AA401" s="98">
        <f t="shared" ca="1" si="442"/>
        <v>-0.13938411227580294</v>
      </c>
      <c r="AB401" s="98">
        <f t="shared" ca="1" si="442"/>
        <v>-0.1878585854517944</v>
      </c>
      <c r="AC401" s="98">
        <f t="shared" ca="1" si="442"/>
        <v>0.40060331906205726</v>
      </c>
      <c r="AD401" s="98">
        <f t="shared" ca="1" si="442"/>
        <v>0.42970314590647374</v>
      </c>
      <c r="AE401" s="98" t="str">
        <f t="shared" ca="1" si="442"/>
        <v/>
      </c>
      <c r="AF401" s="98" t="str">
        <f t="shared" ca="1" si="441"/>
        <v/>
      </c>
      <c r="AG401" s="98" t="str">
        <f t="shared" ca="1" si="441"/>
        <v/>
      </c>
      <c r="AH401" s="98" t="str">
        <f t="shared" ca="1" si="441"/>
        <v/>
      </c>
      <c r="AI401" s="98" t="str">
        <f t="shared" ca="1" si="441"/>
        <v/>
      </c>
      <c r="AJ401" s="98" t="str">
        <f t="shared" ca="1" si="441"/>
        <v/>
      </c>
      <c r="AK401" s="98" t="str">
        <f t="shared" ca="1" si="441"/>
        <v/>
      </c>
      <c r="AL401" s="98" t="str">
        <f t="shared" ca="1" si="441"/>
        <v/>
      </c>
      <c r="AM401" s="98" t="str">
        <f t="shared" ca="1" si="441"/>
        <v/>
      </c>
      <c r="AN401" s="98" t="str">
        <f t="shared" ca="1" si="441"/>
        <v/>
      </c>
      <c r="AO401" s="98" t="str">
        <f t="shared" ca="1" si="441"/>
        <v/>
      </c>
      <c r="AP401" s="98" t="str">
        <f t="shared" ca="1" si="441"/>
        <v/>
      </c>
      <c r="AQ401" s="98" t="str">
        <f t="shared" ca="1" si="420"/>
        <v/>
      </c>
      <c r="AR401" s="98" t="str">
        <f t="shared" ca="1" si="420"/>
        <v/>
      </c>
      <c r="AS401" s="98" t="str">
        <f t="shared" ca="1" si="420"/>
        <v/>
      </c>
      <c r="AT401" s="98" t="str">
        <f t="shared" ca="1" si="420"/>
        <v/>
      </c>
      <c r="AU401" s="98" t="str">
        <f t="shared" ca="1" si="420"/>
        <v/>
      </c>
      <c r="AV401" s="98" t="str">
        <f t="shared" ca="1" si="420"/>
        <v/>
      </c>
      <c r="AW401" s="98" t="str">
        <f t="shared" ca="1" si="420"/>
        <v/>
      </c>
      <c r="AX401" s="98" t="str">
        <f t="shared" ca="1" si="420"/>
        <v/>
      </c>
      <c r="AY401" s="98" t="str">
        <f t="shared" ca="1" si="420"/>
        <v/>
      </c>
      <c r="AZ401" s="98" t="str">
        <f t="shared" ca="1" si="420"/>
        <v/>
      </c>
      <c r="BA401" s="98" t="str">
        <f t="shared" ca="1" si="420"/>
        <v/>
      </c>
      <c r="BB401" s="98" t="str">
        <f t="shared" ca="1" si="420"/>
        <v/>
      </c>
      <c r="BC401" s="98" t="str">
        <f t="shared" ca="1" si="420"/>
        <v/>
      </c>
      <c r="BD401" s="98" t="str">
        <f t="shared" ca="1" si="420"/>
        <v/>
      </c>
      <c r="BE401" s="98" t="str">
        <f t="shared" ca="1" si="420"/>
        <v/>
      </c>
      <c r="BF401" s="98" t="str">
        <f t="shared" ca="1" si="420"/>
        <v/>
      </c>
      <c r="BG401" s="98" t="str">
        <f t="shared" ref="BG401:BH464" ca="1" si="448">IF(BG$61&gt;0,INDEX($K$64:$BH$64,INT($K$1*RAND())+1),"")</f>
        <v/>
      </c>
      <c r="BH401" s="98" t="str">
        <f t="shared" ca="1" si="448"/>
        <v/>
      </c>
      <c r="BJ401" s="98">
        <f t="shared" ca="1" si="421"/>
        <v>0.81921379289033547</v>
      </c>
      <c r="BK401" s="98">
        <f t="shared" ca="1" si="422"/>
        <v>1.3559440802938387</v>
      </c>
      <c r="BL401" s="98">
        <f t="shared" ca="1" si="423"/>
        <v>0.78553693094279464</v>
      </c>
      <c r="BM401" s="98">
        <f t="shared" ca="1" si="424"/>
        <v>1.3061209675807022</v>
      </c>
      <c r="BN401" s="98">
        <f t="shared" ca="1" si="425"/>
        <v>-9.7434461092953284E-2</v>
      </c>
      <c r="BO401" s="98">
        <f t="shared" ca="1" si="426"/>
        <v>1.3810417840891751</v>
      </c>
      <c r="BP401" s="98">
        <f t="shared" ca="1" si="427"/>
        <v>0.88166353836088163</v>
      </c>
      <c r="BQ401" s="98">
        <f t="shared" ca="1" si="428"/>
        <v>0.84078093942591792</v>
      </c>
      <c r="BR401" s="98">
        <f t="shared" ca="1" si="429"/>
        <v>0.98080640492290649</v>
      </c>
      <c r="BS401" s="98">
        <f t="shared" ca="1" si="430"/>
        <v>0.93017016114236972</v>
      </c>
      <c r="BT401" s="98">
        <f t="shared" ca="1" si="431"/>
        <v>0.34018868149867199</v>
      </c>
      <c r="BU401" s="98">
        <f t="shared" ca="1" si="432"/>
        <v>0.46727469417734213</v>
      </c>
      <c r="BV401" s="98">
        <f t="shared" ca="1" si="433"/>
        <v>0.8373350350342087</v>
      </c>
      <c r="BW401" s="98">
        <f t="shared" ca="1" si="434"/>
        <v>0.79009011411904484</v>
      </c>
      <c r="BX401" s="98">
        <f t="shared" ca="1" si="435"/>
        <v>0.99005038939902879</v>
      </c>
      <c r="BY401" s="98">
        <f t="shared" ca="1" si="436"/>
        <v>1.1386028101219039</v>
      </c>
      <c r="BZ401" s="98">
        <f t="shared" ca="1" si="437"/>
        <v>0.66691480349035404</v>
      </c>
      <c r="CA401" s="98">
        <f t="shared" ca="1" si="438"/>
        <v>0.53924841711919069</v>
      </c>
      <c r="CB401" s="98">
        <f t="shared" ca="1" si="439"/>
        <v>1.3325748402854103</v>
      </c>
      <c r="CC401" s="98">
        <f t="shared" ca="1" si="440"/>
        <v>1.2912252563609963</v>
      </c>
      <c r="CD401" s="98" t="str">
        <f t="shared" ref="CD401:CL429" si="449">IF(CD$61&gt;0,AE$63+AE401,"")</f>
        <v/>
      </c>
      <c r="CE401" s="98" t="str">
        <f t="shared" si="449"/>
        <v/>
      </c>
      <c r="CF401" s="98" t="str">
        <f t="shared" si="449"/>
        <v/>
      </c>
      <c r="CG401" s="98" t="str">
        <f t="shared" si="449"/>
        <v/>
      </c>
      <c r="CH401" s="98" t="str">
        <f t="shared" si="449"/>
        <v/>
      </c>
      <c r="CI401" s="98" t="str">
        <f t="shared" si="449"/>
        <v/>
      </c>
      <c r="CJ401" s="98" t="str">
        <f t="shared" si="449"/>
        <v/>
      </c>
      <c r="CK401" s="98" t="str">
        <f t="shared" si="449"/>
        <v/>
      </c>
      <c r="CL401" s="98" t="str">
        <f t="shared" si="449"/>
        <v/>
      </c>
      <c r="CM401" s="98" t="str">
        <f t="shared" si="402"/>
        <v/>
      </c>
      <c r="CN401" s="98" t="str">
        <f t="shared" si="402"/>
        <v/>
      </c>
      <c r="CO401" s="98" t="str">
        <f t="shared" si="402"/>
        <v/>
      </c>
      <c r="CP401" s="98" t="str">
        <f t="shared" si="445"/>
        <v/>
      </c>
      <c r="CQ401" s="98" t="str">
        <f t="shared" si="445"/>
        <v/>
      </c>
      <c r="CR401" s="98" t="str">
        <f t="shared" si="445"/>
        <v/>
      </c>
      <c r="CS401" s="98" t="str">
        <f t="shared" si="445"/>
        <v/>
      </c>
      <c r="CT401" s="98" t="str">
        <f t="shared" si="445"/>
        <v/>
      </c>
      <c r="CU401" s="98" t="str">
        <f t="shared" si="445"/>
        <v/>
      </c>
      <c r="CV401" s="98" t="str">
        <f t="shared" si="401"/>
        <v/>
      </c>
      <c r="CW401" s="98" t="str">
        <f t="shared" si="401"/>
        <v/>
      </c>
      <c r="CX401" s="98" t="str">
        <f t="shared" si="401"/>
        <v/>
      </c>
      <c r="CY401" s="98" t="str">
        <f t="shared" si="401"/>
        <v/>
      </c>
      <c r="CZ401" s="98" t="str">
        <f t="shared" si="404"/>
        <v/>
      </c>
      <c r="DA401" s="98" t="str">
        <f t="shared" si="404"/>
        <v/>
      </c>
      <c r="DB401" s="98" t="str">
        <f t="shared" si="404"/>
        <v/>
      </c>
      <c r="DC401" s="98" t="str">
        <f t="shared" si="404"/>
        <v/>
      </c>
      <c r="DD401" s="98" t="str">
        <f t="shared" si="404"/>
        <v/>
      </c>
      <c r="DE401" s="98" t="str">
        <f t="shared" si="404"/>
        <v/>
      </c>
      <c r="DF401" s="98" t="str">
        <f t="shared" si="404"/>
        <v/>
      </c>
      <c r="DG401" s="98" t="str">
        <f t="shared" si="404"/>
        <v/>
      </c>
      <c r="EE401" s="100">
        <f t="shared" ca="1" si="446"/>
        <v>0</v>
      </c>
      <c r="EF401" s="100">
        <f t="shared" ca="1" si="446"/>
        <v>222.46085340746336</v>
      </c>
      <c r="EG401" s="100">
        <f t="shared" ca="1" si="446"/>
        <v>414.32335125256878</v>
      </c>
      <c r="EH401" s="100">
        <f t="shared" ca="1" si="446"/>
        <v>578.06459293262765</v>
      </c>
      <c r="EI401" s="100">
        <f t="shared" ca="1" si="446"/>
        <v>715.98342508706025</v>
      </c>
      <c r="EJ401" s="100">
        <f t="shared" ca="1" si="446"/>
        <v>830.21246702030464</v>
      </c>
      <c r="EK401" s="100">
        <f t="shared" ca="1" si="446"/>
        <v>922.72935730724259</v>
      </c>
      <c r="EL401" s="100">
        <f t="shared" ca="1" si="446"/>
        <v>995.36727061957174</v>
      </c>
      <c r="EM401" s="100">
        <f t="shared" ca="1" si="446"/>
        <v>1049.8247507868577</v>
      </c>
      <c r="EN401" s="100">
        <f t="shared" ca="1" si="446"/>
        <v>1087.6749032649404</v>
      </c>
      <c r="EO401" s="100">
        <f t="shared" ca="1" si="446"/>
        <v>1110.3739875159476</v>
      </c>
      <c r="EP401" s="100">
        <f t="shared" ca="1" si="446"/>
        <v>1119.2694472980547</v>
      </c>
      <c r="EQ401" s="100">
        <f t="shared" ca="1" si="446"/>
        <v>1115.6074145094849</v>
      </c>
      <c r="ER401" s="100">
        <f t="shared" ca="1" si="446"/>
        <v>1100.5397200210414</v>
      </c>
      <c r="ES401" s="100">
        <f t="shared" ca="1" si="446"/>
        <v>1075.1304428559647</v>
      </c>
      <c r="ET401" s="100">
        <f t="shared" ca="1" si="446"/>
        <v>1040.3620271270497</v>
      </c>
      <c r="EU401" s="100">
        <f t="shared" ca="1" si="443"/>
        <v>997.14099431115153</v>
      </c>
      <c r="EV401" s="100">
        <f t="shared" ca="1" si="443"/>
        <v>946.30327672321232</v>
      </c>
      <c r="EW401" s="100">
        <f t="shared" ca="1" si="443"/>
        <v>888.61919643907595</v>
      </c>
      <c r="EX401" s="100">
        <f t="shared" ca="1" si="443"/>
        <v>824.79811240223785</v>
      </c>
      <c r="EY401" s="100">
        <f t="shared" ca="1" si="443"/>
        <v>755.49275702837508</v>
      </c>
      <c r="FA401" s="99">
        <f t="shared" ref="FA401:FP416" ca="1" si="450">IF(AND($A401&gt;0,$B401&gt;0),IF((FA$61*EXP($D401-$B401*FA$61)-FA$61)&gt;$R$5*$H401,1,0),"")</f>
        <v>0</v>
      </c>
      <c r="FB401" s="99">
        <f t="shared" ca="1" si="450"/>
        <v>0</v>
      </c>
      <c r="FC401" s="99">
        <f t="shared" ca="1" si="450"/>
        <v>0</v>
      </c>
      <c r="FD401" s="99">
        <f t="shared" ca="1" si="450"/>
        <v>0</v>
      </c>
      <c r="FE401" s="99">
        <f t="shared" ca="1" si="450"/>
        <v>0</v>
      </c>
      <c r="FF401" s="99">
        <f t="shared" ca="1" si="450"/>
        <v>0</v>
      </c>
      <c r="FG401" s="99">
        <f t="shared" ca="1" si="450"/>
        <v>0</v>
      </c>
      <c r="FH401" s="99">
        <f t="shared" ca="1" si="450"/>
        <v>0</v>
      </c>
      <c r="FI401" s="99">
        <f t="shared" ca="1" si="450"/>
        <v>0</v>
      </c>
      <c r="FJ401" s="99">
        <f t="shared" ca="1" si="450"/>
        <v>0</v>
      </c>
      <c r="FK401" s="99">
        <f t="shared" ca="1" si="450"/>
        <v>0</v>
      </c>
      <c r="FL401" s="99">
        <f t="shared" ca="1" si="450"/>
        <v>1</v>
      </c>
      <c r="FM401" s="99">
        <f t="shared" ca="1" si="450"/>
        <v>1</v>
      </c>
      <c r="FN401" s="99">
        <f t="shared" ca="1" si="450"/>
        <v>1</v>
      </c>
      <c r="FO401" s="99">
        <f t="shared" ca="1" si="450"/>
        <v>1</v>
      </c>
      <c r="FP401" s="99">
        <f t="shared" ca="1" si="450"/>
        <v>1</v>
      </c>
      <c r="FQ401" s="99">
        <f t="shared" ca="1" si="447"/>
        <v>1</v>
      </c>
      <c r="FR401" s="99">
        <f t="shared" ca="1" si="447"/>
        <v>1</v>
      </c>
      <c r="FS401" s="99">
        <f t="shared" ca="1" si="447"/>
        <v>1</v>
      </c>
      <c r="FT401" s="99">
        <f t="shared" ca="1" si="447"/>
        <v>1</v>
      </c>
      <c r="FU401" s="99">
        <f t="shared" ca="1" si="447"/>
        <v>1</v>
      </c>
      <c r="FV401" s="99">
        <f t="shared" ca="1" si="447"/>
        <v>1</v>
      </c>
      <c r="FW401" s="99">
        <f t="shared" ca="1" si="447"/>
        <v>1</v>
      </c>
      <c r="FX401" s="99">
        <f t="shared" ca="1" si="447"/>
        <v>1</v>
      </c>
      <c r="FY401" s="99">
        <f t="shared" ca="1" si="447"/>
        <v>0</v>
      </c>
      <c r="FZ401" s="99">
        <f t="shared" ca="1" si="447"/>
        <v>0</v>
      </c>
      <c r="GA401" s="99">
        <f t="shared" ca="1" si="447"/>
        <v>0</v>
      </c>
      <c r="GB401" s="99">
        <f t="shared" ca="1" si="447"/>
        <v>0</v>
      </c>
      <c r="GC401" s="99">
        <f t="shared" ca="1" si="447"/>
        <v>0</v>
      </c>
      <c r="GD401" s="99">
        <f t="shared" ca="1" si="447"/>
        <v>0</v>
      </c>
      <c r="GE401" s="99">
        <f t="shared" ca="1" si="447"/>
        <v>0</v>
      </c>
    </row>
    <row r="402" spans="1:187" x14ac:dyDescent="0.2">
      <c r="A402" s="96">
        <f t="shared" ca="1" si="411"/>
        <v>1.4239447320966143</v>
      </c>
      <c r="B402" s="97">
        <f t="shared" ca="1" si="412"/>
        <v>1.0391879772600307E-3</v>
      </c>
      <c r="C402" s="92">
        <f t="shared" ca="1" si="413"/>
        <v>0.48976724072531419</v>
      </c>
      <c r="D402" s="166">
        <f t="shared" ca="1" si="414"/>
        <v>1.5438807071404583</v>
      </c>
      <c r="E402" s="100">
        <f t="shared" ca="1" si="415"/>
        <v>1485.6606705661886</v>
      </c>
      <c r="F402" s="100">
        <f t="shared" ca="1" si="416"/>
        <v>582.27253601797963</v>
      </c>
      <c r="G402" s="100">
        <f t="shared" ca="1" si="417"/>
        <v>1488.8044603975106</v>
      </c>
      <c r="H402" s="99">
        <f t="shared" ca="1" si="418"/>
        <v>906.53192437953101</v>
      </c>
      <c r="I402" s="92">
        <f t="shared" ca="1" si="419"/>
        <v>0.60509061891859262</v>
      </c>
      <c r="J402" s="12" t="s">
        <v>429</v>
      </c>
      <c r="K402" s="98">
        <f t="shared" ca="1" si="444"/>
        <v>-0.15887822772362503</v>
      </c>
      <c r="L402" s="98">
        <f t="shared" ca="1" si="444"/>
        <v>-0.54951084078864643</v>
      </c>
      <c r="M402" s="98">
        <f t="shared" ca="1" si="444"/>
        <v>0.16019294342776347</v>
      </c>
      <c r="N402" s="98">
        <f t="shared" ca="1" si="444"/>
        <v>0.38728374206887162</v>
      </c>
      <c r="O402" s="98">
        <f t="shared" ca="1" si="444"/>
        <v>-0.89013065061702146</v>
      </c>
      <c r="P402" s="98">
        <f t="shared" ca="1" si="444"/>
        <v>6.4529464315084328E-2</v>
      </c>
      <c r="Q402" s="98">
        <f t="shared" ca="1" si="444"/>
        <v>0.40060331906205726</v>
      </c>
      <c r="R402" s="98">
        <f t="shared" ca="1" si="444"/>
        <v>6.4529464315084328E-2</v>
      </c>
      <c r="S402" s="98">
        <f t="shared" ca="1" si="444"/>
        <v>0.19400563242188218</v>
      </c>
      <c r="T402" s="98">
        <f t="shared" ca="1" si="444"/>
        <v>0.10018981213011802</v>
      </c>
      <c r="U402" s="98">
        <f t="shared" ca="1" si="444"/>
        <v>0.16019294342776347</v>
      </c>
      <c r="V402" s="98">
        <f t="shared" ca="1" si="444"/>
        <v>-0.1878585854517944</v>
      </c>
      <c r="W402" s="98">
        <f t="shared" ca="1" si="444"/>
        <v>-0.89013065061702146</v>
      </c>
      <c r="X402" s="98">
        <f t="shared" ca="1" si="444"/>
        <v>0.41903994694122737</v>
      </c>
      <c r="Y402" s="98">
        <f t="shared" ca="1" si="444"/>
        <v>0.10018981213011802</v>
      </c>
      <c r="Z402" s="98">
        <f t="shared" ca="1" si="444"/>
        <v>6.4529464315084328E-2</v>
      </c>
      <c r="AA402" s="98">
        <f t="shared" ca="1" si="442"/>
        <v>0.38728374206887162</v>
      </c>
      <c r="AB402" s="98">
        <f t="shared" ca="1" si="442"/>
        <v>0.40060331906205726</v>
      </c>
      <c r="AC402" s="98">
        <f t="shared" ca="1" si="442"/>
        <v>-0.89013065061702146</v>
      </c>
      <c r="AD402" s="98">
        <f t="shared" ca="1" si="442"/>
        <v>-0.89013065061702146</v>
      </c>
      <c r="AE402" s="98" t="str">
        <f t="shared" ca="1" si="442"/>
        <v/>
      </c>
      <c r="AF402" s="98" t="str">
        <f t="shared" ca="1" si="441"/>
        <v/>
      </c>
      <c r="AG402" s="98" t="str">
        <f t="shared" ca="1" si="441"/>
        <v/>
      </c>
      <c r="AH402" s="98" t="str">
        <f t="shared" ca="1" si="441"/>
        <v/>
      </c>
      <c r="AI402" s="98" t="str">
        <f t="shared" ca="1" si="441"/>
        <v/>
      </c>
      <c r="AJ402" s="98" t="str">
        <f t="shared" ca="1" si="441"/>
        <v/>
      </c>
      <c r="AK402" s="98" t="str">
        <f t="shared" ca="1" si="441"/>
        <v/>
      </c>
      <c r="AL402" s="98" t="str">
        <f t="shared" ca="1" si="441"/>
        <v/>
      </c>
      <c r="AM402" s="98" t="str">
        <f t="shared" ca="1" si="441"/>
        <v/>
      </c>
      <c r="AN402" s="98" t="str">
        <f t="shared" ca="1" si="441"/>
        <v/>
      </c>
      <c r="AO402" s="98" t="str">
        <f t="shared" ca="1" si="441"/>
        <v/>
      </c>
      <c r="AP402" s="98" t="str">
        <f t="shared" ca="1" si="441"/>
        <v/>
      </c>
      <c r="AQ402" s="98" t="str">
        <f t="shared" ca="1" si="420"/>
        <v/>
      </c>
      <c r="AR402" s="98" t="str">
        <f t="shared" ca="1" si="420"/>
        <v/>
      </c>
      <c r="AS402" s="98" t="str">
        <f t="shared" ca="1" si="420"/>
        <v/>
      </c>
      <c r="AT402" s="98" t="str">
        <f t="shared" ref="AQ402:BF418" ca="1" si="451">IF(AT$61&gt;0,INDEX($K$64:$BH$64,INT($K$1*RAND())+1),"")</f>
        <v/>
      </c>
      <c r="AU402" s="98" t="str">
        <f t="shared" ca="1" si="451"/>
        <v/>
      </c>
      <c r="AV402" s="98" t="str">
        <f t="shared" ca="1" si="451"/>
        <v/>
      </c>
      <c r="AW402" s="98" t="str">
        <f t="shared" ca="1" si="451"/>
        <v/>
      </c>
      <c r="AX402" s="98" t="str">
        <f t="shared" ca="1" si="451"/>
        <v/>
      </c>
      <c r="AY402" s="98" t="str">
        <f t="shared" ca="1" si="451"/>
        <v/>
      </c>
      <c r="AZ402" s="98" t="str">
        <f t="shared" ca="1" si="451"/>
        <v/>
      </c>
      <c r="BA402" s="98" t="str">
        <f t="shared" ca="1" si="451"/>
        <v/>
      </c>
      <c r="BB402" s="98" t="str">
        <f t="shared" ca="1" si="451"/>
        <v/>
      </c>
      <c r="BC402" s="98" t="str">
        <f t="shared" ca="1" si="451"/>
        <v/>
      </c>
      <c r="BD402" s="98" t="str">
        <f t="shared" ca="1" si="451"/>
        <v/>
      </c>
      <c r="BE402" s="98" t="str">
        <f t="shared" ca="1" si="451"/>
        <v/>
      </c>
      <c r="BF402" s="98" t="str">
        <f t="shared" ca="1" si="451"/>
        <v/>
      </c>
      <c r="BG402" s="98" t="str">
        <f t="shared" ca="1" si="448"/>
        <v/>
      </c>
      <c r="BH402" s="98" t="str">
        <f t="shared" ca="1" si="448"/>
        <v/>
      </c>
      <c r="BJ402" s="98">
        <f t="shared" ca="1" si="421"/>
        <v>0.59580610085162611</v>
      </c>
      <c r="BK402" s="98">
        <f t="shared" ca="1" si="422"/>
        <v>0.41914949743632057</v>
      </c>
      <c r="BL402" s="98">
        <f t="shared" ca="1" si="423"/>
        <v>0.84554006224044009</v>
      </c>
      <c r="BM402" s="98">
        <f t="shared" ca="1" si="424"/>
        <v>1.2928013905875166</v>
      </c>
      <c r="BN402" s="98">
        <f t="shared" ca="1" si="425"/>
        <v>-9.7434461092953284E-2</v>
      </c>
      <c r="BO402" s="98">
        <f t="shared" ca="1" si="426"/>
        <v>1.0582875063353878</v>
      </c>
      <c r="BP402" s="98">
        <f t="shared" ca="1" si="427"/>
        <v>1.3464869504931718</v>
      </c>
      <c r="BQ402" s="98">
        <f t="shared" ca="1" si="428"/>
        <v>0.84015798294482225</v>
      </c>
      <c r="BR402" s="98">
        <f t="shared" ca="1" si="429"/>
        <v>0.78752829527591706</v>
      </c>
      <c r="BS402" s="98">
        <f t="shared" ca="1" si="430"/>
        <v>0.62975665421043048</v>
      </c>
      <c r="BT402" s="98">
        <f t="shared" ca="1" si="431"/>
        <v>0.62483491717016271</v>
      </c>
      <c r="BU402" s="98">
        <f t="shared" ca="1" si="432"/>
        <v>0.2148866444104634</v>
      </c>
      <c r="BV402" s="98">
        <f t="shared" ca="1" si="433"/>
        <v>-0.45339893464487002</v>
      </c>
      <c r="BW402" s="98">
        <f t="shared" ca="1" si="434"/>
        <v>1.3969886465120667</v>
      </c>
      <c r="BX402" s="98">
        <f t="shared" ca="1" si="435"/>
        <v>0.86433524697601416</v>
      </c>
      <c r="BY402" s="98">
        <f t="shared" ca="1" si="436"/>
        <v>0.81584853236811661</v>
      </c>
      <c r="BZ402" s="98">
        <f t="shared" ca="1" si="437"/>
        <v>1.1935826578350286</v>
      </c>
      <c r="CA402" s="98">
        <f t="shared" ca="1" si="438"/>
        <v>1.1277103216330424</v>
      </c>
      <c r="CB402" s="98">
        <f t="shared" ca="1" si="439"/>
        <v>4.1840870606331571E-2</v>
      </c>
      <c r="CC402" s="98">
        <f t="shared" ca="1" si="440"/>
        <v>-2.8608540162498919E-2</v>
      </c>
      <c r="CD402" s="98" t="str">
        <f t="shared" si="449"/>
        <v/>
      </c>
      <c r="CE402" s="98" t="str">
        <f t="shared" si="449"/>
        <v/>
      </c>
      <c r="CF402" s="98" t="str">
        <f t="shared" si="449"/>
        <v/>
      </c>
      <c r="CG402" s="98" t="str">
        <f t="shared" si="449"/>
        <v/>
      </c>
      <c r="CH402" s="98" t="str">
        <f t="shared" si="449"/>
        <v/>
      </c>
      <c r="CI402" s="98" t="str">
        <f t="shared" si="449"/>
        <v/>
      </c>
      <c r="CJ402" s="98" t="str">
        <f t="shared" si="449"/>
        <v/>
      </c>
      <c r="CK402" s="98" t="str">
        <f t="shared" si="449"/>
        <v/>
      </c>
      <c r="CL402" s="98" t="str">
        <f t="shared" si="449"/>
        <v/>
      </c>
      <c r="CM402" s="98" t="str">
        <f t="shared" si="402"/>
        <v/>
      </c>
      <c r="CN402" s="98" t="str">
        <f t="shared" si="402"/>
        <v/>
      </c>
      <c r="CO402" s="98" t="str">
        <f t="shared" si="402"/>
        <v/>
      </c>
      <c r="CP402" s="98" t="str">
        <f t="shared" si="445"/>
        <v/>
      </c>
      <c r="CQ402" s="98" t="str">
        <f t="shared" si="445"/>
        <v/>
      </c>
      <c r="CR402" s="98" t="str">
        <f t="shared" si="445"/>
        <v/>
      </c>
      <c r="CS402" s="98" t="str">
        <f t="shared" si="445"/>
        <v/>
      </c>
      <c r="CT402" s="98" t="str">
        <f t="shared" si="445"/>
        <v/>
      </c>
      <c r="CU402" s="98" t="str">
        <f t="shared" si="445"/>
        <v/>
      </c>
      <c r="CV402" s="98" t="str">
        <f t="shared" si="401"/>
        <v/>
      </c>
      <c r="CW402" s="98" t="str">
        <f t="shared" si="401"/>
        <v/>
      </c>
      <c r="CX402" s="98" t="str">
        <f t="shared" si="401"/>
        <v/>
      </c>
      <c r="CY402" s="98" t="str">
        <f t="shared" si="401"/>
        <v/>
      </c>
      <c r="CZ402" s="98" t="str">
        <f t="shared" si="404"/>
        <v/>
      </c>
      <c r="DA402" s="98" t="str">
        <f t="shared" si="404"/>
        <v/>
      </c>
      <c r="DB402" s="98" t="str">
        <f t="shared" si="404"/>
        <v/>
      </c>
      <c r="DC402" s="98" t="str">
        <f t="shared" si="404"/>
        <v/>
      </c>
      <c r="DD402" s="98" t="str">
        <f t="shared" si="404"/>
        <v/>
      </c>
      <c r="DE402" s="98" t="str">
        <f t="shared" si="404"/>
        <v/>
      </c>
      <c r="DF402" s="98" t="str">
        <f t="shared" si="404"/>
        <v/>
      </c>
      <c r="DG402" s="98" t="str">
        <f t="shared" si="404"/>
        <v/>
      </c>
      <c r="EE402" s="100">
        <f t="shared" ca="1" si="446"/>
        <v>0</v>
      </c>
      <c r="EF402" s="100">
        <f t="shared" ca="1" si="446"/>
        <v>207.14362864233377</v>
      </c>
      <c r="EG402" s="100">
        <f t="shared" ca="1" si="446"/>
        <v>381.33802443424696</v>
      </c>
      <c r="EH402" s="100">
        <f t="shared" ca="1" si="446"/>
        <v>525.61961048615967</v>
      </c>
      <c r="EI402" s="100">
        <f t="shared" ca="1" si="446"/>
        <v>642.77608072367877</v>
      </c>
      <c r="EJ402" s="100">
        <f t="shared" ca="1" si="446"/>
        <v>735.36550116805449</v>
      </c>
      <c r="EK402" s="100">
        <f t="shared" ca="1" si="446"/>
        <v>805.73400300007131</v>
      </c>
      <c r="EL402" s="100">
        <f t="shared" ca="1" si="446"/>
        <v>856.03216834241164</v>
      </c>
      <c r="EM402" s="100">
        <f t="shared" ca="1" si="446"/>
        <v>888.23020260858277</v>
      </c>
      <c r="EN402" s="100">
        <f t="shared" ca="1" si="446"/>
        <v>904.13198066935399</v>
      </c>
      <c r="EO402" s="100">
        <f t="shared" ca="1" si="446"/>
        <v>905.38804794691475</v>
      </c>
      <c r="EP402" s="100">
        <f t="shared" ca="1" si="446"/>
        <v>893.50765183141709</v>
      </c>
      <c r="EQ402" s="100">
        <f t="shared" ca="1" si="446"/>
        <v>869.86987349516846</v>
      </c>
      <c r="ER402" s="100">
        <f t="shared" ca="1" si="446"/>
        <v>835.73392522938059</v>
      </c>
      <c r="ES402" s="100">
        <f t="shared" ca="1" si="446"/>
        <v>792.24867382177979</v>
      </c>
      <c r="ET402" s="100">
        <f t="shared" ca="1" si="446"/>
        <v>740.46144620702273</v>
      </c>
      <c r="EU402" s="100">
        <f t="shared" ca="1" si="443"/>
        <v>681.32616963372368</v>
      </c>
      <c r="EV402" s="100">
        <f t="shared" ca="1" si="443"/>
        <v>615.71089488158123</v>
      </c>
      <c r="EW402" s="100">
        <f t="shared" ca="1" si="443"/>
        <v>544.40474761046858</v>
      </c>
      <c r="EX402" s="100">
        <f t="shared" ca="1" si="443"/>
        <v>468.12434971263542</v>
      </c>
      <c r="EY402" s="100">
        <f t="shared" ca="1" si="443"/>
        <v>387.5197495528455</v>
      </c>
      <c r="FA402" s="99">
        <f t="shared" ca="1" si="450"/>
        <v>0</v>
      </c>
      <c r="FB402" s="99">
        <f t="shared" ca="1" si="450"/>
        <v>0</v>
      </c>
      <c r="FC402" s="99">
        <f t="shared" ca="1" si="450"/>
        <v>0</v>
      </c>
      <c r="FD402" s="99">
        <f t="shared" ca="1" si="450"/>
        <v>0</v>
      </c>
      <c r="FE402" s="99">
        <f t="shared" ca="1" si="450"/>
        <v>0</v>
      </c>
      <c r="FF402" s="99">
        <f t="shared" ca="1" si="450"/>
        <v>0</v>
      </c>
      <c r="FG402" s="99">
        <f t="shared" ca="1" si="450"/>
        <v>0</v>
      </c>
      <c r="FH402" s="99">
        <f t="shared" ca="1" si="450"/>
        <v>0</v>
      </c>
      <c r="FI402" s="99">
        <f t="shared" ca="1" si="450"/>
        <v>0</v>
      </c>
      <c r="FJ402" s="99">
        <f t="shared" ca="1" si="450"/>
        <v>0</v>
      </c>
      <c r="FK402" s="99">
        <f t="shared" ca="1" si="450"/>
        <v>1</v>
      </c>
      <c r="FL402" s="99">
        <f t="shared" ca="1" si="450"/>
        <v>1</v>
      </c>
      <c r="FM402" s="99">
        <f t="shared" ca="1" si="450"/>
        <v>1</v>
      </c>
      <c r="FN402" s="99">
        <f t="shared" ca="1" si="450"/>
        <v>1</v>
      </c>
      <c r="FO402" s="99">
        <f t="shared" ca="1" si="450"/>
        <v>1</v>
      </c>
      <c r="FP402" s="99">
        <f t="shared" ca="1" si="450"/>
        <v>1</v>
      </c>
      <c r="FQ402" s="99">
        <f t="shared" ca="1" si="447"/>
        <v>1</v>
      </c>
      <c r="FR402" s="99">
        <f t="shared" ca="1" si="447"/>
        <v>1</v>
      </c>
      <c r="FS402" s="99">
        <f t="shared" ca="1" si="447"/>
        <v>1</v>
      </c>
      <c r="FT402" s="99">
        <f t="shared" ca="1" si="447"/>
        <v>1</v>
      </c>
      <c r="FU402" s="99">
        <f t="shared" ca="1" si="447"/>
        <v>1</v>
      </c>
      <c r="FV402" s="99">
        <f t="shared" ca="1" si="447"/>
        <v>0</v>
      </c>
      <c r="FW402" s="99">
        <f t="shared" ca="1" si="447"/>
        <v>0</v>
      </c>
      <c r="FX402" s="99">
        <f t="shared" ca="1" si="447"/>
        <v>0</v>
      </c>
      <c r="FY402" s="99">
        <f t="shared" ca="1" si="447"/>
        <v>0</v>
      </c>
      <c r="FZ402" s="99">
        <f t="shared" ca="1" si="447"/>
        <v>0</v>
      </c>
      <c r="GA402" s="99">
        <f t="shared" ca="1" si="447"/>
        <v>0</v>
      </c>
      <c r="GB402" s="99">
        <f t="shared" ca="1" si="447"/>
        <v>0</v>
      </c>
      <c r="GC402" s="99">
        <f t="shared" ca="1" si="447"/>
        <v>0</v>
      </c>
      <c r="GD402" s="99">
        <f t="shared" ca="1" si="447"/>
        <v>0</v>
      </c>
      <c r="GE402" s="99">
        <f t="shared" ca="1" si="447"/>
        <v>0</v>
      </c>
    </row>
    <row r="403" spans="1:187" x14ac:dyDescent="0.2">
      <c r="A403" s="96">
        <f t="shared" ca="1" si="411"/>
        <v>1.264425140987127</v>
      </c>
      <c r="B403" s="97">
        <f t="shared" ca="1" si="412"/>
        <v>7.2625057806000959E-4</v>
      </c>
      <c r="C403" s="92">
        <f t="shared" ca="1" si="413"/>
        <v>0.40425257766751199</v>
      </c>
      <c r="D403" s="166">
        <f t="shared" ca="1" si="414"/>
        <v>1.3461352142625409</v>
      </c>
      <c r="E403" s="100">
        <f t="shared" ca="1" si="415"/>
        <v>1853.5409883712487</v>
      </c>
      <c r="F403" s="100">
        <f t="shared" ca="1" si="416"/>
        <v>752.112318498837</v>
      </c>
      <c r="G403" s="100">
        <f t="shared" ca="1" si="417"/>
        <v>1673.7114768844501</v>
      </c>
      <c r="H403" s="99">
        <f t="shared" ca="1" si="418"/>
        <v>921.59915838561312</v>
      </c>
      <c r="I403" s="92">
        <f t="shared" ca="1" si="419"/>
        <v>0.54622200607583449</v>
      </c>
      <c r="J403" s="12" t="s">
        <v>430</v>
      </c>
      <c r="K403" s="98">
        <f t="shared" ca="1" si="444"/>
        <v>0.40060331906205726</v>
      </c>
      <c r="L403" s="98">
        <f t="shared" ca="1" si="444"/>
        <v>0.22590495455313264</v>
      </c>
      <c r="M403" s="98">
        <f t="shared" ca="1" si="444"/>
        <v>0.41903994694122737</v>
      </c>
      <c r="N403" s="98">
        <f t="shared" ca="1" si="444"/>
        <v>-0.6692853928473258</v>
      </c>
      <c r="O403" s="98">
        <f t="shared" ca="1" si="444"/>
        <v>0.41903994694122737</v>
      </c>
      <c r="P403" s="98">
        <f t="shared" ca="1" si="444"/>
        <v>-0.13938411227580294</v>
      </c>
      <c r="Q403" s="98">
        <f t="shared" ca="1" si="444"/>
        <v>0.38728374206887162</v>
      </c>
      <c r="R403" s="98">
        <f t="shared" ca="1" si="444"/>
        <v>-0.6692853928473258</v>
      </c>
      <c r="S403" s="98">
        <f t="shared" ca="1" si="444"/>
        <v>6.5152420796179999E-2</v>
      </c>
      <c r="T403" s="98">
        <f t="shared" ca="1" si="444"/>
        <v>0.19400563242188218</v>
      </c>
      <c r="U403" s="98">
        <f t="shared" ca="1" si="444"/>
        <v>0.57101157599405472</v>
      </c>
      <c r="V403" s="98">
        <f t="shared" ca="1" si="444"/>
        <v>-0.1878585854517944</v>
      </c>
      <c r="W403" s="98">
        <f t="shared" ca="1" si="444"/>
        <v>-6.422009307023302E-2</v>
      </c>
      <c r="X403" s="98">
        <f t="shared" ca="1" si="444"/>
        <v>0.22590495455313264</v>
      </c>
      <c r="Y403" s="98">
        <f t="shared" ca="1" si="444"/>
        <v>-0.89013065061702146</v>
      </c>
      <c r="Z403" s="98">
        <f t="shared" ca="1" si="444"/>
        <v>-0.12445329224372725</v>
      </c>
      <c r="AA403" s="98">
        <f t="shared" ca="1" si="442"/>
        <v>-0.13938411227580294</v>
      </c>
      <c r="AB403" s="98">
        <f t="shared" ca="1" si="442"/>
        <v>-0.1878585854517944</v>
      </c>
      <c r="AC403" s="98">
        <f t="shared" ca="1" si="442"/>
        <v>6.5152420796179999E-2</v>
      </c>
      <c r="AD403" s="98">
        <f t="shared" ca="1" si="442"/>
        <v>-0.13938411227580294</v>
      </c>
      <c r="AE403" s="98" t="str">
        <f t="shared" ca="1" si="442"/>
        <v/>
      </c>
      <c r="AF403" s="98" t="str">
        <f t="shared" ca="1" si="441"/>
        <v/>
      </c>
      <c r="AG403" s="98" t="str">
        <f t="shared" ca="1" si="441"/>
        <v/>
      </c>
      <c r="AH403" s="98" t="str">
        <f t="shared" ca="1" si="441"/>
        <v/>
      </c>
      <c r="AI403" s="98" t="str">
        <f t="shared" ca="1" si="441"/>
        <v/>
      </c>
      <c r="AJ403" s="98" t="str">
        <f t="shared" ca="1" si="441"/>
        <v/>
      </c>
      <c r="AK403" s="98" t="str">
        <f t="shared" ca="1" si="441"/>
        <v/>
      </c>
      <c r="AL403" s="98" t="str">
        <f t="shared" ca="1" si="441"/>
        <v/>
      </c>
      <c r="AM403" s="98" t="str">
        <f t="shared" ca="1" si="441"/>
        <v/>
      </c>
      <c r="AN403" s="98" t="str">
        <f t="shared" ca="1" si="441"/>
        <v/>
      </c>
      <c r="AO403" s="98" t="str">
        <f t="shared" ca="1" si="441"/>
        <v/>
      </c>
      <c r="AP403" s="98" t="str">
        <f t="shared" ca="1" si="441"/>
        <v/>
      </c>
      <c r="AQ403" s="98" t="str">
        <f t="shared" ca="1" si="451"/>
        <v/>
      </c>
      <c r="AR403" s="98" t="str">
        <f t="shared" ca="1" si="451"/>
        <v/>
      </c>
      <c r="AS403" s="98" t="str">
        <f t="shared" ca="1" si="451"/>
        <v/>
      </c>
      <c r="AT403" s="98" t="str">
        <f t="shared" ca="1" si="451"/>
        <v/>
      </c>
      <c r="AU403" s="98" t="str">
        <f t="shared" ca="1" si="451"/>
        <v/>
      </c>
      <c r="AV403" s="98" t="str">
        <f t="shared" ca="1" si="451"/>
        <v/>
      </c>
      <c r="AW403" s="98" t="str">
        <f t="shared" ca="1" si="451"/>
        <v/>
      </c>
      <c r="AX403" s="98" t="str">
        <f t="shared" ca="1" si="451"/>
        <v/>
      </c>
      <c r="AY403" s="98" t="str">
        <f t="shared" ca="1" si="451"/>
        <v/>
      </c>
      <c r="AZ403" s="98" t="str">
        <f t="shared" ca="1" si="451"/>
        <v/>
      </c>
      <c r="BA403" s="98" t="str">
        <f t="shared" ca="1" si="451"/>
        <v/>
      </c>
      <c r="BB403" s="98" t="str">
        <f t="shared" ca="1" si="451"/>
        <v/>
      </c>
      <c r="BC403" s="98" t="str">
        <f t="shared" ca="1" si="451"/>
        <v/>
      </c>
      <c r="BD403" s="98" t="str">
        <f t="shared" ca="1" si="451"/>
        <v/>
      </c>
      <c r="BE403" s="98" t="str">
        <f t="shared" ca="1" si="451"/>
        <v/>
      </c>
      <c r="BF403" s="98" t="str">
        <f t="shared" ca="1" si="451"/>
        <v/>
      </c>
      <c r="BG403" s="98" t="str">
        <f t="shared" ca="1" si="448"/>
        <v/>
      </c>
      <c r="BH403" s="98" t="str">
        <f t="shared" ca="1" si="448"/>
        <v/>
      </c>
      <c r="BJ403" s="98">
        <f t="shared" ca="1" si="421"/>
        <v>1.1552876476373084</v>
      </c>
      <c r="BK403" s="98">
        <f t="shared" ca="1" si="422"/>
        <v>1.1945652927780996</v>
      </c>
      <c r="BL403" s="98">
        <f t="shared" ca="1" si="423"/>
        <v>1.1043870657539041</v>
      </c>
      <c r="BM403" s="98">
        <f t="shared" ca="1" si="424"/>
        <v>0.23623225567131922</v>
      </c>
      <c r="BN403" s="98">
        <f t="shared" ca="1" si="425"/>
        <v>1.2117361364652957</v>
      </c>
      <c r="BO403" s="98">
        <f t="shared" ca="1" si="426"/>
        <v>0.85437392974450066</v>
      </c>
      <c r="BP403" s="98">
        <f t="shared" ca="1" si="427"/>
        <v>1.3331673734999863</v>
      </c>
      <c r="BQ403" s="98">
        <f t="shared" ca="1" si="428"/>
        <v>0.10634312578241212</v>
      </c>
      <c r="BR403" s="98">
        <f t="shared" ca="1" si="429"/>
        <v>0.65867508365021488</v>
      </c>
      <c r="BS403" s="98">
        <f t="shared" ca="1" si="430"/>
        <v>0.72357247450219464</v>
      </c>
      <c r="BT403" s="98">
        <f t="shared" ca="1" si="431"/>
        <v>1.0356535497364541</v>
      </c>
      <c r="BU403" s="98">
        <f t="shared" ca="1" si="432"/>
        <v>0.2148866444104634</v>
      </c>
      <c r="BV403" s="98">
        <f t="shared" ca="1" si="433"/>
        <v>0.37251162290191842</v>
      </c>
      <c r="BW403" s="98">
        <f t="shared" ca="1" si="434"/>
        <v>1.2038536541239719</v>
      </c>
      <c r="BX403" s="98">
        <f t="shared" ca="1" si="435"/>
        <v>-0.12598521577112531</v>
      </c>
      <c r="BY403" s="98">
        <f t="shared" ca="1" si="436"/>
        <v>0.62686577580930503</v>
      </c>
      <c r="BZ403" s="98">
        <f t="shared" ca="1" si="437"/>
        <v>0.66691480349035404</v>
      </c>
      <c r="CA403" s="98">
        <f t="shared" ca="1" si="438"/>
        <v>0.53924841711919069</v>
      </c>
      <c r="CB403" s="98">
        <f t="shared" ca="1" si="439"/>
        <v>0.99712394201953303</v>
      </c>
      <c r="CC403" s="98">
        <f t="shared" ca="1" si="440"/>
        <v>0.7221379981787196</v>
      </c>
      <c r="CD403" s="98" t="str">
        <f t="shared" si="449"/>
        <v/>
      </c>
      <c r="CE403" s="98" t="str">
        <f t="shared" si="449"/>
        <v/>
      </c>
      <c r="CF403" s="98" t="str">
        <f t="shared" si="449"/>
        <v/>
      </c>
      <c r="CG403" s="98" t="str">
        <f t="shared" si="449"/>
        <v/>
      </c>
      <c r="CH403" s="98" t="str">
        <f t="shared" si="449"/>
        <v/>
      </c>
      <c r="CI403" s="98" t="str">
        <f t="shared" si="449"/>
        <v/>
      </c>
      <c r="CJ403" s="98" t="str">
        <f t="shared" si="449"/>
        <v/>
      </c>
      <c r="CK403" s="98" t="str">
        <f t="shared" si="449"/>
        <v/>
      </c>
      <c r="CL403" s="98" t="str">
        <f t="shared" si="449"/>
        <v/>
      </c>
      <c r="CM403" s="98" t="str">
        <f t="shared" si="402"/>
        <v/>
      </c>
      <c r="CN403" s="98" t="str">
        <f t="shared" si="402"/>
        <v/>
      </c>
      <c r="CO403" s="98" t="str">
        <f t="shared" si="402"/>
        <v/>
      </c>
      <c r="CP403" s="98" t="str">
        <f t="shared" si="445"/>
        <v/>
      </c>
      <c r="CQ403" s="98" t="str">
        <f t="shared" si="445"/>
        <v/>
      </c>
      <c r="CR403" s="98" t="str">
        <f t="shared" si="445"/>
        <v/>
      </c>
      <c r="CS403" s="98" t="str">
        <f t="shared" si="445"/>
        <v/>
      </c>
      <c r="CT403" s="98" t="str">
        <f t="shared" si="445"/>
        <v/>
      </c>
      <c r="CU403" s="98" t="str">
        <f t="shared" si="445"/>
        <v/>
      </c>
      <c r="CV403" s="98" t="str">
        <f t="shared" si="401"/>
        <v/>
      </c>
      <c r="CW403" s="98" t="str">
        <f t="shared" si="401"/>
        <v/>
      </c>
      <c r="CX403" s="98" t="str">
        <f t="shared" si="401"/>
        <v/>
      </c>
      <c r="CY403" s="98" t="str">
        <f t="shared" si="401"/>
        <v/>
      </c>
      <c r="CZ403" s="98" t="str">
        <f t="shared" si="404"/>
        <v/>
      </c>
      <c r="DA403" s="98" t="str">
        <f t="shared" si="404"/>
        <v/>
      </c>
      <c r="DB403" s="98" t="str">
        <f t="shared" si="404"/>
        <v/>
      </c>
      <c r="DC403" s="98" t="str">
        <f t="shared" si="404"/>
        <v/>
      </c>
      <c r="DD403" s="98" t="str">
        <f t="shared" si="404"/>
        <v/>
      </c>
      <c r="DE403" s="98" t="str">
        <f t="shared" si="404"/>
        <v/>
      </c>
      <c r="DF403" s="98" t="str">
        <f t="shared" si="404"/>
        <v/>
      </c>
      <c r="DG403" s="98" t="str">
        <f t="shared" si="404"/>
        <v/>
      </c>
      <c r="EE403" s="100">
        <f t="shared" ca="1" si="446"/>
        <v>0</v>
      </c>
      <c r="EF403" s="100">
        <f t="shared" ca="1" si="446"/>
        <v>163.27226157402819</v>
      </c>
      <c r="EG403" s="100">
        <f t="shared" ca="1" si="446"/>
        <v>307.10171612139612</v>
      </c>
      <c r="EH403" s="100">
        <f t="shared" ca="1" si="446"/>
        <v>432.75245132559093</v>
      </c>
      <c r="EI403" s="100">
        <f t="shared" ca="1" si="446"/>
        <v>541.41550105324927</v>
      </c>
      <c r="EJ403" s="100">
        <f t="shared" ca="1" si="446"/>
        <v>634.21280339161012</v>
      </c>
      <c r="EK403" s="100">
        <f t="shared" ca="1" si="446"/>
        <v>712.2009528183147</v>
      </c>
      <c r="EL403" s="100">
        <f t="shared" ca="1" si="446"/>
        <v>776.37475691381326</v>
      </c>
      <c r="EM403" s="100">
        <f t="shared" ca="1" si="446"/>
        <v>827.67060751097267</v>
      </c>
      <c r="EN403" s="100">
        <f t="shared" ca="1" si="446"/>
        <v>866.9696756859322</v>
      </c>
      <c r="EO403" s="100">
        <f t="shared" ca="1" si="446"/>
        <v>895.10093952765976</v>
      </c>
      <c r="EP403" s="100">
        <f t="shared" ca="1" si="446"/>
        <v>912.84405317984113</v>
      </c>
      <c r="EQ403" s="100">
        <f t="shared" ca="1" si="446"/>
        <v>920.93206522659386</v>
      </c>
      <c r="ER403" s="100">
        <f t="shared" ca="1" si="446"/>
        <v>920.05399409201084</v>
      </c>
      <c r="ES403" s="100">
        <f t="shared" ca="1" si="446"/>
        <v>910.85726774165744</v>
      </c>
      <c r="ET403" s="100">
        <f t="shared" ca="1" si="446"/>
        <v>893.95003461100771</v>
      </c>
      <c r="EU403" s="100">
        <f t="shared" ca="1" si="443"/>
        <v>869.90335234041288</v>
      </c>
      <c r="EV403" s="100">
        <f t="shared" ca="1" si="443"/>
        <v>839.25326056774884</v>
      </c>
      <c r="EW403" s="100">
        <f t="shared" ca="1" si="443"/>
        <v>802.50274371757041</v>
      </c>
      <c r="EX403" s="100">
        <f t="shared" ca="1" si="443"/>
        <v>760.12358942857486</v>
      </c>
      <c r="EY403" s="100">
        <f t="shared" ca="1" si="443"/>
        <v>712.5581479787902</v>
      </c>
      <c r="FA403" s="99">
        <f t="shared" ca="1" si="450"/>
        <v>0</v>
      </c>
      <c r="FB403" s="99">
        <f t="shared" ca="1" si="450"/>
        <v>0</v>
      </c>
      <c r="FC403" s="99">
        <f t="shared" ca="1" si="450"/>
        <v>0</v>
      </c>
      <c r="FD403" s="99">
        <f t="shared" ca="1" si="450"/>
        <v>0</v>
      </c>
      <c r="FE403" s="99">
        <f t="shared" ca="1" si="450"/>
        <v>0</v>
      </c>
      <c r="FF403" s="99">
        <f t="shared" ca="1" si="450"/>
        <v>0</v>
      </c>
      <c r="FG403" s="99">
        <f t="shared" ca="1" si="450"/>
        <v>0</v>
      </c>
      <c r="FH403" s="99">
        <f t="shared" ca="1" si="450"/>
        <v>0</v>
      </c>
      <c r="FI403" s="99">
        <f t="shared" ca="1" si="450"/>
        <v>0</v>
      </c>
      <c r="FJ403" s="99">
        <f t="shared" ca="1" si="450"/>
        <v>0</v>
      </c>
      <c r="FK403" s="99">
        <f t="shared" ca="1" si="450"/>
        <v>0</v>
      </c>
      <c r="FL403" s="99">
        <f t="shared" ca="1" si="450"/>
        <v>0</v>
      </c>
      <c r="FM403" s="99">
        <f t="shared" ca="1" si="450"/>
        <v>0</v>
      </c>
      <c r="FN403" s="99">
        <f t="shared" ca="1" si="450"/>
        <v>1</v>
      </c>
      <c r="FO403" s="99">
        <f t="shared" ca="1" si="450"/>
        <v>1</v>
      </c>
      <c r="FP403" s="99">
        <f t="shared" ca="1" si="450"/>
        <v>1</v>
      </c>
      <c r="FQ403" s="99">
        <f t="shared" ca="1" si="447"/>
        <v>1</v>
      </c>
      <c r="FR403" s="99">
        <f t="shared" ca="1" si="447"/>
        <v>1</v>
      </c>
      <c r="FS403" s="99">
        <f t="shared" ca="1" si="447"/>
        <v>1</v>
      </c>
      <c r="FT403" s="99">
        <f t="shared" ca="1" si="447"/>
        <v>1</v>
      </c>
      <c r="FU403" s="99">
        <f t="shared" ca="1" si="447"/>
        <v>1</v>
      </c>
      <c r="FV403" s="99">
        <f t="shared" ca="1" si="447"/>
        <v>1</v>
      </c>
      <c r="FW403" s="99">
        <f t="shared" ca="1" si="447"/>
        <v>1</v>
      </c>
      <c r="FX403" s="99">
        <f t="shared" ca="1" si="447"/>
        <v>1</v>
      </c>
      <c r="FY403" s="99">
        <f t="shared" ca="1" si="447"/>
        <v>1</v>
      </c>
      <c r="FZ403" s="99">
        <f t="shared" ca="1" si="447"/>
        <v>1</v>
      </c>
      <c r="GA403" s="99">
        <f t="shared" ca="1" si="447"/>
        <v>0</v>
      </c>
      <c r="GB403" s="99">
        <f t="shared" ca="1" si="447"/>
        <v>0</v>
      </c>
      <c r="GC403" s="99">
        <f t="shared" ca="1" si="447"/>
        <v>0</v>
      </c>
      <c r="GD403" s="99">
        <f t="shared" ca="1" si="447"/>
        <v>0</v>
      </c>
      <c r="GE403" s="99">
        <f t="shared" ca="1" si="447"/>
        <v>0</v>
      </c>
    </row>
    <row r="404" spans="1:187" x14ac:dyDescent="0.2">
      <c r="A404" s="96">
        <f t="shared" ca="1" si="411"/>
        <v>1.1614748150651426</v>
      </c>
      <c r="B404" s="97">
        <f t="shared" ca="1" si="412"/>
        <v>5.6999838782664639E-4</v>
      </c>
      <c r="C404" s="92">
        <f t="shared" ca="1" si="413"/>
        <v>0.35481885015486359</v>
      </c>
      <c r="D404" s="166">
        <f t="shared" ca="1" si="414"/>
        <v>1.2244230232777524</v>
      </c>
      <c r="E404" s="100">
        <f t="shared" ca="1" si="415"/>
        <v>2148.1166428318675</v>
      </c>
      <c r="F404" s="100">
        <f t="shared" ca="1" si="416"/>
        <v>889.94407822407209</v>
      </c>
      <c r="G404" s="100">
        <f t="shared" ca="1" si="417"/>
        <v>1823.1388924626146</v>
      </c>
      <c r="H404" s="99">
        <f t="shared" ca="1" si="418"/>
        <v>933.19481423854256</v>
      </c>
      <c r="I404" s="92">
        <f t="shared" ca="1" si="419"/>
        <v>0.50726668984359202</v>
      </c>
      <c r="J404" s="12" t="s">
        <v>431</v>
      </c>
      <c r="K404" s="98">
        <f t="shared" ca="1" si="444"/>
        <v>0.38728374206887162</v>
      </c>
      <c r="L404" s="98">
        <f t="shared" ca="1" si="444"/>
        <v>-0.23389576259867084</v>
      </c>
      <c r="M404" s="98">
        <f t="shared" ca="1" si="444"/>
        <v>6.5152420796179999E-2</v>
      </c>
      <c r="N404" s="98">
        <f t="shared" ca="1" si="444"/>
        <v>6.5152420796179999E-2</v>
      </c>
      <c r="O404" s="98">
        <f t="shared" ca="1" si="444"/>
        <v>0.41903994694122737</v>
      </c>
      <c r="P404" s="98">
        <f t="shared" ca="1" si="444"/>
        <v>-0.89013065061702146</v>
      </c>
      <c r="Q404" s="98">
        <f t="shared" ca="1" si="444"/>
        <v>-0.1878585854517944</v>
      </c>
      <c r="R404" s="98">
        <f t="shared" ca="1" si="444"/>
        <v>0.57101157599405472</v>
      </c>
      <c r="S404" s="98">
        <f t="shared" ca="1" si="444"/>
        <v>0.40060331906205726</v>
      </c>
      <c r="T404" s="98">
        <f t="shared" ca="1" si="444"/>
        <v>0.10018981213011802</v>
      </c>
      <c r="U404" s="98">
        <f t="shared" ca="1" si="444"/>
        <v>-0.6692853928473258</v>
      </c>
      <c r="V404" s="98">
        <f t="shared" ca="1" si="444"/>
        <v>-0.12445329224372725</v>
      </c>
      <c r="W404" s="98">
        <f t="shared" ca="1" si="444"/>
        <v>0.22590495455313264</v>
      </c>
      <c r="X404" s="98">
        <f t="shared" ca="1" si="444"/>
        <v>-6.422009307023302E-2</v>
      </c>
      <c r="Y404" s="98">
        <f t="shared" ca="1" si="444"/>
        <v>-0.15887822772362503</v>
      </c>
      <c r="Z404" s="98">
        <f t="shared" ca="1" si="444"/>
        <v>0.19400563242188218</v>
      </c>
      <c r="AA404" s="98">
        <f t="shared" ca="1" si="442"/>
        <v>0.10018981213011802</v>
      </c>
      <c r="AB404" s="98">
        <f t="shared" ca="1" si="442"/>
        <v>6.5152420796179999E-2</v>
      </c>
      <c r="AC404" s="98">
        <f t="shared" ca="1" si="442"/>
        <v>-0.1878585854517944</v>
      </c>
      <c r="AD404" s="98">
        <f t="shared" ca="1" si="442"/>
        <v>-0.12445329224372725</v>
      </c>
      <c r="AE404" s="98" t="str">
        <f t="shared" ca="1" si="442"/>
        <v/>
      </c>
      <c r="AF404" s="98" t="str">
        <f t="shared" ca="1" si="441"/>
        <v/>
      </c>
      <c r="AG404" s="98" t="str">
        <f t="shared" ca="1" si="441"/>
        <v/>
      </c>
      <c r="AH404" s="98" t="str">
        <f t="shared" ca="1" si="441"/>
        <v/>
      </c>
      <c r="AI404" s="98" t="str">
        <f t="shared" ca="1" si="441"/>
        <v/>
      </c>
      <c r="AJ404" s="98" t="str">
        <f t="shared" ca="1" si="441"/>
        <v/>
      </c>
      <c r="AK404" s="98" t="str">
        <f t="shared" ca="1" si="441"/>
        <v/>
      </c>
      <c r="AL404" s="98" t="str">
        <f t="shared" ca="1" si="441"/>
        <v/>
      </c>
      <c r="AM404" s="98" t="str">
        <f t="shared" ca="1" si="441"/>
        <v/>
      </c>
      <c r="AN404" s="98" t="str">
        <f t="shared" ca="1" si="441"/>
        <v/>
      </c>
      <c r="AO404" s="98" t="str">
        <f t="shared" ca="1" si="441"/>
        <v/>
      </c>
      <c r="AP404" s="98" t="str">
        <f t="shared" ca="1" si="441"/>
        <v/>
      </c>
      <c r="AQ404" s="98" t="str">
        <f t="shared" ca="1" si="451"/>
        <v/>
      </c>
      <c r="AR404" s="98" t="str">
        <f t="shared" ca="1" si="451"/>
        <v/>
      </c>
      <c r="AS404" s="98" t="str">
        <f t="shared" ca="1" si="451"/>
        <v/>
      </c>
      <c r="AT404" s="98" t="str">
        <f t="shared" ca="1" si="451"/>
        <v/>
      </c>
      <c r="AU404" s="98" t="str">
        <f t="shared" ca="1" si="451"/>
        <v/>
      </c>
      <c r="AV404" s="98" t="str">
        <f t="shared" ca="1" si="451"/>
        <v/>
      </c>
      <c r="AW404" s="98" t="str">
        <f t="shared" ca="1" si="451"/>
        <v/>
      </c>
      <c r="AX404" s="98" t="str">
        <f t="shared" ca="1" si="451"/>
        <v/>
      </c>
      <c r="AY404" s="98" t="str">
        <f t="shared" ca="1" si="451"/>
        <v/>
      </c>
      <c r="AZ404" s="98" t="str">
        <f t="shared" ca="1" si="451"/>
        <v/>
      </c>
      <c r="BA404" s="98" t="str">
        <f t="shared" ca="1" si="451"/>
        <v/>
      </c>
      <c r="BB404" s="98" t="str">
        <f t="shared" ca="1" si="451"/>
        <v/>
      </c>
      <c r="BC404" s="98" t="str">
        <f t="shared" ca="1" si="451"/>
        <v/>
      </c>
      <c r="BD404" s="98" t="str">
        <f t="shared" ca="1" si="451"/>
        <v/>
      </c>
      <c r="BE404" s="98" t="str">
        <f t="shared" ca="1" si="451"/>
        <v/>
      </c>
      <c r="BF404" s="98" t="str">
        <f t="shared" ca="1" si="451"/>
        <v/>
      </c>
      <c r="BG404" s="98" t="str">
        <f t="shared" ca="1" si="448"/>
        <v/>
      </c>
      <c r="BH404" s="98" t="str">
        <f t="shared" ca="1" si="448"/>
        <v/>
      </c>
      <c r="BJ404" s="98">
        <f t="shared" ca="1" si="421"/>
        <v>1.1419680706441229</v>
      </c>
      <c r="BK404" s="98">
        <f t="shared" ca="1" si="422"/>
        <v>0.73476457562629616</v>
      </c>
      <c r="BL404" s="98">
        <f t="shared" ca="1" si="423"/>
        <v>0.75049953960885663</v>
      </c>
      <c r="BM404" s="98">
        <f t="shared" ca="1" si="424"/>
        <v>0.97067006931482502</v>
      </c>
      <c r="BN404" s="98">
        <f t="shared" ca="1" si="425"/>
        <v>1.2117361364652957</v>
      </c>
      <c r="BO404" s="98">
        <f t="shared" ca="1" si="426"/>
        <v>0.10362739140328214</v>
      </c>
      <c r="BP404" s="98">
        <f t="shared" ca="1" si="427"/>
        <v>0.7580250459793203</v>
      </c>
      <c r="BQ404" s="98">
        <f t="shared" ca="1" si="428"/>
        <v>1.3466400946237926</v>
      </c>
      <c r="BR404" s="98">
        <f t="shared" ca="1" si="429"/>
        <v>0.99412598191609214</v>
      </c>
      <c r="BS404" s="98">
        <f t="shared" ca="1" si="430"/>
        <v>0.62975665421043048</v>
      </c>
      <c r="BT404" s="98">
        <f t="shared" ca="1" si="431"/>
        <v>-0.20464341910492656</v>
      </c>
      <c r="BU404" s="98">
        <f t="shared" ca="1" si="432"/>
        <v>0.27829193761853055</v>
      </c>
      <c r="BV404" s="98">
        <f t="shared" ca="1" si="433"/>
        <v>0.66263667052528408</v>
      </c>
      <c r="BW404" s="98">
        <f t="shared" ca="1" si="434"/>
        <v>0.91372860650060628</v>
      </c>
      <c r="BX404" s="98">
        <f t="shared" ca="1" si="435"/>
        <v>0.60526720712227111</v>
      </c>
      <c r="BY404" s="98">
        <f t="shared" ca="1" si="436"/>
        <v>0.94532470047491446</v>
      </c>
      <c r="BZ404" s="98">
        <f t="shared" ca="1" si="437"/>
        <v>0.90648872789627499</v>
      </c>
      <c r="CA404" s="98">
        <f t="shared" ca="1" si="438"/>
        <v>0.79225942336716504</v>
      </c>
      <c r="CB404" s="98">
        <f t="shared" ca="1" si="439"/>
        <v>0.74411293577155857</v>
      </c>
      <c r="CC404" s="98">
        <f t="shared" ca="1" si="440"/>
        <v>0.73706881821079528</v>
      </c>
      <c r="CD404" s="98" t="str">
        <f t="shared" si="449"/>
        <v/>
      </c>
      <c r="CE404" s="98" t="str">
        <f t="shared" si="449"/>
        <v/>
      </c>
      <c r="CF404" s="98" t="str">
        <f t="shared" si="449"/>
        <v/>
      </c>
      <c r="CG404" s="98" t="str">
        <f t="shared" si="449"/>
        <v/>
      </c>
      <c r="CH404" s="98" t="str">
        <f t="shared" si="449"/>
        <v/>
      </c>
      <c r="CI404" s="98" t="str">
        <f t="shared" si="449"/>
        <v/>
      </c>
      <c r="CJ404" s="98" t="str">
        <f t="shared" si="449"/>
        <v/>
      </c>
      <c r="CK404" s="98" t="str">
        <f t="shared" si="449"/>
        <v/>
      </c>
      <c r="CL404" s="98" t="str">
        <f t="shared" si="449"/>
        <v/>
      </c>
      <c r="CM404" s="98" t="str">
        <f t="shared" si="402"/>
        <v/>
      </c>
      <c r="CN404" s="98" t="str">
        <f t="shared" si="402"/>
        <v/>
      </c>
      <c r="CO404" s="98" t="str">
        <f t="shared" si="402"/>
        <v/>
      </c>
      <c r="CP404" s="98" t="str">
        <f t="shared" si="445"/>
        <v/>
      </c>
      <c r="CQ404" s="98" t="str">
        <f t="shared" si="445"/>
        <v/>
      </c>
      <c r="CR404" s="98" t="str">
        <f t="shared" si="445"/>
        <v/>
      </c>
      <c r="CS404" s="98" t="str">
        <f t="shared" si="445"/>
        <v/>
      </c>
      <c r="CT404" s="98" t="str">
        <f t="shared" si="445"/>
        <v/>
      </c>
      <c r="CU404" s="98" t="str">
        <f t="shared" si="445"/>
        <v/>
      </c>
      <c r="CV404" s="98" t="str">
        <f t="shared" si="401"/>
        <v/>
      </c>
      <c r="CW404" s="98" t="str">
        <f t="shared" si="401"/>
        <v/>
      </c>
      <c r="CX404" s="98" t="str">
        <f t="shared" si="401"/>
        <v/>
      </c>
      <c r="CY404" s="98" t="str">
        <f t="shared" si="401"/>
        <v/>
      </c>
      <c r="CZ404" s="98" t="str">
        <f t="shared" si="404"/>
        <v/>
      </c>
      <c r="DA404" s="98" t="str">
        <f t="shared" si="404"/>
        <v/>
      </c>
      <c r="DB404" s="98" t="str">
        <f t="shared" si="404"/>
        <v/>
      </c>
      <c r="DC404" s="98" t="str">
        <f t="shared" si="404"/>
        <v/>
      </c>
      <c r="DD404" s="98" t="str">
        <f t="shared" si="404"/>
        <v/>
      </c>
      <c r="DE404" s="98" t="str">
        <f t="shared" si="404"/>
        <v/>
      </c>
      <c r="DF404" s="98" t="str">
        <f t="shared" si="404"/>
        <v/>
      </c>
      <c r="DG404" s="98" t="str">
        <f t="shared" si="404"/>
        <v/>
      </c>
      <c r="EE404" s="100">
        <f t="shared" ca="1" si="446"/>
        <v>0</v>
      </c>
      <c r="EF404" s="100">
        <f t="shared" ca="1" si="446"/>
        <v>139.47205636554284</v>
      </c>
      <c r="EG404" s="100">
        <f t="shared" ca="1" si="446"/>
        <v>265.23895444169256</v>
      </c>
      <c r="EH404" s="100">
        <f t="shared" ca="1" si="446"/>
        <v>378.00335540629959</v>
      </c>
      <c r="EI404" s="100">
        <f t="shared" ca="1" si="446"/>
        <v>478.43589792939167</v>
      </c>
      <c r="EJ404" s="100">
        <f t="shared" ca="1" si="446"/>
        <v>567.17656633036529</v>
      </c>
      <c r="EK404" s="100">
        <f t="shared" ca="1" si="446"/>
        <v>644.83600261902586</v>
      </c>
      <c r="EL404" s="100">
        <f t="shared" ca="1" si="446"/>
        <v>711.99676465819277</v>
      </c>
      <c r="EM404" s="100">
        <f t="shared" ca="1" si="446"/>
        <v>769.21453259817565</v>
      </c>
      <c r="EN404" s="100">
        <f t="shared" ca="1" si="446"/>
        <v>817.01926564937878</v>
      </c>
      <c r="EO404" s="100">
        <f t="shared" ca="1" si="446"/>
        <v>855.91631117847294</v>
      </c>
      <c r="EP404" s="100">
        <f t="shared" ca="1" si="446"/>
        <v>886.3874680358673</v>
      </c>
      <c r="EQ404" s="100">
        <f t="shared" ca="1" si="446"/>
        <v>908.89200594750548</v>
      </c>
      <c r="ER404" s="100">
        <f t="shared" ca="1" si="446"/>
        <v>923.86764273216329</v>
      </c>
      <c r="ES404" s="100">
        <f t="shared" ca="1" si="446"/>
        <v>931.73148103637743</v>
      </c>
      <c r="ET404" s="100">
        <f t="shared" ca="1" si="446"/>
        <v>932.88090621271169</v>
      </c>
      <c r="EU404" s="100">
        <f t="shared" ca="1" si="443"/>
        <v>927.69444690325065</v>
      </c>
      <c r="EV404" s="100">
        <f t="shared" ca="1" si="443"/>
        <v>916.53259982881332</v>
      </c>
      <c r="EW404" s="100">
        <f t="shared" ca="1" si="443"/>
        <v>899.73862022539151</v>
      </c>
      <c r="EX404" s="100">
        <f t="shared" ca="1" si="443"/>
        <v>877.63927931258968</v>
      </c>
      <c r="EY404" s="100">
        <f t="shared" ca="1" si="443"/>
        <v>850.54559012430809</v>
      </c>
      <c r="FA404" s="99">
        <f t="shared" ca="1" si="450"/>
        <v>0</v>
      </c>
      <c r="FB404" s="99">
        <f t="shared" ca="1" si="450"/>
        <v>0</v>
      </c>
      <c r="FC404" s="99">
        <f t="shared" ca="1" si="450"/>
        <v>0</v>
      </c>
      <c r="FD404" s="99">
        <f t="shared" ca="1" si="450"/>
        <v>0</v>
      </c>
      <c r="FE404" s="99">
        <f t="shared" ca="1" si="450"/>
        <v>0</v>
      </c>
      <c r="FF404" s="99">
        <f t="shared" ca="1" si="450"/>
        <v>0</v>
      </c>
      <c r="FG404" s="99">
        <f t="shared" ca="1" si="450"/>
        <v>0</v>
      </c>
      <c r="FH404" s="99">
        <f t="shared" ca="1" si="450"/>
        <v>0</v>
      </c>
      <c r="FI404" s="99">
        <f t="shared" ca="1" si="450"/>
        <v>0</v>
      </c>
      <c r="FJ404" s="99">
        <f t="shared" ca="1" si="450"/>
        <v>0</v>
      </c>
      <c r="FK404" s="99">
        <f t="shared" ca="1" si="450"/>
        <v>0</v>
      </c>
      <c r="FL404" s="99">
        <f t="shared" ca="1" si="450"/>
        <v>0</v>
      </c>
      <c r="FM404" s="99">
        <f t="shared" ca="1" si="450"/>
        <v>0</v>
      </c>
      <c r="FN404" s="99">
        <f t="shared" ca="1" si="450"/>
        <v>0</v>
      </c>
      <c r="FO404" s="99">
        <f t="shared" ca="1" si="450"/>
        <v>0</v>
      </c>
      <c r="FP404" s="99">
        <f t="shared" ca="1" si="450"/>
        <v>1</v>
      </c>
      <c r="FQ404" s="99">
        <f t="shared" ca="1" si="447"/>
        <v>1</v>
      </c>
      <c r="FR404" s="99">
        <f t="shared" ca="1" si="447"/>
        <v>1</v>
      </c>
      <c r="FS404" s="99">
        <f t="shared" ca="1" si="447"/>
        <v>1</v>
      </c>
      <c r="FT404" s="99">
        <f t="shared" ca="1" si="447"/>
        <v>1</v>
      </c>
      <c r="FU404" s="99">
        <f t="shared" ca="1" si="447"/>
        <v>1</v>
      </c>
      <c r="FV404" s="99">
        <f t="shared" ca="1" si="447"/>
        <v>1</v>
      </c>
      <c r="FW404" s="99">
        <f t="shared" ca="1" si="447"/>
        <v>1</v>
      </c>
      <c r="FX404" s="99">
        <f t="shared" ca="1" si="447"/>
        <v>1</v>
      </c>
      <c r="FY404" s="99">
        <f t="shared" ca="1" si="447"/>
        <v>1</v>
      </c>
      <c r="FZ404" s="99">
        <f t="shared" ca="1" si="447"/>
        <v>1</v>
      </c>
      <c r="GA404" s="99">
        <f t="shared" ca="1" si="447"/>
        <v>1</v>
      </c>
      <c r="GB404" s="99">
        <f t="shared" ca="1" si="447"/>
        <v>1</v>
      </c>
      <c r="GC404" s="99">
        <f t="shared" ca="1" si="447"/>
        <v>1</v>
      </c>
      <c r="GD404" s="99">
        <f t="shared" ca="1" si="447"/>
        <v>1</v>
      </c>
      <c r="GE404" s="99">
        <f t="shared" ca="1" si="447"/>
        <v>1</v>
      </c>
    </row>
    <row r="405" spans="1:187" x14ac:dyDescent="0.2">
      <c r="A405" s="96">
        <f t="shared" ca="1" si="411"/>
        <v>1.694605722189845</v>
      </c>
      <c r="B405" s="97">
        <f t="shared" ca="1" si="412"/>
        <v>1.1541464705604749E-3</v>
      </c>
      <c r="C405" s="92">
        <f t="shared" ca="1" si="413"/>
        <v>0.44010916970794894</v>
      </c>
      <c r="D405" s="166">
        <f t="shared" ca="1" si="414"/>
        <v>1.7914537628203551</v>
      </c>
      <c r="E405" s="100">
        <f t="shared" ca="1" si="415"/>
        <v>1552.1892658480269</v>
      </c>
      <c r="F405" s="100">
        <f t="shared" ca="1" si="416"/>
        <v>581.44736186011653</v>
      </c>
      <c r="G405" s="100">
        <f t="shared" ca="1" si="417"/>
        <v>1782.7257439954988</v>
      </c>
      <c r="H405" s="99">
        <f t="shared" ca="1" si="418"/>
        <v>1201.2783821353823</v>
      </c>
      <c r="I405" s="92">
        <f t="shared" ca="1" si="419"/>
        <v>0.67107542050755287</v>
      </c>
      <c r="J405" s="12" t="s">
        <v>432</v>
      </c>
      <c r="K405" s="98">
        <f t="shared" ca="1" si="444"/>
        <v>0.42970314590647374</v>
      </c>
      <c r="L405" s="98">
        <f t="shared" ca="1" si="444"/>
        <v>-0.15887822772362503</v>
      </c>
      <c r="M405" s="98">
        <f t="shared" ca="1" si="444"/>
        <v>0.42970314590647374</v>
      </c>
      <c r="N405" s="98">
        <f t="shared" ca="1" si="444"/>
        <v>0.38728374206887162</v>
      </c>
      <c r="O405" s="98">
        <f t="shared" ca="1" si="444"/>
        <v>-6.422009307023302E-2</v>
      </c>
      <c r="P405" s="98">
        <f t="shared" ca="1" si="444"/>
        <v>6.4529464315084328E-2</v>
      </c>
      <c r="Q405" s="98">
        <f t="shared" ca="1" si="444"/>
        <v>0.42970314590647374</v>
      </c>
      <c r="R405" s="98">
        <f t="shared" ca="1" si="444"/>
        <v>0.40060331906205726</v>
      </c>
      <c r="S405" s="98">
        <f t="shared" ca="1" si="444"/>
        <v>0.41903994694122737</v>
      </c>
      <c r="T405" s="98">
        <f t="shared" ca="1" si="444"/>
        <v>-0.89013065061702146</v>
      </c>
      <c r="U405" s="98">
        <f t="shared" ca="1" si="444"/>
        <v>0.40060331906205726</v>
      </c>
      <c r="V405" s="98">
        <f t="shared" ca="1" si="444"/>
        <v>-0.23389576259867084</v>
      </c>
      <c r="W405" s="98">
        <f t="shared" ca="1" si="444"/>
        <v>0.38728374206887162</v>
      </c>
      <c r="X405" s="98">
        <f t="shared" ca="1" si="444"/>
        <v>6.5152420796179999E-2</v>
      </c>
      <c r="Y405" s="98">
        <f t="shared" ca="1" si="444"/>
        <v>0.42970314590647374</v>
      </c>
      <c r="Z405" s="98">
        <f t="shared" ca="1" si="444"/>
        <v>-0.23389576259867084</v>
      </c>
      <c r="AA405" s="98">
        <f t="shared" ca="1" si="442"/>
        <v>0.57101157599405472</v>
      </c>
      <c r="AB405" s="98">
        <f t="shared" ca="1" si="442"/>
        <v>-0.89013065061702146</v>
      </c>
      <c r="AC405" s="98">
        <f t="shared" ca="1" si="442"/>
        <v>-0.13938411227580294</v>
      </c>
      <c r="AD405" s="98">
        <f t="shared" ca="1" si="442"/>
        <v>0.40060331906205726</v>
      </c>
      <c r="AE405" s="98" t="str">
        <f t="shared" ca="1" si="442"/>
        <v/>
      </c>
      <c r="AF405" s="98" t="str">
        <f t="shared" ca="1" si="441"/>
        <v/>
      </c>
      <c r="AG405" s="98" t="str">
        <f t="shared" ca="1" si="441"/>
        <v/>
      </c>
      <c r="AH405" s="98" t="str">
        <f t="shared" ca="1" si="441"/>
        <v/>
      </c>
      <c r="AI405" s="98" t="str">
        <f t="shared" ca="1" si="441"/>
        <v/>
      </c>
      <c r="AJ405" s="98" t="str">
        <f t="shared" ca="1" si="441"/>
        <v/>
      </c>
      <c r="AK405" s="98" t="str">
        <f t="shared" ca="1" si="441"/>
        <v/>
      </c>
      <c r="AL405" s="98" t="str">
        <f t="shared" ca="1" si="441"/>
        <v/>
      </c>
      <c r="AM405" s="98" t="str">
        <f t="shared" ca="1" si="441"/>
        <v/>
      </c>
      <c r="AN405" s="98" t="str">
        <f t="shared" ca="1" si="441"/>
        <v/>
      </c>
      <c r="AO405" s="98" t="str">
        <f t="shared" ca="1" si="441"/>
        <v/>
      </c>
      <c r="AP405" s="98" t="str">
        <f t="shared" ca="1" si="441"/>
        <v/>
      </c>
      <c r="AQ405" s="98" t="str">
        <f t="shared" ca="1" si="451"/>
        <v/>
      </c>
      <c r="AR405" s="98" t="str">
        <f t="shared" ca="1" si="451"/>
        <v/>
      </c>
      <c r="AS405" s="98" t="str">
        <f t="shared" ca="1" si="451"/>
        <v/>
      </c>
      <c r="AT405" s="98" t="str">
        <f t="shared" ca="1" si="451"/>
        <v/>
      </c>
      <c r="AU405" s="98" t="str">
        <f t="shared" ca="1" si="451"/>
        <v/>
      </c>
      <c r="AV405" s="98" t="str">
        <f t="shared" ca="1" si="451"/>
        <v/>
      </c>
      <c r="AW405" s="98" t="str">
        <f t="shared" ca="1" si="451"/>
        <v/>
      </c>
      <c r="AX405" s="98" t="str">
        <f t="shared" ca="1" si="451"/>
        <v/>
      </c>
      <c r="AY405" s="98" t="str">
        <f t="shared" ca="1" si="451"/>
        <v/>
      </c>
      <c r="AZ405" s="98" t="str">
        <f t="shared" ca="1" si="451"/>
        <v/>
      </c>
      <c r="BA405" s="98" t="str">
        <f t="shared" ca="1" si="451"/>
        <v/>
      </c>
      <c r="BB405" s="98" t="str">
        <f t="shared" ca="1" si="451"/>
        <v/>
      </c>
      <c r="BC405" s="98" t="str">
        <f t="shared" ca="1" si="451"/>
        <v/>
      </c>
      <c r="BD405" s="98" t="str">
        <f t="shared" ca="1" si="451"/>
        <v/>
      </c>
      <c r="BE405" s="98" t="str">
        <f t="shared" ca="1" si="451"/>
        <v/>
      </c>
      <c r="BF405" s="98" t="str">
        <f t="shared" ca="1" si="451"/>
        <v/>
      </c>
      <c r="BG405" s="98" t="str">
        <f t="shared" ca="1" si="448"/>
        <v/>
      </c>
      <c r="BH405" s="98" t="str">
        <f t="shared" ca="1" si="448"/>
        <v/>
      </c>
      <c r="BJ405" s="98">
        <f t="shared" ca="1" si="421"/>
        <v>1.1843874744817249</v>
      </c>
      <c r="BK405" s="98">
        <f t="shared" ca="1" si="422"/>
        <v>0.80978211050134197</v>
      </c>
      <c r="BL405" s="98">
        <f t="shared" ca="1" si="423"/>
        <v>1.1150502647191503</v>
      </c>
      <c r="BM405" s="98">
        <f t="shared" ca="1" si="424"/>
        <v>1.2928013905875166</v>
      </c>
      <c r="BN405" s="98">
        <f t="shared" ca="1" si="425"/>
        <v>0.72847609645383515</v>
      </c>
      <c r="BO405" s="98">
        <f t="shared" ca="1" si="426"/>
        <v>1.0582875063353878</v>
      </c>
      <c r="BP405" s="98">
        <f t="shared" ca="1" si="427"/>
        <v>1.3755867773375883</v>
      </c>
      <c r="BQ405" s="98">
        <f t="shared" ca="1" si="428"/>
        <v>1.1762318376917951</v>
      </c>
      <c r="BR405" s="98">
        <f t="shared" ca="1" si="429"/>
        <v>1.0125626097952622</v>
      </c>
      <c r="BS405" s="98">
        <f t="shared" ca="1" si="430"/>
        <v>-0.360563808536709</v>
      </c>
      <c r="BT405" s="98">
        <f t="shared" ca="1" si="431"/>
        <v>0.8652452928044565</v>
      </c>
      <c r="BU405" s="98">
        <f t="shared" ca="1" si="432"/>
        <v>0.16884946726358696</v>
      </c>
      <c r="BV405" s="98">
        <f t="shared" ca="1" si="433"/>
        <v>0.82401545804102305</v>
      </c>
      <c r="BW405" s="98">
        <f t="shared" ca="1" si="434"/>
        <v>1.0431011203670193</v>
      </c>
      <c r="BX405" s="98">
        <f t="shared" ca="1" si="435"/>
        <v>1.1938485807523698</v>
      </c>
      <c r="BY405" s="98">
        <f t="shared" ca="1" si="436"/>
        <v>0.51742330545436144</v>
      </c>
      <c r="BZ405" s="98">
        <f t="shared" ca="1" si="437"/>
        <v>1.3773104917602117</v>
      </c>
      <c r="CA405" s="98">
        <f t="shared" ca="1" si="438"/>
        <v>-0.16302364804603642</v>
      </c>
      <c r="CB405" s="98">
        <f t="shared" ca="1" si="439"/>
        <v>0.79258740894755009</v>
      </c>
      <c r="CC405" s="98">
        <f t="shared" ca="1" si="440"/>
        <v>1.2621254295165798</v>
      </c>
      <c r="CD405" s="98" t="str">
        <f t="shared" si="449"/>
        <v/>
      </c>
      <c r="CE405" s="98" t="str">
        <f t="shared" si="449"/>
        <v/>
      </c>
      <c r="CF405" s="98" t="str">
        <f t="shared" si="449"/>
        <v/>
      </c>
      <c r="CG405" s="98" t="str">
        <f t="shared" si="449"/>
        <v/>
      </c>
      <c r="CH405" s="98" t="str">
        <f t="shared" si="449"/>
        <v/>
      </c>
      <c r="CI405" s="98" t="str">
        <f t="shared" si="449"/>
        <v/>
      </c>
      <c r="CJ405" s="98" t="str">
        <f t="shared" si="449"/>
        <v/>
      </c>
      <c r="CK405" s="98" t="str">
        <f t="shared" si="449"/>
        <v/>
      </c>
      <c r="CL405" s="98" t="str">
        <f t="shared" si="449"/>
        <v/>
      </c>
      <c r="CM405" s="98" t="str">
        <f t="shared" si="402"/>
        <v/>
      </c>
      <c r="CN405" s="98" t="str">
        <f t="shared" si="402"/>
        <v/>
      </c>
      <c r="CO405" s="98" t="str">
        <f t="shared" si="402"/>
        <v/>
      </c>
      <c r="CP405" s="98" t="str">
        <f t="shared" si="445"/>
        <v/>
      </c>
      <c r="CQ405" s="98" t="str">
        <f t="shared" si="445"/>
        <v/>
      </c>
      <c r="CR405" s="98" t="str">
        <f t="shared" si="445"/>
        <v/>
      </c>
      <c r="CS405" s="98" t="str">
        <f t="shared" si="445"/>
        <v/>
      </c>
      <c r="CT405" s="98" t="str">
        <f t="shared" si="445"/>
        <v/>
      </c>
      <c r="CU405" s="98" t="str">
        <f t="shared" si="445"/>
        <v/>
      </c>
      <c r="CV405" s="98" t="str">
        <f t="shared" si="401"/>
        <v/>
      </c>
      <c r="CW405" s="98" t="str">
        <f t="shared" si="401"/>
        <v/>
      </c>
      <c r="CX405" s="98" t="str">
        <f t="shared" si="401"/>
        <v/>
      </c>
      <c r="CY405" s="98" t="str">
        <f t="shared" si="401"/>
        <v/>
      </c>
      <c r="CZ405" s="98" t="str">
        <f t="shared" si="404"/>
        <v/>
      </c>
      <c r="DA405" s="98" t="str">
        <f t="shared" si="404"/>
        <v/>
      </c>
      <c r="DB405" s="98" t="str">
        <f t="shared" si="404"/>
        <v/>
      </c>
      <c r="DC405" s="98" t="str">
        <f t="shared" si="404"/>
        <v/>
      </c>
      <c r="DD405" s="98" t="str">
        <f t="shared" si="404"/>
        <v/>
      </c>
      <c r="DE405" s="98" t="str">
        <f t="shared" si="404"/>
        <v/>
      </c>
      <c r="DF405" s="98" t="str">
        <f t="shared" si="404"/>
        <v/>
      </c>
      <c r="DG405" s="98" t="str">
        <f t="shared" si="404"/>
        <v/>
      </c>
      <c r="EE405" s="100">
        <f t="shared" ca="1" si="446"/>
        <v>0</v>
      </c>
      <c r="EF405" s="100">
        <f t="shared" ca="1" si="446"/>
        <v>280.07168239498236</v>
      </c>
      <c r="EG405" s="100">
        <f t="shared" ca="1" si="446"/>
        <v>513.75815970358042</v>
      </c>
      <c r="EH405" s="100">
        <f t="shared" ca="1" si="446"/>
        <v>705.79047804063953</v>
      </c>
      <c r="EI405" s="100">
        <f t="shared" ca="1" si="446"/>
        <v>860.47075753433671</v>
      </c>
      <c r="EJ405" s="100">
        <f t="shared" ca="1" si="446"/>
        <v>981.70864914862034</v>
      </c>
      <c r="EK405" s="100">
        <f t="shared" ca="1" si="446"/>
        <v>1073.0548167828633</v>
      </c>
      <c r="EL405" s="100">
        <f t="shared" ca="1" si="446"/>
        <v>1137.7316806311928</v>
      </c>
      <c r="EM405" s="100">
        <f t="shared" ca="1" si="446"/>
        <v>1178.6616394457005</v>
      </c>
      <c r="EN405" s="100">
        <f t="shared" ca="1" si="446"/>
        <v>1198.4929724122849</v>
      </c>
      <c r="EO405" s="100">
        <f t="shared" ca="1" si="446"/>
        <v>1199.6236057092347</v>
      </c>
      <c r="EP405" s="100">
        <f t="shared" ca="1" si="446"/>
        <v>1184.2229143787954</v>
      </c>
      <c r="EQ405" s="100">
        <f t="shared" ca="1" si="446"/>
        <v>1154.2517168101372</v>
      </c>
      <c r="ER405" s="100">
        <f t="shared" ca="1" si="446"/>
        <v>1111.4806068244252</v>
      </c>
      <c r="ES405" s="100">
        <f t="shared" ca="1" si="446"/>
        <v>1057.5067569914972</v>
      </c>
      <c r="ET405" s="100">
        <f t="shared" ca="1" si="446"/>
        <v>993.76931632109233</v>
      </c>
      <c r="EU405" s="100">
        <f t="shared" ca="1" si="443"/>
        <v>921.56351579331056</v>
      </c>
      <c r="EV405" s="100">
        <f t="shared" ca="1" si="443"/>
        <v>842.05358626151701</v>
      </c>
      <c r="EW405" s="100">
        <f t="shared" ca="1" si="443"/>
        <v>756.28458501945693</v>
      </c>
      <c r="EX405" s="100">
        <f t="shared" ca="1" si="443"/>
        <v>665.19321972036914</v>
      </c>
      <c r="EY405" s="100">
        <f t="shared" ca="1" si="443"/>
        <v>569.61775132078378</v>
      </c>
      <c r="FA405" s="99">
        <f t="shared" ca="1" si="450"/>
        <v>0</v>
      </c>
      <c r="FB405" s="99">
        <f t="shared" ca="1" si="450"/>
        <v>0</v>
      </c>
      <c r="FC405" s="99">
        <f t="shared" ca="1" si="450"/>
        <v>0</v>
      </c>
      <c r="FD405" s="99">
        <f t="shared" ca="1" si="450"/>
        <v>0</v>
      </c>
      <c r="FE405" s="99">
        <f t="shared" ca="1" si="450"/>
        <v>0</v>
      </c>
      <c r="FF405" s="99">
        <f t="shared" ca="1" si="450"/>
        <v>0</v>
      </c>
      <c r="FG405" s="99">
        <f t="shared" ca="1" si="450"/>
        <v>0</v>
      </c>
      <c r="FH405" s="99">
        <f t="shared" ca="1" si="450"/>
        <v>0</v>
      </c>
      <c r="FI405" s="99">
        <f t="shared" ca="1" si="450"/>
        <v>0</v>
      </c>
      <c r="FJ405" s="99">
        <f t="shared" ca="1" si="450"/>
        <v>0</v>
      </c>
      <c r="FK405" s="99">
        <f t="shared" ca="1" si="450"/>
        <v>1</v>
      </c>
      <c r="FL405" s="99">
        <f t="shared" ca="1" si="450"/>
        <v>1</v>
      </c>
      <c r="FM405" s="99">
        <f t="shared" ca="1" si="450"/>
        <v>1</v>
      </c>
      <c r="FN405" s="99">
        <f t="shared" ca="1" si="450"/>
        <v>1</v>
      </c>
      <c r="FO405" s="99">
        <f t="shared" ca="1" si="450"/>
        <v>1</v>
      </c>
      <c r="FP405" s="99">
        <f t="shared" ca="1" si="450"/>
        <v>1</v>
      </c>
      <c r="FQ405" s="99">
        <f t="shared" ca="1" si="447"/>
        <v>1</v>
      </c>
      <c r="FR405" s="99">
        <f t="shared" ca="1" si="447"/>
        <v>1</v>
      </c>
      <c r="FS405" s="99">
        <f t="shared" ca="1" si="447"/>
        <v>1</v>
      </c>
      <c r="FT405" s="99">
        <f t="shared" ca="1" si="447"/>
        <v>1</v>
      </c>
      <c r="FU405" s="99">
        <f t="shared" ca="1" si="447"/>
        <v>1</v>
      </c>
      <c r="FV405" s="99">
        <f t="shared" ca="1" si="447"/>
        <v>0</v>
      </c>
      <c r="FW405" s="99">
        <f t="shared" ca="1" si="447"/>
        <v>0</v>
      </c>
      <c r="FX405" s="99">
        <f t="shared" ca="1" si="447"/>
        <v>0</v>
      </c>
      <c r="FY405" s="99">
        <f t="shared" ca="1" si="447"/>
        <v>0</v>
      </c>
      <c r="FZ405" s="99">
        <f t="shared" ca="1" si="447"/>
        <v>0</v>
      </c>
      <c r="GA405" s="99">
        <f t="shared" ca="1" si="447"/>
        <v>0</v>
      </c>
      <c r="GB405" s="99">
        <f t="shared" ca="1" si="447"/>
        <v>0</v>
      </c>
      <c r="GC405" s="99">
        <f t="shared" ca="1" si="447"/>
        <v>0</v>
      </c>
      <c r="GD405" s="99">
        <f t="shared" ca="1" si="447"/>
        <v>0</v>
      </c>
      <c r="GE405" s="99">
        <f t="shared" ca="1" si="447"/>
        <v>0</v>
      </c>
    </row>
    <row r="406" spans="1:187" x14ac:dyDescent="0.2">
      <c r="A406" s="96">
        <f t="shared" ca="1" si="411"/>
        <v>1.1835863882683137</v>
      </c>
      <c r="B406" s="97">
        <f t="shared" ca="1" si="412"/>
        <v>6.6119285967310962E-4</v>
      </c>
      <c r="C406" s="92">
        <f t="shared" ca="1" si="413"/>
        <v>0.35606993379259066</v>
      </c>
      <c r="D406" s="166">
        <f t="shared" ca="1" si="414"/>
        <v>1.2469792871438437</v>
      </c>
      <c r="E406" s="100">
        <f t="shared" ca="1" si="415"/>
        <v>1885.9539526188228</v>
      </c>
      <c r="F406" s="100">
        <f t="shared" ca="1" si="416"/>
        <v>778.35479022981997</v>
      </c>
      <c r="G406" s="100">
        <f t="shared" ca="1" si="417"/>
        <v>1618.9273938103699</v>
      </c>
      <c r="H406" s="99">
        <f t="shared" ca="1" si="418"/>
        <v>840.57260358054998</v>
      </c>
      <c r="I406" s="92">
        <f t="shared" ca="1" si="419"/>
        <v>0.51464262959231799</v>
      </c>
      <c r="J406" s="12" t="s">
        <v>433</v>
      </c>
      <c r="K406" s="98">
        <f t="shared" ca="1" si="444"/>
        <v>-0.1878585854517944</v>
      </c>
      <c r="L406" s="98">
        <f t="shared" ca="1" si="444"/>
        <v>0.10018981213011802</v>
      </c>
      <c r="M406" s="98">
        <f t="shared" ca="1" si="444"/>
        <v>6.5152420796179999E-2</v>
      </c>
      <c r="N406" s="98">
        <f t="shared" ca="1" si="444"/>
        <v>-0.89013065061702146</v>
      </c>
      <c r="O406" s="98">
        <f t="shared" ca="1" si="444"/>
        <v>-0.6692853928473258</v>
      </c>
      <c r="P406" s="98">
        <f t="shared" ca="1" si="444"/>
        <v>-0.12445329224372725</v>
      </c>
      <c r="Q406" s="98">
        <f t="shared" ca="1" si="444"/>
        <v>-0.54951084078864643</v>
      </c>
      <c r="R406" s="98">
        <f t="shared" ca="1" si="444"/>
        <v>0.19400563242188218</v>
      </c>
      <c r="S406" s="98">
        <f t="shared" ca="1" si="444"/>
        <v>0.19400563242188218</v>
      </c>
      <c r="T406" s="98">
        <f t="shared" ca="1" si="444"/>
        <v>-0.1878585854517944</v>
      </c>
      <c r="U406" s="98">
        <f t="shared" ca="1" si="444"/>
        <v>0.40060331906205726</v>
      </c>
      <c r="V406" s="98">
        <f t="shared" ca="1" si="444"/>
        <v>-0.23389576259867084</v>
      </c>
      <c r="W406" s="98">
        <f t="shared" ca="1" si="444"/>
        <v>-0.15887822772362503</v>
      </c>
      <c r="X406" s="98">
        <f t="shared" ca="1" si="444"/>
        <v>0.10018981213011802</v>
      </c>
      <c r="Y406" s="98">
        <f t="shared" ca="1" si="444"/>
        <v>0.19400563242188218</v>
      </c>
      <c r="Z406" s="98">
        <f t="shared" ca="1" si="444"/>
        <v>0.42970314590647374</v>
      </c>
      <c r="AA406" s="98">
        <f t="shared" ca="1" si="442"/>
        <v>0.40060331906205726</v>
      </c>
      <c r="AB406" s="98">
        <f t="shared" ca="1" si="442"/>
        <v>-0.12445329224372725</v>
      </c>
      <c r="AC406" s="98">
        <f t="shared" ca="1" si="442"/>
        <v>6.5152420796179999E-2</v>
      </c>
      <c r="AD406" s="98">
        <f t="shared" ca="1" si="442"/>
        <v>6.4529464315084328E-2</v>
      </c>
      <c r="AE406" s="98" t="str">
        <f t="shared" ca="1" si="442"/>
        <v/>
      </c>
      <c r="AF406" s="98" t="str">
        <f t="shared" ca="1" si="441"/>
        <v/>
      </c>
      <c r="AG406" s="98" t="str">
        <f t="shared" ca="1" si="441"/>
        <v/>
      </c>
      <c r="AH406" s="98" t="str">
        <f t="shared" ca="1" si="441"/>
        <v/>
      </c>
      <c r="AI406" s="98" t="str">
        <f t="shared" ca="1" si="441"/>
        <v/>
      </c>
      <c r="AJ406" s="98" t="str">
        <f t="shared" ca="1" si="441"/>
        <v/>
      </c>
      <c r="AK406" s="98" t="str">
        <f t="shared" ca="1" si="441"/>
        <v/>
      </c>
      <c r="AL406" s="98" t="str">
        <f t="shared" ca="1" si="441"/>
        <v/>
      </c>
      <c r="AM406" s="98" t="str">
        <f t="shared" ca="1" si="441"/>
        <v/>
      </c>
      <c r="AN406" s="98" t="str">
        <f t="shared" ca="1" si="441"/>
        <v/>
      </c>
      <c r="AO406" s="98" t="str">
        <f t="shared" ca="1" si="441"/>
        <v/>
      </c>
      <c r="AP406" s="98" t="str">
        <f t="shared" ca="1" si="441"/>
        <v/>
      </c>
      <c r="AQ406" s="98" t="str">
        <f t="shared" ca="1" si="451"/>
        <v/>
      </c>
      <c r="AR406" s="98" t="str">
        <f t="shared" ca="1" si="451"/>
        <v/>
      </c>
      <c r="AS406" s="98" t="str">
        <f t="shared" ca="1" si="451"/>
        <v/>
      </c>
      <c r="AT406" s="98" t="str">
        <f t="shared" ca="1" si="451"/>
        <v/>
      </c>
      <c r="AU406" s="98" t="str">
        <f t="shared" ca="1" si="451"/>
        <v/>
      </c>
      <c r="AV406" s="98" t="str">
        <f t="shared" ca="1" si="451"/>
        <v/>
      </c>
      <c r="AW406" s="98" t="str">
        <f t="shared" ca="1" si="451"/>
        <v/>
      </c>
      <c r="AX406" s="98" t="str">
        <f t="shared" ca="1" si="451"/>
        <v/>
      </c>
      <c r="AY406" s="98" t="str">
        <f t="shared" ca="1" si="451"/>
        <v/>
      </c>
      <c r="AZ406" s="98" t="str">
        <f t="shared" ca="1" si="451"/>
        <v/>
      </c>
      <c r="BA406" s="98" t="str">
        <f t="shared" ca="1" si="451"/>
        <v/>
      </c>
      <c r="BB406" s="98" t="str">
        <f t="shared" ca="1" si="451"/>
        <v/>
      </c>
      <c r="BC406" s="98" t="str">
        <f t="shared" ca="1" si="451"/>
        <v/>
      </c>
      <c r="BD406" s="98" t="str">
        <f t="shared" ca="1" si="451"/>
        <v/>
      </c>
      <c r="BE406" s="98" t="str">
        <f t="shared" ca="1" si="451"/>
        <v/>
      </c>
      <c r="BF406" s="98" t="str">
        <f t="shared" ca="1" si="451"/>
        <v/>
      </c>
      <c r="BG406" s="98" t="str">
        <f t="shared" ca="1" si="448"/>
        <v/>
      </c>
      <c r="BH406" s="98" t="str">
        <f t="shared" ca="1" si="448"/>
        <v/>
      </c>
      <c r="BJ406" s="98">
        <f t="shared" ca="1" si="421"/>
        <v>0.56682574312345668</v>
      </c>
      <c r="BK406" s="98">
        <f t="shared" ca="1" si="422"/>
        <v>1.0688501503550851</v>
      </c>
      <c r="BL406" s="98">
        <f t="shared" ca="1" si="423"/>
        <v>0.75049953960885663</v>
      </c>
      <c r="BM406" s="98">
        <f t="shared" ca="1" si="424"/>
        <v>1.5386997901623567E-2</v>
      </c>
      <c r="BN406" s="98">
        <f t="shared" ca="1" si="425"/>
        <v>0.12341079667674237</v>
      </c>
      <c r="BO406" s="98">
        <f t="shared" ca="1" si="426"/>
        <v>0.86930474977657635</v>
      </c>
      <c r="BP406" s="98">
        <f t="shared" ca="1" si="427"/>
        <v>0.39637279064246822</v>
      </c>
      <c r="BQ406" s="98">
        <f t="shared" ca="1" si="428"/>
        <v>0.9696341510516201</v>
      </c>
      <c r="BR406" s="98">
        <f t="shared" ca="1" si="429"/>
        <v>0.78752829527591706</v>
      </c>
      <c r="BS406" s="98">
        <f t="shared" ca="1" si="430"/>
        <v>0.34170825662851806</v>
      </c>
      <c r="BT406" s="98">
        <f t="shared" ca="1" si="431"/>
        <v>0.8652452928044565</v>
      </c>
      <c r="BU406" s="98">
        <f t="shared" ca="1" si="432"/>
        <v>0.16884946726358696</v>
      </c>
      <c r="BV406" s="98">
        <f t="shared" ca="1" si="433"/>
        <v>0.2778534882485264</v>
      </c>
      <c r="BW406" s="98">
        <f t="shared" ca="1" si="434"/>
        <v>1.0781385117009572</v>
      </c>
      <c r="BX406" s="98">
        <f t="shared" ca="1" si="435"/>
        <v>0.95815106726777832</v>
      </c>
      <c r="BY406" s="98">
        <f t="shared" ca="1" si="436"/>
        <v>1.1810222139595061</v>
      </c>
      <c r="BZ406" s="98">
        <f t="shared" ca="1" si="437"/>
        <v>1.2069022348282141</v>
      </c>
      <c r="CA406" s="98">
        <f t="shared" ca="1" si="438"/>
        <v>0.60265371032725779</v>
      </c>
      <c r="CB406" s="98">
        <f t="shared" ca="1" si="439"/>
        <v>0.99712394201953303</v>
      </c>
      <c r="CC406" s="98">
        <f t="shared" ca="1" si="440"/>
        <v>0.92605157476960687</v>
      </c>
      <c r="CD406" s="98" t="str">
        <f t="shared" si="449"/>
        <v/>
      </c>
      <c r="CE406" s="98" t="str">
        <f t="shared" si="449"/>
        <v/>
      </c>
      <c r="CF406" s="98" t="str">
        <f t="shared" si="449"/>
        <v/>
      </c>
      <c r="CG406" s="98" t="str">
        <f t="shared" si="449"/>
        <v/>
      </c>
      <c r="CH406" s="98" t="str">
        <f t="shared" si="449"/>
        <v/>
      </c>
      <c r="CI406" s="98" t="str">
        <f t="shared" si="449"/>
        <v/>
      </c>
      <c r="CJ406" s="98" t="str">
        <f t="shared" si="449"/>
        <v/>
      </c>
      <c r="CK406" s="98" t="str">
        <f t="shared" si="449"/>
        <v/>
      </c>
      <c r="CL406" s="98" t="str">
        <f t="shared" si="449"/>
        <v/>
      </c>
      <c r="CM406" s="98" t="str">
        <f t="shared" si="402"/>
        <v/>
      </c>
      <c r="CN406" s="98" t="str">
        <f t="shared" si="402"/>
        <v/>
      </c>
      <c r="CO406" s="98" t="str">
        <f t="shared" si="402"/>
        <v/>
      </c>
      <c r="CP406" s="98" t="str">
        <f t="shared" si="445"/>
        <v/>
      </c>
      <c r="CQ406" s="98" t="str">
        <f t="shared" si="445"/>
        <v/>
      </c>
      <c r="CR406" s="98" t="str">
        <f t="shared" si="445"/>
        <v/>
      </c>
      <c r="CS406" s="98" t="str">
        <f t="shared" si="445"/>
        <v/>
      </c>
      <c r="CT406" s="98" t="str">
        <f t="shared" si="445"/>
        <v/>
      </c>
      <c r="CU406" s="98" t="str">
        <f t="shared" si="445"/>
        <v/>
      </c>
      <c r="CV406" s="98" t="str">
        <f t="shared" si="401"/>
        <v/>
      </c>
      <c r="CW406" s="98" t="str">
        <f t="shared" si="401"/>
        <v/>
      </c>
      <c r="CX406" s="98" t="str">
        <f t="shared" si="401"/>
        <v/>
      </c>
      <c r="CY406" s="98" t="str">
        <f t="shared" si="401"/>
        <v/>
      </c>
      <c r="CZ406" s="98" t="str">
        <f t="shared" si="404"/>
        <v/>
      </c>
      <c r="DA406" s="98" t="str">
        <f t="shared" si="404"/>
        <v/>
      </c>
      <c r="DB406" s="98" t="str">
        <f t="shared" si="404"/>
        <v/>
      </c>
      <c r="DC406" s="98" t="str">
        <f t="shared" si="404"/>
        <v/>
      </c>
      <c r="DD406" s="98" t="str">
        <f t="shared" si="404"/>
        <v/>
      </c>
      <c r="DE406" s="98" t="str">
        <f t="shared" si="404"/>
        <v/>
      </c>
      <c r="DF406" s="98" t="str">
        <f t="shared" si="404"/>
        <v/>
      </c>
      <c r="DG406" s="98" t="str">
        <f t="shared" si="404"/>
        <v/>
      </c>
      <c r="EE406" s="100">
        <f t="shared" ca="1" si="446"/>
        <v>0</v>
      </c>
      <c r="EF406" s="100">
        <f t="shared" ca="1" si="446"/>
        <v>142.90784891268092</v>
      </c>
      <c r="EG406" s="100">
        <f t="shared" ca="1" si="446"/>
        <v>269.69003719120019</v>
      </c>
      <c r="EH406" s="100">
        <f t="shared" ca="1" si="446"/>
        <v>381.30295098855532</v>
      </c>
      <c r="EI406" s="100">
        <f t="shared" ca="1" si="446"/>
        <v>478.65255719151821</v>
      </c>
      <c r="EJ406" s="100">
        <f t="shared" ca="1" si="446"/>
        <v>562.59689532309437</v>
      </c>
      <c r="EK406" s="100">
        <f t="shared" ca="1" si="446"/>
        <v>633.94845121250444</v>
      </c>
      <c r="EL406" s="100">
        <f t="shared" ca="1" si="446"/>
        <v>693.47641788659996</v>
      </c>
      <c r="EM406" s="100">
        <f t="shared" ca="1" si="446"/>
        <v>741.90884889017673</v>
      </c>
      <c r="EN406" s="100">
        <f t="shared" ca="1" si="446"/>
        <v>779.93470900716568</v>
      </c>
      <c r="EO406" s="100">
        <f t="shared" ca="1" si="446"/>
        <v>808.20582712967405</v>
      </c>
      <c r="EP406" s="100">
        <f t="shared" ca="1" si="446"/>
        <v>827.3387558068672</v>
      </c>
      <c r="EQ406" s="100">
        <f t="shared" ca="1" si="446"/>
        <v>837.91654180027365</v>
      </c>
      <c r="ER406" s="100">
        <f t="shared" ca="1" si="446"/>
        <v>840.49041177585502</v>
      </c>
      <c r="ES406" s="100">
        <f t="shared" ca="1" si="446"/>
        <v>835.58137707568028</v>
      </c>
      <c r="ET406" s="100">
        <f t="shared" ca="1" si="446"/>
        <v>823.68176133293252</v>
      </c>
      <c r="EU406" s="100">
        <f t="shared" ca="1" si="443"/>
        <v>805.25665452284431</v>
      </c>
      <c r="EV406" s="100">
        <f t="shared" ca="1" si="443"/>
        <v>780.74529687869131</v>
      </c>
      <c r="EW406" s="100">
        <f t="shared" ca="1" si="443"/>
        <v>750.56239594580438</v>
      </c>
      <c r="EX406" s="100">
        <f t="shared" ca="1" si="443"/>
        <v>715.09937989739001</v>
      </c>
      <c r="EY406" s="100">
        <f t="shared" ca="1" si="443"/>
        <v>674.72559009345514</v>
      </c>
      <c r="FA406" s="99">
        <f t="shared" ca="1" si="450"/>
        <v>0</v>
      </c>
      <c r="FB406" s="99">
        <f t="shared" ca="1" si="450"/>
        <v>0</v>
      </c>
      <c r="FC406" s="99">
        <f t="shared" ca="1" si="450"/>
        <v>0</v>
      </c>
      <c r="FD406" s="99">
        <f t="shared" ca="1" si="450"/>
        <v>0</v>
      </c>
      <c r="FE406" s="99">
        <f t="shared" ca="1" si="450"/>
        <v>0</v>
      </c>
      <c r="FF406" s="99">
        <f t="shared" ca="1" si="450"/>
        <v>0</v>
      </c>
      <c r="FG406" s="99">
        <f t="shared" ca="1" si="450"/>
        <v>0</v>
      </c>
      <c r="FH406" s="99">
        <f t="shared" ca="1" si="450"/>
        <v>0</v>
      </c>
      <c r="FI406" s="99">
        <f t="shared" ca="1" si="450"/>
        <v>0</v>
      </c>
      <c r="FJ406" s="99">
        <f t="shared" ca="1" si="450"/>
        <v>0</v>
      </c>
      <c r="FK406" s="99">
        <f t="shared" ca="1" si="450"/>
        <v>0</v>
      </c>
      <c r="FL406" s="99">
        <f t="shared" ca="1" si="450"/>
        <v>0</v>
      </c>
      <c r="FM406" s="99">
        <f t="shared" ca="1" si="450"/>
        <v>0</v>
      </c>
      <c r="FN406" s="99">
        <f t="shared" ca="1" si="450"/>
        <v>1</v>
      </c>
      <c r="FO406" s="99">
        <f t="shared" ca="1" si="450"/>
        <v>1</v>
      </c>
      <c r="FP406" s="99">
        <f t="shared" ca="1" si="450"/>
        <v>1</v>
      </c>
      <c r="FQ406" s="99">
        <f t="shared" ca="1" si="447"/>
        <v>1</v>
      </c>
      <c r="FR406" s="99">
        <f t="shared" ca="1" si="447"/>
        <v>1</v>
      </c>
      <c r="FS406" s="99">
        <f t="shared" ca="1" si="447"/>
        <v>1</v>
      </c>
      <c r="FT406" s="99">
        <f t="shared" ca="1" si="447"/>
        <v>1</v>
      </c>
      <c r="FU406" s="99">
        <f t="shared" ca="1" si="447"/>
        <v>1</v>
      </c>
      <c r="FV406" s="99">
        <f t="shared" ca="1" si="447"/>
        <v>1</v>
      </c>
      <c r="FW406" s="99">
        <f t="shared" ca="1" si="447"/>
        <v>1</v>
      </c>
      <c r="FX406" s="99">
        <f t="shared" ca="1" si="447"/>
        <v>1</v>
      </c>
      <c r="FY406" s="99">
        <f t="shared" ca="1" si="447"/>
        <v>1</v>
      </c>
      <c r="FZ406" s="99">
        <f t="shared" ca="1" si="447"/>
        <v>1</v>
      </c>
      <c r="GA406" s="99">
        <f t="shared" ca="1" si="447"/>
        <v>1</v>
      </c>
      <c r="GB406" s="99">
        <f t="shared" ca="1" si="447"/>
        <v>0</v>
      </c>
      <c r="GC406" s="99">
        <f t="shared" ca="1" si="447"/>
        <v>0</v>
      </c>
      <c r="GD406" s="99">
        <f t="shared" ca="1" si="447"/>
        <v>0</v>
      </c>
      <c r="GE406" s="99">
        <f t="shared" ca="1" si="447"/>
        <v>0</v>
      </c>
    </row>
    <row r="407" spans="1:187" x14ac:dyDescent="0.2">
      <c r="A407" s="96">
        <f t="shared" ca="1" si="411"/>
        <v>1.565026427830791</v>
      </c>
      <c r="B407" s="97">
        <f t="shared" ca="1" si="412"/>
        <v>1.1429630296718772E-3</v>
      </c>
      <c r="C407" s="92">
        <f t="shared" ca="1" si="413"/>
        <v>0.44164476367717792</v>
      </c>
      <c r="D407" s="166">
        <f t="shared" ca="1" si="414"/>
        <v>1.6625514764725262</v>
      </c>
      <c r="E407" s="100">
        <f t="shared" ca="1" si="415"/>
        <v>1454.5977720292606</v>
      </c>
      <c r="F407" s="100">
        <f t="shared" ca="1" si="416"/>
        <v>558.01482886536769</v>
      </c>
      <c r="G407" s="100">
        <f t="shared" ca="1" si="417"/>
        <v>1554.8691825958738</v>
      </c>
      <c r="H407" s="99">
        <f t="shared" ca="1" si="418"/>
        <v>996.85435373050609</v>
      </c>
      <c r="I407" s="92">
        <f t="shared" ca="1" si="419"/>
        <v>0.63779031940179476</v>
      </c>
      <c r="J407" s="12" t="s">
        <v>434</v>
      </c>
      <c r="K407" s="98">
        <f t="shared" ca="1" si="444"/>
        <v>-0.1878585854517944</v>
      </c>
      <c r="L407" s="98">
        <f t="shared" ca="1" si="444"/>
        <v>0.16019294342776347</v>
      </c>
      <c r="M407" s="98">
        <f t="shared" ca="1" si="444"/>
        <v>0.38728374206887162</v>
      </c>
      <c r="N407" s="98">
        <f t="shared" ca="1" si="444"/>
        <v>0.19400563242188218</v>
      </c>
      <c r="O407" s="98">
        <f t="shared" ca="1" si="444"/>
        <v>-0.89013065061702146</v>
      </c>
      <c r="P407" s="98">
        <f t="shared" ca="1" si="444"/>
        <v>0.57101157599405472</v>
      </c>
      <c r="Q407" s="98">
        <f t="shared" ca="1" si="444"/>
        <v>6.5152420796179999E-2</v>
      </c>
      <c r="R407" s="98">
        <f t="shared" ca="1" si="444"/>
        <v>0.57101157599405472</v>
      </c>
      <c r="S407" s="98">
        <f t="shared" ca="1" si="444"/>
        <v>0.16019294342776347</v>
      </c>
      <c r="T407" s="98">
        <f t="shared" ca="1" si="444"/>
        <v>-0.6692853928473258</v>
      </c>
      <c r="U407" s="98">
        <f t="shared" ca="1" si="444"/>
        <v>0.22590495455313264</v>
      </c>
      <c r="V407" s="98">
        <f t="shared" ca="1" si="444"/>
        <v>6.4529464315084328E-2</v>
      </c>
      <c r="W407" s="98">
        <f t="shared" ca="1" si="444"/>
        <v>-0.12445329224372725</v>
      </c>
      <c r="X407" s="98">
        <f t="shared" ca="1" si="444"/>
        <v>-6.422009307023302E-2</v>
      </c>
      <c r="Y407" s="98">
        <f t="shared" ca="1" si="444"/>
        <v>-0.54951084078864643</v>
      </c>
      <c r="Z407" s="98">
        <f t="shared" ca="1" si="444"/>
        <v>0.57101157599405472</v>
      </c>
      <c r="AA407" s="98">
        <f t="shared" ca="1" si="442"/>
        <v>-0.54951084078864643</v>
      </c>
      <c r="AB407" s="98">
        <f t="shared" ca="1" si="442"/>
        <v>0.19400563242188218</v>
      </c>
      <c r="AC407" s="98">
        <f t="shared" ca="1" si="442"/>
        <v>0.19400563242188218</v>
      </c>
      <c r="AD407" s="98">
        <f t="shared" ca="1" si="442"/>
        <v>-0.54951084078864643</v>
      </c>
      <c r="AE407" s="98" t="str">
        <f t="shared" ca="1" si="442"/>
        <v/>
      </c>
      <c r="AF407" s="98" t="str">
        <f t="shared" ca="1" si="441"/>
        <v/>
      </c>
      <c r="AG407" s="98" t="str">
        <f t="shared" ca="1" si="441"/>
        <v/>
      </c>
      <c r="AH407" s="98" t="str">
        <f t="shared" ca="1" si="441"/>
        <v/>
      </c>
      <c r="AI407" s="98" t="str">
        <f t="shared" ca="1" si="441"/>
        <v/>
      </c>
      <c r="AJ407" s="98" t="str">
        <f t="shared" ca="1" si="441"/>
        <v/>
      </c>
      <c r="AK407" s="98" t="str">
        <f t="shared" ca="1" si="441"/>
        <v/>
      </c>
      <c r="AL407" s="98" t="str">
        <f t="shared" ca="1" si="441"/>
        <v/>
      </c>
      <c r="AM407" s="98" t="str">
        <f t="shared" ca="1" si="441"/>
        <v/>
      </c>
      <c r="AN407" s="98" t="str">
        <f t="shared" ca="1" si="441"/>
        <v/>
      </c>
      <c r="AO407" s="98" t="str">
        <f t="shared" ca="1" si="441"/>
        <v/>
      </c>
      <c r="AP407" s="98" t="str">
        <f t="shared" ca="1" si="441"/>
        <v/>
      </c>
      <c r="AQ407" s="98" t="str">
        <f t="shared" ca="1" si="451"/>
        <v/>
      </c>
      <c r="AR407" s="98" t="str">
        <f t="shared" ca="1" si="451"/>
        <v/>
      </c>
      <c r="AS407" s="98" t="str">
        <f t="shared" ca="1" si="451"/>
        <v/>
      </c>
      <c r="AT407" s="98" t="str">
        <f t="shared" ca="1" si="451"/>
        <v/>
      </c>
      <c r="AU407" s="98" t="str">
        <f t="shared" ca="1" si="451"/>
        <v/>
      </c>
      <c r="AV407" s="98" t="str">
        <f t="shared" ca="1" si="451"/>
        <v/>
      </c>
      <c r="AW407" s="98" t="str">
        <f t="shared" ca="1" si="451"/>
        <v/>
      </c>
      <c r="AX407" s="98" t="str">
        <f t="shared" ca="1" si="451"/>
        <v/>
      </c>
      <c r="AY407" s="98" t="str">
        <f t="shared" ca="1" si="451"/>
        <v/>
      </c>
      <c r="AZ407" s="98" t="str">
        <f t="shared" ca="1" si="451"/>
        <v/>
      </c>
      <c r="BA407" s="98" t="str">
        <f t="shared" ca="1" si="451"/>
        <v/>
      </c>
      <c r="BB407" s="98" t="str">
        <f t="shared" ca="1" si="451"/>
        <v/>
      </c>
      <c r="BC407" s="98" t="str">
        <f t="shared" ca="1" si="451"/>
        <v/>
      </c>
      <c r="BD407" s="98" t="str">
        <f t="shared" ca="1" si="451"/>
        <v/>
      </c>
      <c r="BE407" s="98" t="str">
        <f t="shared" ca="1" si="451"/>
        <v/>
      </c>
      <c r="BF407" s="98" t="str">
        <f t="shared" ca="1" si="451"/>
        <v/>
      </c>
      <c r="BG407" s="98" t="str">
        <f t="shared" ca="1" si="448"/>
        <v/>
      </c>
      <c r="BH407" s="98" t="str">
        <f t="shared" ca="1" si="448"/>
        <v/>
      </c>
      <c r="BJ407" s="98">
        <f t="shared" ca="1" si="421"/>
        <v>0.56682574312345668</v>
      </c>
      <c r="BK407" s="98">
        <f t="shared" ca="1" si="422"/>
        <v>1.1288532816527304</v>
      </c>
      <c r="BL407" s="98">
        <f t="shared" ca="1" si="423"/>
        <v>1.0726308608815482</v>
      </c>
      <c r="BM407" s="98">
        <f t="shared" ca="1" si="424"/>
        <v>1.0995232809405273</v>
      </c>
      <c r="BN407" s="98">
        <f t="shared" ca="1" si="425"/>
        <v>-9.7434461092953284E-2</v>
      </c>
      <c r="BO407" s="98">
        <f t="shared" ca="1" si="426"/>
        <v>1.5647696180143584</v>
      </c>
      <c r="BP407" s="98">
        <f t="shared" ca="1" si="427"/>
        <v>1.0110360522272948</v>
      </c>
      <c r="BQ407" s="98">
        <f t="shared" ca="1" si="428"/>
        <v>1.3466400946237926</v>
      </c>
      <c r="BR407" s="98">
        <f t="shared" ca="1" si="429"/>
        <v>0.75371560628179834</v>
      </c>
      <c r="BS407" s="98">
        <f t="shared" ca="1" si="430"/>
        <v>-0.13971855076701334</v>
      </c>
      <c r="BT407" s="98">
        <f t="shared" ca="1" si="431"/>
        <v>0.69054692829553188</v>
      </c>
      <c r="BU407" s="98">
        <f t="shared" ca="1" si="432"/>
        <v>0.46727469417734213</v>
      </c>
      <c r="BV407" s="98">
        <f t="shared" ca="1" si="433"/>
        <v>0.31227842372842418</v>
      </c>
      <c r="BW407" s="98">
        <f t="shared" ca="1" si="434"/>
        <v>0.91372860650060628</v>
      </c>
      <c r="BX407" s="98">
        <f t="shared" ca="1" si="435"/>
        <v>0.21463459405724972</v>
      </c>
      <c r="BY407" s="98">
        <f t="shared" ca="1" si="436"/>
        <v>1.322330644047087</v>
      </c>
      <c r="BZ407" s="98">
        <f t="shared" ca="1" si="437"/>
        <v>0.25678807497751055</v>
      </c>
      <c r="CA407" s="98">
        <f t="shared" ca="1" si="438"/>
        <v>0.92111263499286722</v>
      </c>
      <c r="CB407" s="98">
        <f t="shared" ca="1" si="439"/>
        <v>1.1259771536452352</v>
      </c>
      <c r="CC407" s="98">
        <f t="shared" ca="1" si="440"/>
        <v>0.31201126966587611</v>
      </c>
      <c r="CD407" s="98" t="str">
        <f t="shared" si="449"/>
        <v/>
      </c>
      <c r="CE407" s="98" t="str">
        <f t="shared" si="449"/>
        <v/>
      </c>
      <c r="CF407" s="98" t="str">
        <f t="shared" si="449"/>
        <v/>
      </c>
      <c r="CG407" s="98" t="str">
        <f t="shared" si="449"/>
        <v/>
      </c>
      <c r="CH407" s="98" t="str">
        <f t="shared" si="449"/>
        <v/>
      </c>
      <c r="CI407" s="98" t="str">
        <f t="shared" si="449"/>
        <v/>
      </c>
      <c r="CJ407" s="98" t="str">
        <f t="shared" si="449"/>
        <v/>
      </c>
      <c r="CK407" s="98" t="str">
        <f t="shared" si="449"/>
        <v/>
      </c>
      <c r="CL407" s="98" t="str">
        <f t="shared" si="449"/>
        <v/>
      </c>
      <c r="CM407" s="98" t="str">
        <f t="shared" si="402"/>
        <v/>
      </c>
      <c r="CN407" s="98" t="str">
        <f t="shared" si="402"/>
        <v/>
      </c>
      <c r="CO407" s="98" t="str">
        <f t="shared" si="402"/>
        <v/>
      </c>
      <c r="CP407" s="98" t="str">
        <f t="shared" si="445"/>
        <v/>
      </c>
      <c r="CQ407" s="98" t="str">
        <f t="shared" si="445"/>
        <v/>
      </c>
      <c r="CR407" s="98" t="str">
        <f t="shared" si="445"/>
        <v/>
      </c>
      <c r="CS407" s="98" t="str">
        <f t="shared" si="445"/>
        <v/>
      </c>
      <c r="CT407" s="98" t="str">
        <f t="shared" si="445"/>
        <v/>
      </c>
      <c r="CU407" s="98" t="str">
        <f t="shared" si="445"/>
        <v/>
      </c>
      <c r="CV407" s="98" t="str">
        <f t="shared" si="401"/>
        <v/>
      </c>
      <c r="CW407" s="98" t="str">
        <f t="shared" si="401"/>
        <v/>
      </c>
      <c r="CX407" s="98" t="str">
        <f t="shared" si="401"/>
        <v/>
      </c>
      <c r="CY407" s="98" t="str">
        <f t="shared" si="401"/>
        <v/>
      </c>
      <c r="CZ407" s="98" t="str">
        <f t="shared" si="404"/>
        <v/>
      </c>
      <c r="DA407" s="98" t="str">
        <f t="shared" si="404"/>
        <v/>
      </c>
      <c r="DB407" s="98" t="str">
        <f t="shared" si="404"/>
        <v/>
      </c>
      <c r="DC407" s="98" t="str">
        <f t="shared" si="404"/>
        <v/>
      </c>
      <c r="DD407" s="98" t="str">
        <f t="shared" si="404"/>
        <v/>
      </c>
      <c r="DE407" s="98" t="str">
        <f t="shared" si="404"/>
        <v/>
      </c>
      <c r="DF407" s="98" t="str">
        <f t="shared" si="404"/>
        <v/>
      </c>
      <c r="DG407" s="98" t="str">
        <f t="shared" si="404"/>
        <v/>
      </c>
      <c r="EE407" s="100">
        <f t="shared" ca="1" si="446"/>
        <v>0</v>
      </c>
      <c r="EF407" s="100">
        <f t="shared" ca="1" si="446"/>
        <v>239.02543325298555</v>
      </c>
      <c r="EG407" s="100">
        <f t="shared" ca="1" si="446"/>
        <v>437.62940979887372</v>
      </c>
      <c r="EH407" s="100">
        <f t="shared" ca="1" si="446"/>
        <v>599.89613295925665</v>
      </c>
      <c r="EI407" s="100">
        <f t="shared" ca="1" si="446"/>
        <v>729.54298840477327</v>
      </c>
      <c r="EJ407" s="100">
        <f t="shared" ca="1" si="446"/>
        <v>829.95143034754358</v>
      </c>
      <c r="EK407" s="100">
        <f t="shared" ca="1" si="446"/>
        <v>904.1953711290779</v>
      </c>
      <c r="EL407" s="100">
        <f t="shared" ca="1" si="446"/>
        <v>955.0672704044149</v>
      </c>
      <c r="EM407" s="100">
        <f t="shared" ca="1" si="446"/>
        <v>985.10210501908193</v>
      </c>
      <c r="EN407" s="100">
        <f t="shared" ca="1" si="446"/>
        <v>996.59938671589487</v>
      </c>
      <c r="EO407" s="100">
        <f t="shared" ca="1" si="446"/>
        <v>991.64338190799356</v>
      </c>
      <c r="EP407" s="100">
        <f t="shared" ca="1" si="446"/>
        <v>972.12167583347002</v>
      </c>
      <c r="EQ407" s="100">
        <f t="shared" ca="1" si="446"/>
        <v>939.74221239210885</v>
      </c>
      <c r="ER407" s="100">
        <f t="shared" ca="1" si="446"/>
        <v>896.04893078808698</v>
      </c>
      <c r="ES407" s="100">
        <f t="shared" ca="1" si="446"/>
        <v>842.43611070106374</v>
      </c>
      <c r="ET407" s="100">
        <f t="shared" ca="1" si="446"/>
        <v>780.16152902363535</v>
      </c>
      <c r="EU407" s="100">
        <f t="shared" ca="1" si="443"/>
        <v>710.35852318173659</v>
      </c>
      <c r="EV407" s="100">
        <f t="shared" ca="1" si="443"/>
        <v>634.04704864628479</v>
      </c>
      <c r="EW407" s="100">
        <f t="shared" ca="1" si="443"/>
        <v>552.14381140299952</v>
      </c>
      <c r="EX407" s="100">
        <f t="shared" ca="1" si="443"/>
        <v>465.47154983013684</v>
      </c>
      <c r="EY407" s="100">
        <f t="shared" ca="1" si="443"/>
        <v>374.76753460124314</v>
      </c>
      <c r="FA407" s="99">
        <f t="shared" ca="1" si="450"/>
        <v>0</v>
      </c>
      <c r="FB407" s="99">
        <f t="shared" ca="1" si="450"/>
        <v>0</v>
      </c>
      <c r="FC407" s="99">
        <f t="shared" ca="1" si="450"/>
        <v>0</v>
      </c>
      <c r="FD407" s="99">
        <f t="shared" ca="1" si="450"/>
        <v>0</v>
      </c>
      <c r="FE407" s="99">
        <f t="shared" ca="1" si="450"/>
        <v>0</v>
      </c>
      <c r="FF407" s="99">
        <f t="shared" ca="1" si="450"/>
        <v>0</v>
      </c>
      <c r="FG407" s="99">
        <f t="shared" ca="1" si="450"/>
        <v>0</v>
      </c>
      <c r="FH407" s="99">
        <f t="shared" ca="1" si="450"/>
        <v>0</v>
      </c>
      <c r="FI407" s="99">
        <f t="shared" ca="1" si="450"/>
        <v>0</v>
      </c>
      <c r="FJ407" s="99">
        <f t="shared" ca="1" si="450"/>
        <v>1</v>
      </c>
      <c r="FK407" s="99">
        <f t="shared" ca="1" si="450"/>
        <v>1</v>
      </c>
      <c r="FL407" s="99">
        <f t="shared" ca="1" si="450"/>
        <v>1</v>
      </c>
      <c r="FM407" s="99">
        <f t="shared" ca="1" si="450"/>
        <v>1</v>
      </c>
      <c r="FN407" s="99">
        <f t="shared" ca="1" si="450"/>
        <v>1</v>
      </c>
      <c r="FO407" s="99">
        <f t="shared" ca="1" si="450"/>
        <v>1</v>
      </c>
      <c r="FP407" s="99">
        <f t="shared" ca="1" si="450"/>
        <v>1</v>
      </c>
      <c r="FQ407" s="99">
        <f t="shared" ca="1" si="447"/>
        <v>1</v>
      </c>
      <c r="FR407" s="99">
        <f t="shared" ca="1" si="447"/>
        <v>1</v>
      </c>
      <c r="FS407" s="99">
        <f t="shared" ca="1" si="447"/>
        <v>1</v>
      </c>
      <c r="FT407" s="99">
        <f t="shared" ca="1" si="447"/>
        <v>1</v>
      </c>
      <c r="FU407" s="99">
        <f t="shared" ca="1" si="447"/>
        <v>0</v>
      </c>
      <c r="FV407" s="99">
        <f t="shared" ca="1" si="447"/>
        <v>0</v>
      </c>
      <c r="FW407" s="99">
        <f t="shared" ca="1" si="447"/>
        <v>0</v>
      </c>
      <c r="FX407" s="99">
        <f t="shared" ca="1" si="447"/>
        <v>0</v>
      </c>
      <c r="FY407" s="99">
        <f t="shared" ca="1" si="447"/>
        <v>0</v>
      </c>
      <c r="FZ407" s="99">
        <f t="shared" ca="1" si="447"/>
        <v>0</v>
      </c>
      <c r="GA407" s="99">
        <f t="shared" ca="1" si="447"/>
        <v>0</v>
      </c>
      <c r="GB407" s="99">
        <f t="shared" ca="1" si="447"/>
        <v>0</v>
      </c>
      <c r="GC407" s="99">
        <f t="shared" ca="1" si="447"/>
        <v>0</v>
      </c>
      <c r="GD407" s="99">
        <f t="shared" ca="1" si="447"/>
        <v>0</v>
      </c>
      <c r="GE407" s="99">
        <f t="shared" ca="1" si="447"/>
        <v>0</v>
      </c>
    </row>
    <row r="408" spans="1:187" x14ac:dyDescent="0.2">
      <c r="A408" s="96">
        <f t="shared" ca="1" si="411"/>
        <v>1.4153885827159385</v>
      </c>
      <c r="B408" s="97">
        <f t="shared" ca="1" si="412"/>
        <v>8.4514762060119715E-4</v>
      </c>
      <c r="C408" s="92">
        <f t="shared" ca="1" si="413"/>
        <v>0.37951234618210644</v>
      </c>
      <c r="D408" s="166">
        <f t="shared" ca="1" si="414"/>
        <v>1.487403393168262</v>
      </c>
      <c r="E408" s="100">
        <f t="shared" ca="1" si="415"/>
        <v>1759.9332435086253</v>
      </c>
      <c r="F408" s="100">
        <f t="shared" ca="1" si="416"/>
        <v>696.72547428420785</v>
      </c>
      <c r="G408" s="100">
        <f t="shared" ca="1" si="417"/>
        <v>1711.2150999912126</v>
      </c>
      <c r="H408" s="99">
        <f t="shared" ca="1" si="418"/>
        <v>1014.4896257070047</v>
      </c>
      <c r="I408" s="92">
        <f t="shared" ca="1" si="419"/>
        <v>0.58883587680353877</v>
      </c>
      <c r="J408" s="12" t="s">
        <v>435</v>
      </c>
      <c r="K408" s="98">
        <f t="shared" ca="1" si="444"/>
        <v>-0.23389576259867084</v>
      </c>
      <c r="L408" s="98">
        <f t="shared" ca="1" si="444"/>
        <v>0.22590495455313264</v>
      </c>
      <c r="M408" s="98">
        <f t="shared" ca="1" si="444"/>
        <v>6.5152420796179999E-2</v>
      </c>
      <c r="N408" s="98">
        <f t="shared" ca="1" si="444"/>
        <v>0.22590495455313264</v>
      </c>
      <c r="O408" s="98">
        <f t="shared" ca="1" si="444"/>
        <v>0.22590495455313264</v>
      </c>
      <c r="P408" s="98">
        <f t="shared" ca="1" si="444"/>
        <v>-0.15887822772362503</v>
      </c>
      <c r="Q408" s="98">
        <f t="shared" ca="1" si="444"/>
        <v>-0.89013065061702146</v>
      </c>
      <c r="R408" s="98">
        <f t="shared" ca="1" si="444"/>
        <v>0.41903994694122737</v>
      </c>
      <c r="S408" s="98">
        <f t="shared" ca="1" si="444"/>
        <v>6.4529464315084328E-2</v>
      </c>
      <c r="T408" s="98">
        <f t="shared" ca="1" si="444"/>
        <v>6.5152420796179999E-2</v>
      </c>
      <c r="U408" s="98">
        <f t="shared" ca="1" si="444"/>
        <v>6.5152420796179999E-2</v>
      </c>
      <c r="V408" s="98">
        <f t="shared" ca="1" si="444"/>
        <v>0.57101157599405472</v>
      </c>
      <c r="W408" s="98">
        <f t="shared" ca="1" si="444"/>
        <v>-0.6692853928473258</v>
      </c>
      <c r="X408" s="98">
        <f t="shared" ca="1" si="444"/>
        <v>6.5152420796179999E-2</v>
      </c>
      <c r="Y408" s="98">
        <f t="shared" ca="1" si="444"/>
        <v>-0.12445329224372725</v>
      </c>
      <c r="Z408" s="98">
        <f t="shared" ca="1" si="444"/>
        <v>-0.23389576259867084</v>
      </c>
      <c r="AA408" s="98">
        <f t="shared" ca="1" si="442"/>
        <v>0.16019294342776347</v>
      </c>
      <c r="AB408" s="98">
        <f t="shared" ca="1" si="442"/>
        <v>0.57101157599405472</v>
      </c>
      <c r="AC408" s="98">
        <f t="shared" ca="1" si="442"/>
        <v>0.22590495455313264</v>
      </c>
      <c r="AD408" s="98">
        <f t="shared" ca="1" si="442"/>
        <v>0.42970314590647374</v>
      </c>
      <c r="AE408" s="98" t="str">
        <f t="shared" ca="1" si="442"/>
        <v/>
      </c>
      <c r="AF408" s="98" t="str">
        <f t="shared" ca="1" si="441"/>
        <v/>
      </c>
      <c r="AG408" s="98" t="str">
        <f t="shared" ca="1" si="441"/>
        <v/>
      </c>
      <c r="AH408" s="98" t="str">
        <f t="shared" ca="1" si="441"/>
        <v/>
      </c>
      <c r="AI408" s="98" t="str">
        <f t="shared" ca="1" si="441"/>
        <v/>
      </c>
      <c r="AJ408" s="98" t="str">
        <f t="shared" ca="1" si="441"/>
        <v/>
      </c>
      <c r="AK408" s="98" t="str">
        <f t="shared" ca="1" si="441"/>
        <v/>
      </c>
      <c r="AL408" s="98" t="str">
        <f t="shared" ca="1" si="441"/>
        <v/>
      </c>
      <c r="AM408" s="98" t="str">
        <f t="shared" ca="1" si="441"/>
        <v/>
      </c>
      <c r="AN408" s="98" t="str">
        <f t="shared" ca="1" si="441"/>
        <v/>
      </c>
      <c r="AO408" s="98" t="str">
        <f t="shared" ca="1" si="441"/>
        <v/>
      </c>
      <c r="AP408" s="98" t="str">
        <f t="shared" ca="1" si="441"/>
        <v/>
      </c>
      <c r="AQ408" s="98" t="str">
        <f t="shared" ca="1" si="451"/>
        <v/>
      </c>
      <c r="AR408" s="98" t="str">
        <f t="shared" ca="1" si="451"/>
        <v/>
      </c>
      <c r="AS408" s="98" t="str">
        <f t="shared" ca="1" si="451"/>
        <v/>
      </c>
      <c r="AT408" s="98" t="str">
        <f t="shared" ca="1" si="451"/>
        <v/>
      </c>
      <c r="AU408" s="98" t="str">
        <f t="shared" ca="1" si="451"/>
        <v/>
      </c>
      <c r="AV408" s="98" t="str">
        <f t="shared" ca="1" si="451"/>
        <v/>
      </c>
      <c r="AW408" s="98" t="str">
        <f t="shared" ca="1" si="451"/>
        <v/>
      </c>
      <c r="AX408" s="98" t="str">
        <f t="shared" ca="1" si="451"/>
        <v/>
      </c>
      <c r="AY408" s="98" t="str">
        <f t="shared" ca="1" si="451"/>
        <v/>
      </c>
      <c r="AZ408" s="98" t="str">
        <f t="shared" ca="1" si="451"/>
        <v/>
      </c>
      <c r="BA408" s="98" t="str">
        <f t="shared" ca="1" si="451"/>
        <v/>
      </c>
      <c r="BB408" s="98" t="str">
        <f t="shared" ca="1" si="451"/>
        <v/>
      </c>
      <c r="BC408" s="98" t="str">
        <f t="shared" ca="1" si="451"/>
        <v/>
      </c>
      <c r="BD408" s="98" t="str">
        <f t="shared" ca="1" si="451"/>
        <v/>
      </c>
      <c r="BE408" s="98" t="str">
        <f t="shared" ca="1" si="451"/>
        <v/>
      </c>
      <c r="BF408" s="98" t="str">
        <f t="shared" ca="1" si="451"/>
        <v/>
      </c>
      <c r="BG408" s="98" t="str">
        <f t="shared" ca="1" si="448"/>
        <v/>
      </c>
      <c r="BH408" s="98" t="str">
        <f t="shared" ca="1" si="448"/>
        <v/>
      </c>
      <c r="BJ408" s="98">
        <f t="shared" ca="1" si="421"/>
        <v>0.5207885659765803</v>
      </c>
      <c r="BK408" s="98">
        <f t="shared" ca="1" si="422"/>
        <v>1.1945652927780996</v>
      </c>
      <c r="BL408" s="98">
        <f t="shared" ca="1" si="423"/>
        <v>0.75049953960885663</v>
      </c>
      <c r="BM408" s="98">
        <f t="shared" ca="1" si="424"/>
        <v>1.1314226030717776</v>
      </c>
      <c r="BN408" s="98">
        <f t="shared" ca="1" si="425"/>
        <v>1.0186011440772007</v>
      </c>
      <c r="BO408" s="98">
        <f t="shared" ca="1" si="426"/>
        <v>0.83487981429667857</v>
      </c>
      <c r="BP408" s="98">
        <f t="shared" ca="1" si="427"/>
        <v>5.5752980814093189E-2</v>
      </c>
      <c r="BQ408" s="98">
        <f t="shared" ca="1" si="428"/>
        <v>1.1946684655709654</v>
      </c>
      <c r="BR408" s="98">
        <f t="shared" ca="1" si="429"/>
        <v>0.65805212716911921</v>
      </c>
      <c r="BS408" s="98">
        <f t="shared" ca="1" si="430"/>
        <v>0.59471926287649246</v>
      </c>
      <c r="BT408" s="98">
        <f t="shared" ca="1" si="431"/>
        <v>0.52979439453857924</v>
      </c>
      <c r="BU408" s="98">
        <f t="shared" ca="1" si="432"/>
        <v>0.97375680585631252</v>
      </c>
      <c r="BV408" s="98">
        <f t="shared" ca="1" si="433"/>
        <v>-0.23255367687517436</v>
      </c>
      <c r="BW408" s="98">
        <f t="shared" ca="1" si="434"/>
        <v>1.0431011203670193</v>
      </c>
      <c r="BX408" s="98">
        <f t="shared" ca="1" si="435"/>
        <v>0.63969214260216889</v>
      </c>
      <c r="BY408" s="98">
        <f t="shared" ca="1" si="436"/>
        <v>0.51742330545436144</v>
      </c>
      <c r="BZ408" s="98">
        <f t="shared" ca="1" si="437"/>
        <v>0.96649185919392044</v>
      </c>
      <c r="CA408" s="98">
        <f t="shared" ca="1" si="438"/>
        <v>1.2981185785650398</v>
      </c>
      <c r="CB408" s="98">
        <f t="shared" ca="1" si="439"/>
        <v>1.1578764757764857</v>
      </c>
      <c r="CC408" s="98">
        <f t="shared" ca="1" si="440"/>
        <v>1.2912252563609963</v>
      </c>
      <c r="CD408" s="98" t="str">
        <f t="shared" si="449"/>
        <v/>
      </c>
      <c r="CE408" s="98" t="str">
        <f t="shared" si="449"/>
        <v/>
      </c>
      <c r="CF408" s="98" t="str">
        <f t="shared" si="449"/>
        <v/>
      </c>
      <c r="CG408" s="98" t="str">
        <f t="shared" si="449"/>
        <v/>
      </c>
      <c r="CH408" s="98" t="str">
        <f t="shared" si="449"/>
        <v/>
      </c>
      <c r="CI408" s="98" t="str">
        <f t="shared" si="449"/>
        <v/>
      </c>
      <c r="CJ408" s="98" t="str">
        <f t="shared" si="449"/>
        <v/>
      </c>
      <c r="CK408" s="98" t="str">
        <f t="shared" si="449"/>
        <v/>
      </c>
      <c r="CL408" s="98" t="str">
        <f t="shared" si="449"/>
        <v/>
      </c>
      <c r="CM408" s="98" t="str">
        <f t="shared" si="402"/>
        <v/>
      </c>
      <c r="CN408" s="98" t="str">
        <f t="shared" si="402"/>
        <v/>
      </c>
      <c r="CO408" s="98" t="str">
        <f t="shared" si="402"/>
        <v/>
      </c>
      <c r="CP408" s="98" t="str">
        <f t="shared" si="445"/>
        <v/>
      </c>
      <c r="CQ408" s="98" t="str">
        <f t="shared" si="445"/>
        <v/>
      </c>
      <c r="CR408" s="98" t="str">
        <f t="shared" si="445"/>
        <v/>
      </c>
      <c r="CS408" s="98" t="str">
        <f t="shared" si="445"/>
        <v/>
      </c>
      <c r="CT408" s="98" t="str">
        <f t="shared" si="445"/>
        <v/>
      </c>
      <c r="CU408" s="98" t="str">
        <f t="shared" si="445"/>
        <v/>
      </c>
      <c r="CV408" s="98" t="str">
        <f t="shared" si="401"/>
        <v/>
      </c>
      <c r="CW408" s="98" t="str">
        <f t="shared" si="401"/>
        <v/>
      </c>
      <c r="CX408" s="98" t="str">
        <f t="shared" si="401"/>
        <v/>
      </c>
      <c r="CY408" s="98" t="str">
        <f t="shared" si="401"/>
        <v/>
      </c>
      <c r="CZ408" s="98" t="str">
        <f t="shared" si="404"/>
        <v/>
      </c>
      <c r="DA408" s="98" t="str">
        <f t="shared" si="404"/>
        <v/>
      </c>
      <c r="DB408" s="98" t="str">
        <f t="shared" si="404"/>
        <v/>
      </c>
      <c r="DC408" s="98" t="str">
        <f t="shared" si="404"/>
        <v/>
      </c>
      <c r="DD408" s="98" t="str">
        <f t="shared" si="404"/>
        <v/>
      </c>
      <c r="DE408" s="98" t="str">
        <f t="shared" si="404"/>
        <v/>
      </c>
      <c r="DF408" s="98" t="str">
        <f t="shared" si="404"/>
        <v/>
      </c>
      <c r="DG408" s="98" t="str">
        <f t="shared" si="404"/>
        <v/>
      </c>
      <c r="EE408" s="100">
        <f t="shared" ca="1" si="446"/>
        <v>0</v>
      </c>
      <c r="EF408" s="100">
        <f t="shared" ca="1" si="446"/>
        <v>195.43679919525826</v>
      </c>
      <c r="EG408" s="100">
        <f t="shared" ca="1" si="446"/>
        <v>365.09591754711687</v>
      </c>
      <c r="EH408" s="100">
        <f t="shared" ca="1" si="446"/>
        <v>510.92068026006274</v>
      </c>
      <c r="EI408" s="100">
        <f t="shared" ca="1" si="446"/>
        <v>634.72418746783876</v>
      </c>
      <c r="EJ408" s="100">
        <f t="shared" ca="1" si="446"/>
        <v>738.19749539552902</v>
      </c>
      <c r="EK408" s="100">
        <f t="shared" ca="1" si="446"/>
        <v>822.91730411314882</v>
      </c>
      <c r="EL408" s="100">
        <f t="shared" ca="1" si="446"/>
        <v>890.35318081175785</v>
      </c>
      <c r="EM408" s="100">
        <f t="shared" ca="1" si="446"/>
        <v>941.87434587137056</v>
      </c>
      <c r="EN408" s="100">
        <f t="shared" ca="1" si="446"/>
        <v>978.75604742214284</v>
      </c>
      <c r="EO408" s="100">
        <f t="shared" ca="1" si="446"/>
        <v>1002.1855486212213</v>
      </c>
      <c r="EP408" s="100">
        <f t="shared" ca="1" si="446"/>
        <v>1013.2677504723264</v>
      </c>
      <c r="EQ408" s="100">
        <f t="shared" ca="1" si="446"/>
        <v>1013.0304716988579</v>
      </c>
      <c r="ER408" s="100">
        <f t="shared" ca="1" si="446"/>
        <v>1002.4294059397231</v>
      </c>
      <c r="ES408" s="100">
        <f t="shared" ca="1" si="446"/>
        <v>982.35277536591855</v>
      </c>
      <c r="ET408" s="100">
        <f t="shared" ca="1" si="446"/>
        <v>953.62569871130188</v>
      </c>
      <c r="EU408" s="100">
        <f t="shared" ca="1" si="443"/>
        <v>917.01429066912817</v>
      </c>
      <c r="EV408" s="100">
        <f t="shared" ca="1" si="443"/>
        <v>873.22950862339735</v>
      </c>
      <c r="EW408" s="100">
        <f t="shared" ca="1" si="443"/>
        <v>822.93076175743045</v>
      </c>
      <c r="EX408" s="100">
        <f t="shared" ca="1" si="443"/>
        <v>766.72929670828626</v>
      </c>
      <c r="EY408" s="100">
        <f t="shared" ca="1" si="443"/>
        <v>705.19137311166401</v>
      </c>
      <c r="FA408" s="99">
        <f t="shared" ca="1" si="450"/>
        <v>0</v>
      </c>
      <c r="FB408" s="99">
        <f t="shared" ca="1" si="450"/>
        <v>0</v>
      </c>
      <c r="FC408" s="99">
        <f t="shared" ca="1" si="450"/>
        <v>0</v>
      </c>
      <c r="FD408" s="99">
        <f t="shared" ca="1" si="450"/>
        <v>0</v>
      </c>
      <c r="FE408" s="99">
        <f t="shared" ca="1" si="450"/>
        <v>0</v>
      </c>
      <c r="FF408" s="99">
        <f t="shared" ca="1" si="450"/>
        <v>0</v>
      </c>
      <c r="FG408" s="99">
        <f t="shared" ca="1" si="450"/>
        <v>0</v>
      </c>
      <c r="FH408" s="99">
        <f t="shared" ca="1" si="450"/>
        <v>0</v>
      </c>
      <c r="FI408" s="99">
        <f t="shared" ca="1" si="450"/>
        <v>0</v>
      </c>
      <c r="FJ408" s="99">
        <f t="shared" ca="1" si="450"/>
        <v>0</v>
      </c>
      <c r="FK408" s="99">
        <f t="shared" ca="1" si="450"/>
        <v>0</v>
      </c>
      <c r="FL408" s="99">
        <f t="shared" ca="1" si="450"/>
        <v>0</v>
      </c>
      <c r="FM408" s="99">
        <f t="shared" ca="1" si="450"/>
        <v>1</v>
      </c>
      <c r="FN408" s="99">
        <f t="shared" ca="1" si="450"/>
        <v>1</v>
      </c>
      <c r="FO408" s="99">
        <f t="shared" ca="1" si="450"/>
        <v>1</v>
      </c>
      <c r="FP408" s="99">
        <f t="shared" ca="1" si="450"/>
        <v>1</v>
      </c>
      <c r="FQ408" s="99">
        <f t="shared" ca="1" si="447"/>
        <v>1</v>
      </c>
      <c r="FR408" s="99">
        <f t="shared" ca="1" si="447"/>
        <v>1</v>
      </c>
      <c r="FS408" s="99">
        <f t="shared" ca="1" si="447"/>
        <v>1</v>
      </c>
      <c r="FT408" s="99">
        <f t="shared" ca="1" si="447"/>
        <v>1</v>
      </c>
      <c r="FU408" s="99">
        <f t="shared" ca="1" si="447"/>
        <v>1</v>
      </c>
      <c r="FV408" s="99">
        <f t="shared" ca="1" si="447"/>
        <v>1</v>
      </c>
      <c r="FW408" s="99">
        <f t="shared" ca="1" si="447"/>
        <v>1</v>
      </c>
      <c r="FX408" s="99">
        <f t="shared" ca="1" si="447"/>
        <v>1</v>
      </c>
      <c r="FY408" s="99">
        <f t="shared" ca="1" si="447"/>
        <v>1</v>
      </c>
      <c r="FZ408" s="99">
        <f t="shared" ca="1" si="447"/>
        <v>0</v>
      </c>
      <c r="GA408" s="99">
        <f t="shared" ca="1" si="447"/>
        <v>0</v>
      </c>
      <c r="GB408" s="99">
        <f t="shared" ca="1" si="447"/>
        <v>0</v>
      </c>
      <c r="GC408" s="99">
        <f t="shared" ca="1" si="447"/>
        <v>0</v>
      </c>
      <c r="GD408" s="99">
        <f t="shared" ca="1" si="447"/>
        <v>0</v>
      </c>
      <c r="GE408" s="99">
        <f t="shared" ca="1" si="447"/>
        <v>0</v>
      </c>
    </row>
    <row r="409" spans="1:187" x14ac:dyDescent="0.2">
      <c r="A409" s="96">
        <f t="shared" ca="1" si="411"/>
        <v>1.553851645620246</v>
      </c>
      <c r="B409" s="97">
        <f t="shared" ca="1" si="412"/>
        <v>9.0984572534464551E-4</v>
      </c>
      <c r="C409" s="92">
        <f t="shared" ca="1" si="413"/>
        <v>0.36219628685420163</v>
      </c>
      <c r="D409" s="166">
        <f t="shared" ca="1" si="414"/>
        <v>1.6194447207257316</v>
      </c>
      <c r="E409" s="100">
        <f t="shared" ca="1" si="415"/>
        <v>1779.9113361908617</v>
      </c>
      <c r="F409" s="100">
        <f t="shared" ca="1" si="416"/>
        <v>688.18290692263872</v>
      </c>
      <c r="G409" s="100">
        <f t="shared" ca="1" si="417"/>
        <v>1858.1917200383273</v>
      </c>
      <c r="H409" s="99">
        <f t="shared" ca="1" si="418"/>
        <v>1170.0088131156886</v>
      </c>
      <c r="I409" s="92">
        <f t="shared" ca="1" si="419"/>
        <v>0.62614027611881484</v>
      </c>
      <c r="J409" s="12" t="s">
        <v>436</v>
      </c>
      <c r="K409" s="98">
        <f t="shared" ca="1" si="444"/>
        <v>-6.422009307023302E-2</v>
      </c>
      <c r="L409" s="98">
        <f t="shared" ca="1" si="444"/>
        <v>0.57101157599405472</v>
      </c>
      <c r="M409" s="98">
        <f t="shared" ca="1" si="444"/>
        <v>0.22590495455313264</v>
      </c>
      <c r="N409" s="98">
        <f t="shared" ca="1" si="444"/>
        <v>-0.6692853928473258</v>
      </c>
      <c r="O409" s="98">
        <f t="shared" ca="1" si="444"/>
        <v>0.42970314590647374</v>
      </c>
      <c r="P409" s="98">
        <f t="shared" ca="1" si="444"/>
        <v>0.16019294342776347</v>
      </c>
      <c r="Q409" s="98">
        <f t="shared" ca="1" si="444"/>
        <v>0.42970314590647374</v>
      </c>
      <c r="R409" s="98">
        <f t="shared" ca="1" si="444"/>
        <v>6.4529464315084328E-2</v>
      </c>
      <c r="S409" s="98">
        <f t="shared" ca="1" si="444"/>
        <v>-0.1878585854517944</v>
      </c>
      <c r="T409" s="98">
        <f t="shared" ca="1" si="444"/>
        <v>0.42970314590647374</v>
      </c>
      <c r="U409" s="98">
        <f t="shared" ca="1" si="444"/>
        <v>0.42970314590647374</v>
      </c>
      <c r="V409" s="98">
        <f t="shared" ca="1" si="444"/>
        <v>6.5152420796179999E-2</v>
      </c>
      <c r="W409" s="98">
        <f t="shared" ca="1" si="444"/>
        <v>0.22590495455313264</v>
      </c>
      <c r="X409" s="98">
        <f t="shared" ca="1" si="444"/>
        <v>0.42970314590647374</v>
      </c>
      <c r="Y409" s="98">
        <f t="shared" ca="1" si="444"/>
        <v>0.41903994694122737</v>
      </c>
      <c r="Z409" s="98">
        <f t="shared" ca="1" si="444"/>
        <v>-0.6692853928473258</v>
      </c>
      <c r="AA409" s="98">
        <f t="shared" ca="1" si="442"/>
        <v>-0.1878585854517944</v>
      </c>
      <c r="AB409" s="98">
        <f t="shared" ca="1" si="442"/>
        <v>0.41903994694122737</v>
      </c>
      <c r="AC409" s="98">
        <f t="shared" ca="1" si="442"/>
        <v>0.16019294342776347</v>
      </c>
      <c r="AD409" s="98">
        <f t="shared" ca="1" si="442"/>
        <v>0.22590495455313264</v>
      </c>
      <c r="AE409" s="98" t="str">
        <f t="shared" ca="1" si="442"/>
        <v/>
      </c>
      <c r="AF409" s="98" t="str">
        <f t="shared" ca="1" si="441"/>
        <v/>
      </c>
      <c r="AG409" s="98" t="str">
        <f t="shared" ca="1" si="441"/>
        <v/>
      </c>
      <c r="AH409" s="98" t="str">
        <f t="shared" ca="1" si="441"/>
        <v/>
      </c>
      <c r="AI409" s="98" t="str">
        <f t="shared" ca="1" si="441"/>
        <v/>
      </c>
      <c r="AJ409" s="98" t="str">
        <f t="shared" ca="1" si="441"/>
        <v/>
      </c>
      <c r="AK409" s="98" t="str">
        <f t="shared" ca="1" si="441"/>
        <v/>
      </c>
      <c r="AL409" s="98" t="str">
        <f t="shared" ca="1" si="441"/>
        <v/>
      </c>
      <c r="AM409" s="98" t="str">
        <f t="shared" ca="1" si="441"/>
        <v/>
      </c>
      <c r="AN409" s="98" t="str">
        <f t="shared" ca="1" si="441"/>
        <v/>
      </c>
      <c r="AO409" s="98" t="str">
        <f t="shared" ca="1" si="441"/>
        <v/>
      </c>
      <c r="AP409" s="98" t="str">
        <f t="shared" ca="1" si="441"/>
        <v/>
      </c>
      <c r="AQ409" s="98" t="str">
        <f t="shared" ca="1" si="451"/>
        <v/>
      </c>
      <c r="AR409" s="98" t="str">
        <f t="shared" ca="1" si="451"/>
        <v/>
      </c>
      <c r="AS409" s="98" t="str">
        <f t="shared" ca="1" si="451"/>
        <v/>
      </c>
      <c r="AT409" s="98" t="str">
        <f t="shared" ca="1" si="451"/>
        <v/>
      </c>
      <c r="AU409" s="98" t="str">
        <f t="shared" ca="1" si="451"/>
        <v/>
      </c>
      <c r="AV409" s="98" t="str">
        <f t="shared" ca="1" si="451"/>
        <v/>
      </c>
      <c r="AW409" s="98" t="str">
        <f t="shared" ca="1" si="451"/>
        <v/>
      </c>
      <c r="AX409" s="98" t="str">
        <f t="shared" ca="1" si="451"/>
        <v/>
      </c>
      <c r="AY409" s="98" t="str">
        <f t="shared" ca="1" si="451"/>
        <v/>
      </c>
      <c r="AZ409" s="98" t="str">
        <f t="shared" ca="1" si="451"/>
        <v/>
      </c>
      <c r="BA409" s="98" t="str">
        <f t="shared" ca="1" si="451"/>
        <v/>
      </c>
      <c r="BB409" s="98" t="str">
        <f t="shared" ca="1" si="451"/>
        <v/>
      </c>
      <c r="BC409" s="98" t="str">
        <f t="shared" ca="1" si="451"/>
        <v/>
      </c>
      <c r="BD409" s="98" t="str">
        <f t="shared" ca="1" si="451"/>
        <v/>
      </c>
      <c r="BE409" s="98" t="str">
        <f t="shared" ca="1" si="451"/>
        <v/>
      </c>
      <c r="BF409" s="98" t="str">
        <f t="shared" ca="1" si="451"/>
        <v/>
      </c>
      <c r="BG409" s="98" t="str">
        <f t="shared" ca="1" si="448"/>
        <v/>
      </c>
      <c r="BH409" s="98" t="str">
        <f t="shared" ca="1" si="448"/>
        <v/>
      </c>
      <c r="BJ409" s="98">
        <f t="shared" ca="1" si="421"/>
        <v>0.69046423550501812</v>
      </c>
      <c r="BK409" s="98">
        <f t="shared" ca="1" si="422"/>
        <v>1.5396719142190216</v>
      </c>
      <c r="BL409" s="98">
        <f t="shared" ca="1" si="423"/>
        <v>0.91125207336580927</v>
      </c>
      <c r="BM409" s="98">
        <f t="shared" ca="1" si="424"/>
        <v>0.23623225567131922</v>
      </c>
      <c r="BN409" s="98">
        <f t="shared" ca="1" si="425"/>
        <v>1.2223993354305418</v>
      </c>
      <c r="BO409" s="98">
        <f t="shared" ca="1" si="426"/>
        <v>1.1539509854480672</v>
      </c>
      <c r="BP409" s="98">
        <f t="shared" ca="1" si="427"/>
        <v>1.3755867773375883</v>
      </c>
      <c r="BQ409" s="98">
        <f t="shared" ca="1" si="428"/>
        <v>0.84015798294482225</v>
      </c>
      <c r="BR409" s="98">
        <f t="shared" ca="1" si="429"/>
        <v>0.40566407740224047</v>
      </c>
      <c r="BS409" s="98">
        <f t="shared" ca="1" si="430"/>
        <v>0.9592699879867862</v>
      </c>
      <c r="BT409" s="98">
        <f t="shared" ca="1" si="431"/>
        <v>0.89434511964887298</v>
      </c>
      <c r="BU409" s="98">
        <f t="shared" ca="1" si="432"/>
        <v>0.4678976506584378</v>
      </c>
      <c r="BV409" s="98">
        <f t="shared" ca="1" si="433"/>
        <v>0.66263667052528408</v>
      </c>
      <c r="BW409" s="98">
        <f t="shared" ca="1" si="434"/>
        <v>1.407651845477313</v>
      </c>
      <c r="BX409" s="98">
        <f t="shared" ca="1" si="435"/>
        <v>1.1831853817871236</v>
      </c>
      <c r="BY409" s="98">
        <f t="shared" ca="1" si="436"/>
        <v>8.203367520570648E-2</v>
      </c>
      <c r="BZ409" s="98">
        <f t="shared" ca="1" si="437"/>
        <v>0.61844033031436263</v>
      </c>
      <c r="CA409" s="98">
        <f t="shared" ca="1" si="438"/>
        <v>1.1461469495122123</v>
      </c>
      <c r="CB409" s="98">
        <f t="shared" ca="1" si="439"/>
        <v>1.0921644646511166</v>
      </c>
      <c r="CC409" s="98">
        <f t="shared" ca="1" si="440"/>
        <v>1.0874270650076552</v>
      </c>
      <c r="CD409" s="98" t="str">
        <f t="shared" si="449"/>
        <v/>
      </c>
      <c r="CE409" s="98" t="str">
        <f t="shared" si="449"/>
        <v/>
      </c>
      <c r="CF409" s="98" t="str">
        <f t="shared" si="449"/>
        <v/>
      </c>
      <c r="CG409" s="98" t="str">
        <f t="shared" si="449"/>
        <v/>
      </c>
      <c r="CH409" s="98" t="str">
        <f t="shared" si="449"/>
        <v/>
      </c>
      <c r="CI409" s="98" t="str">
        <f t="shared" si="449"/>
        <v/>
      </c>
      <c r="CJ409" s="98" t="str">
        <f t="shared" si="449"/>
        <v/>
      </c>
      <c r="CK409" s="98" t="str">
        <f t="shared" si="449"/>
        <v/>
      </c>
      <c r="CL409" s="98" t="str">
        <f t="shared" si="449"/>
        <v/>
      </c>
      <c r="CM409" s="98" t="str">
        <f t="shared" si="402"/>
        <v/>
      </c>
      <c r="CN409" s="98" t="str">
        <f t="shared" si="402"/>
        <v/>
      </c>
      <c r="CO409" s="98" t="str">
        <f t="shared" si="402"/>
        <v/>
      </c>
      <c r="CP409" s="98" t="str">
        <f t="shared" si="445"/>
        <v/>
      </c>
      <c r="CQ409" s="98" t="str">
        <f t="shared" si="445"/>
        <v/>
      </c>
      <c r="CR409" s="98" t="str">
        <f t="shared" si="445"/>
        <v/>
      </c>
      <c r="CS409" s="98" t="str">
        <f t="shared" si="445"/>
        <v/>
      </c>
      <c r="CT409" s="98" t="str">
        <f t="shared" si="445"/>
        <v/>
      </c>
      <c r="CU409" s="98" t="str">
        <f t="shared" si="445"/>
        <v/>
      </c>
      <c r="CV409" s="98" t="str">
        <f t="shared" si="401"/>
        <v/>
      </c>
      <c r="CW409" s="98" t="str">
        <f t="shared" si="401"/>
        <v/>
      </c>
      <c r="CX409" s="98" t="str">
        <f t="shared" si="401"/>
        <v/>
      </c>
      <c r="CY409" s="98" t="str">
        <f t="shared" si="401"/>
        <v/>
      </c>
      <c r="CZ409" s="98" t="str">
        <f t="shared" si="404"/>
        <v/>
      </c>
      <c r="DA409" s="98" t="str">
        <f t="shared" si="404"/>
        <v/>
      </c>
      <c r="DB409" s="98" t="str">
        <f t="shared" si="404"/>
        <v/>
      </c>
      <c r="DC409" s="98" t="str">
        <f t="shared" si="404"/>
        <v/>
      </c>
      <c r="DD409" s="98" t="str">
        <f t="shared" si="404"/>
        <v/>
      </c>
      <c r="DE409" s="98" t="str">
        <f t="shared" si="404"/>
        <v/>
      </c>
      <c r="DF409" s="98" t="str">
        <f t="shared" si="404"/>
        <v/>
      </c>
      <c r="DG409" s="98" t="str">
        <f t="shared" ref="DG409:DG472" si="452">IF(DG$61&gt;0,BH$63+BH409,"")</f>
        <v/>
      </c>
      <c r="EE409" s="100">
        <f t="shared" ca="1" si="446"/>
        <v>0</v>
      </c>
      <c r="EF409" s="100">
        <f t="shared" ca="1" si="446"/>
        <v>230.48323673895393</v>
      </c>
      <c r="EG409" s="100">
        <f t="shared" ca="1" si="446"/>
        <v>429.4846447718889</v>
      </c>
      <c r="EH409" s="100">
        <f t="shared" ca="1" si="446"/>
        <v>599.55426558124418</v>
      </c>
      <c r="EI409" s="100">
        <f t="shared" ca="1" si="446"/>
        <v>743.05853670099714</v>
      </c>
      <c r="EJ409" s="100">
        <f t="shared" ca="1" si="446"/>
        <v>862.19268504809872</v>
      </c>
      <c r="EK409" s="100">
        <f t="shared" ca="1" si="446"/>
        <v>958.99231716183101</v>
      </c>
      <c r="EL409" s="100">
        <f t="shared" ca="1" si="446"/>
        <v>1035.3442569461422</v>
      </c>
      <c r="EM409" s="100">
        <f t="shared" ca="1" si="446"/>
        <v>1092.9966783875775</v>
      </c>
      <c r="EN409" s="100">
        <f t="shared" ca="1" si="446"/>
        <v>1133.568577788652</v>
      </c>
      <c r="EO409" s="100">
        <f t="shared" ca="1" si="446"/>
        <v>1158.5586273020531</v>
      </c>
      <c r="EP409" s="100">
        <f t="shared" ca="1" si="446"/>
        <v>1169.3534489642152</v>
      </c>
      <c r="EQ409" s="100">
        <f t="shared" ca="1" si="446"/>
        <v>1167.2353459974838</v>
      </c>
      <c r="ER409" s="100">
        <f t="shared" ca="1" si="446"/>
        <v>1153.3895258688344</v>
      </c>
      <c r="ES409" s="100">
        <f t="shared" ca="1" si="446"/>
        <v>1128.9108474510108</v>
      </c>
      <c r="ET409" s="100">
        <f t="shared" ca="1" si="446"/>
        <v>1094.810122620635</v>
      </c>
      <c r="EU409" s="100">
        <f t="shared" ca="1" si="443"/>
        <v>1052.0200007394133</v>
      </c>
      <c r="EV409" s="100">
        <f t="shared" ca="1" si="443"/>
        <v>1001.4004626916553</v>
      </c>
      <c r="EW409" s="100">
        <f t="shared" ca="1" si="443"/>
        <v>943.74394948691224</v>
      </c>
      <c r="EX409" s="100">
        <f t="shared" ca="1" si="443"/>
        <v>879.78014887412928</v>
      </c>
      <c r="EY409" s="100">
        <f t="shared" ca="1" si="443"/>
        <v>810.18046194709814</v>
      </c>
      <c r="FA409" s="99">
        <f t="shared" ca="1" si="450"/>
        <v>0</v>
      </c>
      <c r="FB409" s="99">
        <f t="shared" ca="1" si="450"/>
        <v>0</v>
      </c>
      <c r="FC409" s="99">
        <f t="shared" ca="1" si="450"/>
        <v>0</v>
      </c>
      <c r="FD409" s="99">
        <f t="shared" ca="1" si="450"/>
        <v>0</v>
      </c>
      <c r="FE409" s="99">
        <f t="shared" ca="1" si="450"/>
        <v>0</v>
      </c>
      <c r="FF409" s="99">
        <f t="shared" ca="1" si="450"/>
        <v>0</v>
      </c>
      <c r="FG409" s="99">
        <f t="shared" ca="1" si="450"/>
        <v>0</v>
      </c>
      <c r="FH409" s="99">
        <f t="shared" ca="1" si="450"/>
        <v>0</v>
      </c>
      <c r="FI409" s="99">
        <f t="shared" ca="1" si="450"/>
        <v>0</v>
      </c>
      <c r="FJ409" s="99">
        <f t="shared" ca="1" si="450"/>
        <v>0</v>
      </c>
      <c r="FK409" s="99">
        <f t="shared" ca="1" si="450"/>
        <v>0</v>
      </c>
      <c r="FL409" s="99">
        <f t="shared" ca="1" si="450"/>
        <v>1</v>
      </c>
      <c r="FM409" s="99">
        <f t="shared" ca="1" si="450"/>
        <v>1</v>
      </c>
      <c r="FN409" s="99">
        <f t="shared" ca="1" si="450"/>
        <v>1</v>
      </c>
      <c r="FO409" s="99">
        <f t="shared" ca="1" si="450"/>
        <v>1</v>
      </c>
      <c r="FP409" s="99">
        <f t="shared" ca="1" si="450"/>
        <v>1</v>
      </c>
      <c r="FQ409" s="99">
        <f t="shared" ca="1" si="447"/>
        <v>1</v>
      </c>
      <c r="FR409" s="99">
        <f t="shared" ca="1" si="447"/>
        <v>1</v>
      </c>
      <c r="FS409" s="99">
        <f t="shared" ca="1" si="447"/>
        <v>1</v>
      </c>
      <c r="FT409" s="99">
        <f t="shared" ca="1" si="447"/>
        <v>1</v>
      </c>
      <c r="FU409" s="99">
        <f t="shared" ca="1" si="447"/>
        <v>1</v>
      </c>
      <c r="FV409" s="99">
        <f t="shared" ca="1" si="447"/>
        <v>1</v>
      </c>
      <c r="FW409" s="99">
        <f t="shared" ca="1" si="447"/>
        <v>1</v>
      </c>
      <c r="FX409" s="99">
        <f t="shared" ca="1" si="447"/>
        <v>1</v>
      </c>
      <c r="FY409" s="99">
        <f t="shared" ca="1" si="447"/>
        <v>0</v>
      </c>
      <c r="FZ409" s="99">
        <f t="shared" ca="1" si="447"/>
        <v>0</v>
      </c>
      <c r="GA409" s="99">
        <f t="shared" ca="1" si="447"/>
        <v>0</v>
      </c>
      <c r="GB409" s="99">
        <f t="shared" ca="1" si="447"/>
        <v>0</v>
      </c>
      <c r="GC409" s="99">
        <f t="shared" ca="1" si="447"/>
        <v>0</v>
      </c>
      <c r="GD409" s="99">
        <f t="shared" ca="1" si="447"/>
        <v>0</v>
      </c>
      <c r="GE409" s="99">
        <f t="shared" ca="1" si="447"/>
        <v>0</v>
      </c>
    </row>
    <row r="410" spans="1:187" x14ac:dyDescent="0.2">
      <c r="A410" s="96">
        <f t="shared" ca="1" si="411"/>
        <v>1.5405418641557882</v>
      </c>
      <c r="B410" s="97">
        <f t="shared" ca="1" si="412"/>
        <v>8.5743178607068909E-4</v>
      </c>
      <c r="C410" s="92">
        <f t="shared" ca="1" si="413"/>
        <v>0.25185643365465893</v>
      </c>
      <c r="D410" s="166">
        <f t="shared" ca="1" si="414"/>
        <v>1.5722576957424099</v>
      </c>
      <c r="E410" s="100">
        <f t="shared" ca="1" si="415"/>
        <v>1833.68254044735</v>
      </c>
      <c r="F410" s="100">
        <f t="shared" ca="1" si="416"/>
        <v>715.02976621999619</v>
      </c>
      <c r="G410" s="100">
        <f t="shared" ca="1" si="417"/>
        <v>1865.8884868724963</v>
      </c>
      <c r="H410" s="99">
        <f t="shared" ca="1" si="418"/>
        <v>1150.8587206525001</v>
      </c>
      <c r="I410" s="92">
        <f t="shared" ca="1" si="419"/>
        <v>0.61308924954371868</v>
      </c>
      <c r="J410" s="12" t="s">
        <v>437</v>
      </c>
      <c r="K410" s="98">
        <f t="shared" ca="1" si="444"/>
        <v>0.40060331906205726</v>
      </c>
      <c r="L410" s="98">
        <f t="shared" ca="1" si="444"/>
        <v>-0.23389576259867084</v>
      </c>
      <c r="M410" s="98">
        <f t="shared" ca="1" si="444"/>
        <v>0.19400563242188218</v>
      </c>
      <c r="N410" s="98">
        <f t="shared" ca="1" si="444"/>
        <v>0.57101157599405472</v>
      </c>
      <c r="O410" s="98">
        <f t="shared" ca="1" si="444"/>
        <v>6.4529464315084328E-2</v>
      </c>
      <c r="P410" s="98">
        <f t="shared" ca="1" si="444"/>
        <v>0.10018981213011802</v>
      </c>
      <c r="Q410" s="98">
        <f t="shared" ca="1" si="444"/>
        <v>0.19400563242188218</v>
      </c>
      <c r="R410" s="98">
        <f t="shared" ca="1" si="444"/>
        <v>6.4529464315084328E-2</v>
      </c>
      <c r="S410" s="98">
        <f t="shared" ca="1" si="444"/>
        <v>0.42970314590647374</v>
      </c>
      <c r="T410" s="98">
        <f t="shared" ca="1" si="444"/>
        <v>0.22590495455313264</v>
      </c>
      <c r="U410" s="98">
        <f t="shared" ca="1" si="444"/>
        <v>-6.422009307023302E-2</v>
      </c>
      <c r="V410" s="98">
        <f t="shared" ca="1" si="444"/>
        <v>0.42970314590647374</v>
      </c>
      <c r="W410" s="98">
        <f t="shared" ca="1" si="444"/>
        <v>-0.23389576259867084</v>
      </c>
      <c r="X410" s="98">
        <f t="shared" ca="1" si="444"/>
        <v>0.10018981213011802</v>
      </c>
      <c r="Y410" s="98">
        <f t="shared" ca="1" si="444"/>
        <v>0.41903994694122737</v>
      </c>
      <c r="Z410" s="98">
        <f t="shared" ca="1" si="444"/>
        <v>-0.13938411227580294</v>
      </c>
      <c r="AA410" s="98">
        <f t="shared" ca="1" si="442"/>
        <v>0.22590495455313264</v>
      </c>
      <c r="AB410" s="98">
        <f t="shared" ca="1" si="442"/>
        <v>0.38728374206887162</v>
      </c>
      <c r="AC410" s="98">
        <f t="shared" ca="1" si="442"/>
        <v>-0.15887822772362503</v>
      </c>
      <c r="AD410" s="98">
        <f t="shared" ca="1" si="442"/>
        <v>0.41903994694122737</v>
      </c>
      <c r="AE410" s="98" t="str">
        <f t="shared" ca="1" si="442"/>
        <v/>
      </c>
      <c r="AF410" s="98" t="str">
        <f t="shared" ca="1" si="441"/>
        <v/>
      </c>
      <c r="AG410" s="98" t="str">
        <f t="shared" ca="1" si="441"/>
        <v/>
      </c>
      <c r="AH410" s="98" t="str">
        <f t="shared" ca="1" si="441"/>
        <v/>
      </c>
      <c r="AI410" s="98" t="str">
        <f t="shared" ca="1" si="441"/>
        <v/>
      </c>
      <c r="AJ410" s="98" t="str">
        <f t="shared" ca="1" si="441"/>
        <v/>
      </c>
      <c r="AK410" s="98" t="str">
        <f t="shared" ca="1" si="441"/>
        <v/>
      </c>
      <c r="AL410" s="98" t="str">
        <f t="shared" ca="1" si="441"/>
        <v/>
      </c>
      <c r="AM410" s="98" t="str">
        <f t="shared" ca="1" si="441"/>
        <v/>
      </c>
      <c r="AN410" s="98" t="str">
        <f t="shared" ca="1" si="441"/>
        <v/>
      </c>
      <c r="AO410" s="98" t="str">
        <f t="shared" ca="1" si="441"/>
        <v/>
      </c>
      <c r="AP410" s="98" t="str">
        <f t="shared" ca="1" si="441"/>
        <v/>
      </c>
      <c r="AQ410" s="98" t="str">
        <f t="shared" ca="1" si="451"/>
        <v/>
      </c>
      <c r="AR410" s="98" t="str">
        <f t="shared" ca="1" si="451"/>
        <v/>
      </c>
      <c r="AS410" s="98" t="str">
        <f t="shared" ca="1" si="451"/>
        <v/>
      </c>
      <c r="AT410" s="98" t="str">
        <f t="shared" ca="1" si="451"/>
        <v/>
      </c>
      <c r="AU410" s="98" t="str">
        <f t="shared" ca="1" si="451"/>
        <v/>
      </c>
      <c r="AV410" s="98" t="str">
        <f t="shared" ca="1" si="451"/>
        <v/>
      </c>
      <c r="AW410" s="98" t="str">
        <f t="shared" ca="1" si="451"/>
        <v/>
      </c>
      <c r="AX410" s="98" t="str">
        <f t="shared" ca="1" si="451"/>
        <v/>
      </c>
      <c r="AY410" s="98" t="str">
        <f t="shared" ca="1" si="451"/>
        <v/>
      </c>
      <c r="AZ410" s="98" t="str">
        <f t="shared" ca="1" si="451"/>
        <v/>
      </c>
      <c r="BA410" s="98" t="str">
        <f t="shared" ca="1" si="451"/>
        <v/>
      </c>
      <c r="BB410" s="98" t="str">
        <f t="shared" ca="1" si="451"/>
        <v/>
      </c>
      <c r="BC410" s="98" t="str">
        <f t="shared" ca="1" si="451"/>
        <v/>
      </c>
      <c r="BD410" s="98" t="str">
        <f t="shared" ca="1" si="451"/>
        <v/>
      </c>
      <c r="BE410" s="98" t="str">
        <f t="shared" ca="1" si="451"/>
        <v/>
      </c>
      <c r="BF410" s="98" t="str">
        <f t="shared" ca="1" si="451"/>
        <v/>
      </c>
      <c r="BG410" s="98" t="str">
        <f t="shared" ca="1" si="448"/>
        <v/>
      </c>
      <c r="BH410" s="98" t="str">
        <f t="shared" ca="1" si="448"/>
        <v/>
      </c>
      <c r="BJ410" s="98">
        <f t="shared" ca="1" si="421"/>
        <v>1.1552876476373084</v>
      </c>
      <c r="BK410" s="98">
        <f t="shared" ca="1" si="422"/>
        <v>0.73476457562629616</v>
      </c>
      <c r="BL410" s="98">
        <f t="shared" ca="1" si="423"/>
        <v>0.8793527512345588</v>
      </c>
      <c r="BM410" s="98">
        <f t="shared" ca="1" si="424"/>
        <v>1.4765292245126997</v>
      </c>
      <c r="BN410" s="98">
        <f t="shared" ca="1" si="425"/>
        <v>0.8572256538391525</v>
      </c>
      <c r="BO410" s="98">
        <f t="shared" ca="1" si="426"/>
        <v>1.0939478541504215</v>
      </c>
      <c r="BP410" s="98">
        <f t="shared" ca="1" si="427"/>
        <v>1.1398892638529969</v>
      </c>
      <c r="BQ410" s="98">
        <f t="shared" ca="1" si="428"/>
        <v>0.84015798294482225</v>
      </c>
      <c r="BR410" s="98">
        <f t="shared" ca="1" si="429"/>
        <v>1.0232258087605086</v>
      </c>
      <c r="BS410" s="98">
        <f t="shared" ca="1" si="430"/>
        <v>0.7554717966334451</v>
      </c>
      <c r="BT410" s="98">
        <f t="shared" ca="1" si="431"/>
        <v>0.40042188067216622</v>
      </c>
      <c r="BU410" s="98">
        <f t="shared" ca="1" si="432"/>
        <v>0.83244837576873154</v>
      </c>
      <c r="BV410" s="98">
        <f t="shared" ca="1" si="433"/>
        <v>0.20283595337348059</v>
      </c>
      <c r="BW410" s="98">
        <f t="shared" ca="1" si="434"/>
        <v>1.0781385117009572</v>
      </c>
      <c r="BX410" s="98">
        <f t="shared" ca="1" si="435"/>
        <v>1.1831853817871236</v>
      </c>
      <c r="BY410" s="98">
        <f t="shared" ca="1" si="436"/>
        <v>0.61193495577722934</v>
      </c>
      <c r="BZ410" s="98">
        <f t="shared" ca="1" si="437"/>
        <v>1.0322038703192895</v>
      </c>
      <c r="CA410" s="98">
        <f t="shared" ca="1" si="438"/>
        <v>1.1143907446398567</v>
      </c>
      <c r="CB410" s="98">
        <f t="shared" ca="1" si="439"/>
        <v>0.773093293499728</v>
      </c>
      <c r="CC410" s="98">
        <f t="shared" ca="1" si="440"/>
        <v>1.2805620573957499</v>
      </c>
      <c r="CD410" s="98" t="str">
        <f t="shared" si="449"/>
        <v/>
      </c>
      <c r="CE410" s="98" t="str">
        <f t="shared" si="449"/>
        <v/>
      </c>
      <c r="CF410" s="98" t="str">
        <f t="shared" si="449"/>
        <v/>
      </c>
      <c r="CG410" s="98" t="str">
        <f t="shared" si="449"/>
        <v/>
      </c>
      <c r="CH410" s="98" t="str">
        <f t="shared" si="449"/>
        <v/>
      </c>
      <c r="CI410" s="98" t="str">
        <f t="shared" si="449"/>
        <v/>
      </c>
      <c r="CJ410" s="98" t="str">
        <f t="shared" si="449"/>
        <v/>
      </c>
      <c r="CK410" s="98" t="str">
        <f t="shared" si="449"/>
        <v/>
      </c>
      <c r="CL410" s="98" t="str">
        <f t="shared" si="449"/>
        <v/>
      </c>
      <c r="CM410" s="98" t="str">
        <f t="shared" si="402"/>
        <v/>
      </c>
      <c r="CN410" s="98" t="str">
        <f t="shared" si="402"/>
        <v/>
      </c>
      <c r="CO410" s="98" t="str">
        <f t="shared" si="402"/>
        <v/>
      </c>
      <c r="CP410" s="98" t="str">
        <f t="shared" si="445"/>
        <v/>
      </c>
      <c r="CQ410" s="98" t="str">
        <f t="shared" si="445"/>
        <v/>
      </c>
      <c r="CR410" s="98" t="str">
        <f t="shared" si="445"/>
        <v/>
      </c>
      <c r="CS410" s="98" t="str">
        <f t="shared" si="445"/>
        <v/>
      </c>
      <c r="CT410" s="98" t="str">
        <f t="shared" si="445"/>
        <v/>
      </c>
      <c r="CU410" s="98" t="str">
        <f t="shared" si="445"/>
        <v/>
      </c>
      <c r="CV410" s="98" t="str">
        <f t="shared" si="401"/>
        <v/>
      </c>
      <c r="CW410" s="98" t="str">
        <f t="shared" si="401"/>
        <v/>
      </c>
      <c r="CX410" s="98" t="str">
        <f t="shared" si="401"/>
        <v/>
      </c>
      <c r="CY410" s="98" t="str">
        <f t="shared" si="401"/>
        <v/>
      </c>
      <c r="CZ410" s="98" t="str">
        <f t="shared" si="401"/>
        <v/>
      </c>
      <c r="DA410" s="98" t="str">
        <f t="shared" si="401"/>
        <v/>
      </c>
      <c r="DB410" s="98" t="str">
        <f t="shared" si="401"/>
        <v/>
      </c>
      <c r="DC410" s="98" t="str">
        <f t="shared" si="401"/>
        <v/>
      </c>
      <c r="DD410" s="98" t="str">
        <f t="shared" si="401"/>
        <v/>
      </c>
      <c r="DE410" s="98" t="str">
        <f t="shared" si="401"/>
        <v/>
      </c>
      <c r="DF410" s="98" t="str">
        <f t="shared" si="401"/>
        <v/>
      </c>
      <c r="DG410" s="98" t="str">
        <f t="shared" si="452"/>
        <v/>
      </c>
      <c r="EE410" s="100">
        <f t="shared" ca="1" si="446"/>
        <v>0</v>
      </c>
      <c r="EF410" s="100">
        <f t="shared" ca="1" si="446"/>
        <v>217.93850127936233</v>
      </c>
      <c r="EG410" s="100">
        <f t="shared" ca="1" si="446"/>
        <v>407.44052782101818</v>
      </c>
      <c r="EH410" s="100">
        <f t="shared" ca="1" si="446"/>
        <v>570.68019736577185</v>
      </c>
      <c r="EI410" s="100">
        <f t="shared" ca="1" si="446"/>
        <v>709.68387413264168</v>
      </c>
      <c r="EJ410" s="100">
        <f t="shared" ca="1" si="446"/>
        <v>826.33958259570693</v>
      </c>
      <c r="EK410" s="100">
        <f t="shared" ca="1" si="446"/>
        <v>922.40584547483638</v>
      </c>
      <c r="EL410" s="100">
        <f t="shared" ca="1" si="446"/>
        <v>999.51998017953031</v>
      </c>
      <c r="EM410" s="100">
        <f t="shared" ca="1" si="446"/>
        <v>1059.2058859506224</v>
      </c>
      <c r="EN410" s="100">
        <f t="shared" ca="1" si="446"/>
        <v>1102.8813520644539</v>
      </c>
      <c r="EO410" s="100">
        <f t="shared" ca="1" si="446"/>
        <v>1131.8649156919082</v>
      </c>
      <c r="EP410" s="100">
        <f t="shared" ca="1" si="446"/>
        <v>1147.3822963342336</v>
      </c>
      <c r="EQ410" s="100">
        <f t="shared" ca="1" si="446"/>
        <v>1150.5724321831231</v>
      </c>
      <c r="ER410" s="100">
        <f t="shared" ca="1" si="446"/>
        <v>1142.49314226864</v>
      </c>
      <c r="ES410" s="100">
        <f t="shared" ca="1" si="446"/>
        <v>1124.1264368600828</v>
      </c>
      <c r="ET410" s="100">
        <f t="shared" ca="1" si="446"/>
        <v>1096.3834972669893</v>
      </c>
      <c r="EU410" s="100">
        <f t="shared" ca="1" si="443"/>
        <v>1060.1093449455293</v>
      </c>
      <c r="EV410" s="100">
        <f t="shared" ca="1" si="443"/>
        <v>1016.0872186453018</v>
      </c>
      <c r="EW410" s="100">
        <f t="shared" ca="1" si="443"/>
        <v>965.04267722883401</v>
      </c>
      <c r="EX410" s="100">
        <f t="shared" ca="1" si="443"/>
        <v>907.64744475717384</v>
      </c>
      <c r="EY410" s="100">
        <f t="shared" ca="1" si="443"/>
        <v>844.52301345608839</v>
      </c>
      <c r="FA410" s="99">
        <f t="shared" ca="1" si="450"/>
        <v>0</v>
      </c>
      <c r="FB410" s="99">
        <f t="shared" ca="1" si="450"/>
        <v>0</v>
      </c>
      <c r="FC410" s="99">
        <f t="shared" ca="1" si="450"/>
        <v>0</v>
      </c>
      <c r="FD410" s="99">
        <f t="shared" ca="1" si="450"/>
        <v>0</v>
      </c>
      <c r="FE410" s="99">
        <f t="shared" ca="1" si="450"/>
        <v>0</v>
      </c>
      <c r="FF410" s="99">
        <f t="shared" ca="1" si="450"/>
        <v>0</v>
      </c>
      <c r="FG410" s="99">
        <f t="shared" ca="1" si="450"/>
        <v>0</v>
      </c>
      <c r="FH410" s="99">
        <f t="shared" ca="1" si="450"/>
        <v>0</v>
      </c>
      <c r="FI410" s="99">
        <f t="shared" ca="1" si="450"/>
        <v>0</v>
      </c>
      <c r="FJ410" s="99">
        <f t="shared" ca="1" si="450"/>
        <v>0</v>
      </c>
      <c r="FK410" s="99">
        <f t="shared" ca="1" si="450"/>
        <v>0</v>
      </c>
      <c r="FL410" s="99">
        <f t="shared" ca="1" si="450"/>
        <v>0</v>
      </c>
      <c r="FM410" s="99">
        <f t="shared" ca="1" si="450"/>
        <v>1</v>
      </c>
      <c r="FN410" s="99">
        <f t="shared" ca="1" si="450"/>
        <v>1</v>
      </c>
      <c r="FO410" s="99">
        <f t="shared" ca="1" si="450"/>
        <v>1</v>
      </c>
      <c r="FP410" s="99">
        <f t="shared" ca="1" si="450"/>
        <v>1</v>
      </c>
      <c r="FQ410" s="99">
        <f t="shared" ca="1" si="447"/>
        <v>1</v>
      </c>
      <c r="FR410" s="99">
        <f t="shared" ca="1" si="447"/>
        <v>1</v>
      </c>
      <c r="FS410" s="99">
        <f t="shared" ca="1" si="447"/>
        <v>1</v>
      </c>
      <c r="FT410" s="99">
        <f t="shared" ca="1" si="447"/>
        <v>1</v>
      </c>
      <c r="FU410" s="99">
        <f t="shared" ca="1" si="447"/>
        <v>1</v>
      </c>
      <c r="FV410" s="99">
        <f t="shared" ca="1" si="447"/>
        <v>1</v>
      </c>
      <c r="FW410" s="99">
        <f t="shared" ca="1" si="447"/>
        <v>1</v>
      </c>
      <c r="FX410" s="99">
        <f t="shared" ca="1" si="447"/>
        <v>1</v>
      </c>
      <c r="FY410" s="99">
        <f t="shared" ca="1" si="447"/>
        <v>1</v>
      </c>
      <c r="FZ410" s="99">
        <f t="shared" ca="1" si="447"/>
        <v>0</v>
      </c>
      <c r="GA410" s="99">
        <f t="shared" ca="1" si="447"/>
        <v>0</v>
      </c>
      <c r="GB410" s="99">
        <f t="shared" ca="1" si="447"/>
        <v>0</v>
      </c>
      <c r="GC410" s="99">
        <f t="shared" ca="1" si="447"/>
        <v>0</v>
      </c>
      <c r="GD410" s="99">
        <f t="shared" ca="1" si="447"/>
        <v>0</v>
      </c>
      <c r="GE410" s="99">
        <f t="shared" ca="1" si="447"/>
        <v>0</v>
      </c>
    </row>
    <row r="411" spans="1:187" x14ac:dyDescent="0.2">
      <c r="A411" s="96">
        <f t="shared" ca="1" si="411"/>
        <v>1.2725569581748157</v>
      </c>
      <c r="B411" s="97">
        <f t="shared" ca="1" si="412"/>
        <v>9.2360092989062718E-4</v>
      </c>
      <c r="C411" s="92">
        <f t="shared" ca="1" si="413"/>
        <v>0.42836830460572112</v>
      </c>
      <c r="D411" s="166">
        <f t="shared" ca="1" si="414"/>
        <v>1.3643066603702056</v>
      </c>
      <c r="E411" s="100">
        <f t="shared" ca="1" si="415"/>
        <v>1477.1603364797033</v>
      </c>
      <c r="F411" s="100">
        <f t="shared" ca="1" si="416"/>
        <v>597.50919025527492</v>
      </c>
      <c r="G411" s="100">
        <f t="shared" ca="1" si="417"/>
        <v>1346.4358667202569</v>
      </c>
      <c r="H411" s="99">
        <f t="shared" ca="1" si="418"/>
        <v>748.92667646498194</v>
      </c>
      <c r="I411" s="92">
        <f t="shared" ca="1" si="419"/>
        <v>0.5518600437379676</v>
      </c>
      <c r="J411" s="12" t="s">
        <v>438</v>
      </c>
      <c r="K411" s="98">
        <f t="shared" ca="1" si="444"/>
        <v>0.42970314590647374</v>
      </c>
      <c r="L411" s="98">
        <f t="shared" ca="1" si="444"/>
        <v>0.22590495455313264</v>
      </c>
      <c r="M411" s="98">
        <f t="shared" ca="1" si="444"/>
        <v>0.16019294342776347</v>
      </c>
      <c r="N411" s="98">
        <f t="shared" ca="1" si="444"/>
        <v>-0.15887822772362503</v>
      </c>
      <c r="O411" s="98">
        <f t="shared" ca="1" si="444"/>
        <v>-0.89013065061702146</v>
      </c>
      <c r="P411" s="98">
        <f t="shared" ca="1" si="444"/>
        <v>6.4529464315084328E-2</v>
      </c>
      <c r="Q411" s="98">
        <f t="shared" ca="1" si="444"/>
        <v>-6.422009307023302E-2</v>
      </c>
      <c r="R411" s="98">
        <f t="shared" ca="1" si="444"/>
        <v>-0.6692853928473258</v>
      </c>
      <c r="S411" s="98">
        <f t="shared" ca="1" si="444"/>
        <v>0.16019294342776347</v>
      </c>
      <c r="T411" s="98">
        <f t="shared" ca="1" si="444"/>
        <v>0.41903994694122737</v>
      </c>
      <c r="U411" s="98">
        <f t="shared" ca="1" si="444"/>
        <v>-0.6692853928473258</v>
      </c>
      <c r="V411" s="98">
        <f t="shared" ca="1" si="444"/>
        <v>0.16019294342776347</v>
      </c>
      <c r="W411" s="98">
        <f t="shared" ca="1" si="444"/>
        <v>-0.6692853928473258</v>
      </c>
      <c r="X411" s="98">
        <f t="shared" ca="1" si="444"/>
        <v>-0.23389576259867084</v>
      </c>
      <c r="Y411" s="98">
        <f t="shared" ca="1" si="444"/>
        <v>0.22590495455313264</v>
      </c>
      <c r="Z411" s="98">
        <f t="shared" ca="1" si="444"/>
        <v>-0.6692853928473258</v>
      </c>
      <c r="AA411" s="98">
        <f t="shared" ca="1" si="442"/>
        <v>6.4529464315084328E-2</v>
      </c>
      <c r="AB411" s="98">
        <f t="shared" ca="1" si="442"/>
        <v>0.10018981213011802</v>
      </c>
      <c r="AC411" s="98">
        <f t="shared" ca="1" si="442"/>
        <v>-0.6692853928473258</v>
      </c>
      <c r="AD411" s="98">
        <f t="shared" ca="1" si="442"/>
        <v>-0.23389576259867084</v>
      </c>
      <c r="AE411" s="98" t="str">
        <f t="shared" ca="1" si="442"/>
        <v/>
      </c>
      <c r="AF411" s="98" t="str">
        <f t="shared" ca="1" si="441"/>
        <v/>
      </c>
      <c r="AG411" s="98" t="str">
        <f t="shared" ca="1" si="441"/>
        <v/>
      </c>
      <c r="AH411" s="98" t="str">
        <f t="shared" ca="1" si="441"/>
        <v/>
      </c>
      <c r="AI411" s="98" t="str">
        <f t="shared" ca="1" si="441"/>
        <v/>
      </c>
      <c r="AJ411" s="98" t="str">
        <f t="shared" ca="1" si="441"/>
        <v/>
      </c>
      <c r="AK411" s="98" t="str">
        <f t="shared" ca="1" si="441"/>
        <v/>
      </c>
      <c r="AL411" s="98" t="str">
        <f t="shared" ca="1" si="441"/>
        <v/>
      </c>
      <c r="AM411" s="98" t="str">
        <f t="shared" ca="1" si="441"/>
        <v/>
      </c>
      <c r="AN411" s="98" t="str">
        <f t="shared" ca="1" si="441"/>
        <v/>
      </c>
      <c r="AO411" s="98" t="str">
        <f t="shared" ca="1" si="441"/>
        <v/>
      </c>
      <c r="AP411" s="98" t="str">
        <f t="shared" ca="1" si="441"/>
        <v/>
      </c>
      <c r="AQ411" s="98" t="str">
        <f t="shared" ca="1" si="451"/>
        <v/>
      </c>
      <c r="AR411" s="98" t="str">
        <f t="shared" ca="1" si="451"/>
        <v/>
      </c>
      <c r="AS411" s="98" t="str">
        <f t="shared" ca="1" si="451"/>
        <v/>
      </c>
      <c r="AT411" s="98" t="str">
        <f t="shared" ca="1" si="451"/>
        <v/>
      </c>
      <c r="AU411" s="98" t="str">
        <f t="shared" ca="1" si="451"/>
        <v/>
      </c>
      <c r="AV411" s="98" t="str">
        <f t="shared" ca="1" si="451"/>
        <v/>
      </c>
      <c r="AW411" s="98" t="str">
        <f t="shared" ca="1" si="451"/>
        <v/>
      </c>
      <c r="AX411" s="98" t="str">
        <f t="shared" ca="1" si="451"/>
        <v/>
      </c>
      <c r="AY411" s="98" t="str">
        <f t="shared" ca="1" si="451"/>
        <v/>
      </c>
      <c r="AZ411" s="98" t="str">
        <f t="shared" ca="1" si="451"/>
        <v/>
      </c>
      <c r="BA411" s="98" t="str">
        <f t="shared" ca="1" si="451"/>
        <v/>
      </c>
      <c r="BB411" s="98" t="str">
        <f t="shared" ca="1" si="451"/>
        <v/>
      </c>
      <c r="BC411" s="98" t="str">
        <f t="shared" ca="1" si="451"/>
        <v/>
      </c>
      <c r="BD411" s="98" t="str">
        <f t="shared" ca="1" si="451"/>
        <v/>
      </c>
      <c r="BE411" s="98" t="str">
        <f t="shared" ca="1" si="451"/>
        <v/>
      </c>
      <c r="BF411" s="98" t="str">
        <f t="shared" ca="1" si="451"/>
        <v/>
      </c>
      <c r="BG411" s="98" t="str">
        <f t="shared" ca="1" si="448"/>
        <v/>
      </c>
      <c r="BH411" s="98" t="str">
        <f t="shared" ca="1" si="448"/>
        <v/>
      </c>
      <c r="BJ411" s="98">
        <f t="shared" ca="1" si="421"/>
        <v>1.1843874744817249</v>
      </c>
      <c r="BK411" s="98">
        <f t="shared" ca="1" si="422"/>
        <v>1.1945652927780996</v>
      </c>
      <c r="BL411" s="98">
        <f t="shared" ca="1" si="423"/>
        <v>0.84554006224044009</v>
      </c>
      <c r="BM411" s="98">
        <f t="shared" ca="1" si="424"/>
        <v>0.74663942079501999</v>
      </c>
      <c r="BN411" s="98">
        <f t="shared" ca="1" si="425"/>
        <v>-9.7434461092953284E-2</v>
      </c>
      <c r="BO411" s="98">
        <f t="shared" ca="1" si="426"/>
        <v>1.0582875063353878</v>
      </c>
      <c r="BP411" s="98">
        <f t="shared" ca="1" si="427"/>
        <v>0.88166353836088163</v>
      </c>
      <c r="BQ411" s="98">
        <f t="shared" ca="1" si="428"/>
        <v>0.10634312578241212</v>
      </c>
      <c r="BR411" s="98">
        <f t="shared" ca="1" si="429"/>
        <v>0.75371560628179834</v>
      </c>
      <c r="BS411" s="98">
        <f t="shared" ca="1" si="430"/>
        <v>0.94860678902153983</v>
      </c>
      <c r="BT411" s="98">
        <f t="shared" ca="1" si="431"/>
        <v>-0.20464341910492656</v>
      </c>
      <c r="BU411" s="98">
        <f t="shared" ca="1" si="432"/>
        <v>0.56293817329002127</v>
      </c>
      <c r="BV411" s="98">
        <f t="shared" ca="1" si="433"/>
        <v>-0.23255367687517436</v>
      </c>
      <c r="BW411" s="98">
        <f t="shared" ca="1" si="434"/>
        <v>0.74405293697216845</v>
      </c>
      <c r="BX411" s="98">
        <f t="shared" ca="1" si="435"/>
        <v>0.99005038939902879</v>
      </c>
      <c r="BY411" s="98">
        <f t="shared" ca="1" si="436"/>
        <v>8.203367520570648E-2</v>
      </c>
      <c r="BZ411" s="98">
        <f t="shared" ca="1" si="437"/>
        <v>0.8708283800812413</v>
      </c>
      <c r="CA411" s="98">
        <f t="shared" ca="1" si="438"/>
        <v>0.82729681470110306</v>
      </c>
      <c r="CB411" s="98">
        <f t="shared" ca="1" si="439"/>
        <v>0.26268612837602723</v>
      </c>
      <c r="CC411" s="98">
        <f t="shared" ca="1" si="440"/>
        <v>0.6276263478558517</v>
      </c>
      <c r="CD411" s="98" t="str">
        <f t="shared" si="449"/>
        <v/>
      </c>
      <c r="CE411" s="98" t="str">
        <f t="shared" si="449"/>
        <v/>
      </c>
      <c r="CF411" s="98" t="str">
        <f t="shared" si="449"/>
        <v/>
      </c>
      <c r="CG411" s="98" t="str">
        <f t="shared" si="449"/>
        <v/>
      </c>
      <c r="CH411" s="98" t="str">
        <f t="shared" si="449"/>
        <v/>
      </c>
      <c r="CI411" s="98" t="str">
        <f t="shared" si="449"/>
        <v/>
      </c>
      <c r="CJ411" s="98" t="str">
        <f t="shared" si="449"/>
        <v/>
      </c>
      <c r="CK411" s="98" t="str">
        <f t="shared" si="449"/>
        <v/>
      </c>
      <c r="CL411" s="98" t="str">
        <f t="shared" si="449"/>
        <v/>
      </c>
      <c r="CM411" s="98" t="str">
        <f t="shared" si="402"/>
        <v/>
      </c>
      <c r="CN411" s="98" t="str">
        <f t="shared" si="402"/>
        <v/>
      </c>
      <c r="CO411" s="98" t="str">
        <f t="shared" si="402"/>
        <v/>
      </c>
      <c r="CP411" s="98" t="str">
        <f t="shared" si="445"/>
        <v/>
      </c>
      <c r="CQ411" s="98" t="str">
        <f t="shared" si="445"/>
        <v/>
      </c>
      <c r="CR411" s="98" t="str">
        <f t="shared" si="445"/>
        <v/>
      </c>
      <c r="CS411" s="98" t="str">
        <f t="shared" si="445"/>
        <v/>
      </c>
      <c r="CT411" s="98" t="str">
        <f t="shared" si="445"/>
        <v/>
      </c>
      <c r="CU411" s="98" t="str">
        <f t="shared" si="445"/>
        <v/>
      </c>
      <c r="CV411" s="98" t="str">
        <f t="shared" si="401"/>
        <v/>
      </c>
      <c r="CW411" s="98" t="str">
        <f t="shared" si="401"/>
        <v/>
      </c>
      <c r="CX411" s="98" t="str">
        <f t="shared" si="401"/>
        <v/>
      </c>
      <c r="CY411" s="98" t="str">
        <f t="shared" si="401"/>
        <v/>
      </c>
      <c r="CZ411" s="98" t="str">
        <f t="shared" si="401"/>
        <v/>
      </c>
      <c r="DA411" s="98" t="str">
        <f t="shared" si="401"/>
        <v/>
      </c>
      <c r="DB411" s="98" t="str">
        <f t="shared" si="401"/>
        <v/>
      </c>
      <c r="DC411" s="98" t="str">
        <f t="shared" si="401"/>
        <v/>
      </c>
      <c r="DD411" s="98" t="str">
        <f t="shared" si="401"/>
        <v/>
      </c>
      <c r="DE411" s="98" t="str">
        <f t="shared" si="401"/>
        <v/>
      </c>
      <c r="DF411" s="98" t="str">
        <f t="shared" si="401"/>
        <v/>
      </c>
      <c r="DG411" s="98" t="str">
        <f t="shared" si="452"/>
        <v/>
      </c>
      <c r="EE411" s="100">
        <f t="shared" ca="1" si="446"/>
        <v>0</v>
      </c>
      <c r="EF411" s="100">
        <f t="shared" ca="1" si="446"/>
        <v>164.65144274439649</v>
      </c>
      <c r="EG411" s="100">
        <f t="shared" ca="1" si="446"/>
        <v>304.57275116730966</v>
      </c>
      <c r="EH411" s="100">
        <f t="shared" ca="1" si="446"/>
        <v>421.79651547326392</v>
      </c>
      <c r="EI411" s="100">
        <f t="shared" ca="1" si="446"/>
        <v>518.20682784819144</v>
      </c>
      <c r="EJ411" s="100">
        <f t="shared" ca="1" si="446"/>
        <v>595.54945343862744</v>
      </c>
      <c r="EK411" s="100">
        <f t="shared" ca="1" si="446"/>
        <v>655.44133256194539</v>
      </c>
      <c r="EL411" s="100">
        <f t="shared" ca="1" si="446"/>
        <v>699.37945689949618</v>
      </c>
      <c r="EM411" s="100">
        <f t="shared" ca="1" si="446"/>
        <v>728.74915974731141</v>
      </c>
      <c r="EN411" s="100">
        <f t="shared" ca="1" si="446"/>
        <v>744.83185788689082</v>
      </c>
      <c r="EO411" s="100">
        <f t="shared" ca="1" si="446"/>
        <v>748.81228028139651</v>
      </c>
      <c r="EP411" s="100">
        <f t="shared" ca="1" si="446"/>
        <v>741.78521659096543</v>
      </c>
      <c r="EQ411" s="100">
        <f t="shared" ca="1" si="446"/>
        <v>724.76181642586255</v>
      </c>
      <c r="ER411" s="100">
        <f t="shared" ca="1" si="446"/>
        <v>698.67546830957997</v>
      </c>
      <c r="ES411" s="100">
        <f t="shared" ca="1" si="446"/>
        <v>664.38728549784389</v>
      </c>
      <c r="ET411" s="100">
        <f t="shared" ca="1" si="446"/>
        <v>622.69122408648911</v>
      </c>
      <c r="EU411" s="100">
        <f t="shared" ca="1" si="443"/>
        <v>574.31885723438938</v>
      </c>
      <c r="EV411" s="100">
        <f t="shared" ca="1" si="443"/>
        <v>519.9438278205746</v>
      </c>
      <c r="EW411" s="100">
        <f t="shared" ca="1" si="443"/>
        <v>460.18600044123218</v>
      </c>
      <c r="EX411" s="100">
        <f t="shared" ca="1" si="443"/>
        <v>395.61533232673901</v>
      </c>
      <c r="EY411" s="100">
        <f t="shared" ca="1" si="443"/>
        <v>326.75548151582416</v>
      </c>
      <c r="FA411" s="99">
        <f t="shared" ca="1" si="450"/>
        <v>0</v>
      </c>
      <c r="FB411" s="99">
        <f t="shared" ca="1" si="450"/>
        <v>0</v>
      </c>
      <c r="FC411" s="99">
        <f t="shared" ca="1" si="450"/>
        <v>0</v>
      </c>
      <c r="FD411" s="99">
        <f t="shared" ca="1" si="450"/>
        <v>0</v>
      </c>
      <c r="FE411" s="99">
        <f t="shared" ca="1" si="450"/>
        <v>0</v>
      </c>
      <c r="FF411" s="99">
        <f t="shared" ca="1" si="450"/>
        <v>0</v>
      </c>
      <c r="FG411" s="99">
        <f t="shared" ca="1" si="450"/>
        <v>0</v>
      </c>
      <c r="FH411" s="99">
        <f t="shared" ca="1" si="450"/>
        <v>0</v>
      </c>
      <c r="FI411" s="99">
        <f t="shared" ca="1" si="450"/>
        <v>0</v>
      </c>
      <c r="FJ411" s="99">
        <f t="shared" ca="1" si="450"/>
        <v>0</v>
      </c>
      <c r="FK411" s="99">
        <f t="shared" ca="1" si="450"/>
        <v>1</v>
      </c>
      <c r="FL411" s="99">
        <f t="shared" ca="1" si="450"/>
        <v>1</v>
      </c>
      <c r="FM411" s="99">
        <f t="shared" ca="1" si="450"/>
        <v>1</v>
      </c>
      <c r="FN411" s="99">
        <f t="shared" ca="1" si="450"/>
        <v>1</v>
      </c>
      <c r="FO411" s="99">
        <f t="shared" ca="1" si="450"/>
        <v>1</v>
      </c>
      <c r="FP411" s="99">
        <f t="shared" ca="1" si="450"/>
        <v>1</v>
      </c>
      <c r="FQ411" s="99">
        <f t="shared" ca="1" si="447"/>
        <v>1</v>
      </c>
      <c r="FR411" s="99">
        <f t="shared" ca="1" si="447"/>
        <v>1</v>
      </c>
      <c r="FS411" s="99">
        <f t="shared" ca="1" si="447"/>
        <v>1</v>
      </c>
      <c r="FT411" s="99">
        <f t="shared" ca="1" si="447"/>
        <v>1</v>
      </c>
      <c r="FU411" s="99">
        <f t="shared" ca="1" si="447"/>
        <v>1</v>
      </c>
      <c r="FV411" s="99">
        <f t="shared" ca="1" si="447"/>
        <v>0</v>
      </c>
      <c r="FW411" s="99">
        <f t="shared" ca="1" si="447"/>
        <v>0</v>
      </c>
      <c r="FX411" s="99">
        <f t="shared" ca="1" si="447"/>
        <v>0</v>
      </c>
      <c r="FY411" s="99">
        <f t="shared" ca="1" si="447"/>
        <v>0</v>
      </c>
      <c r="FZ411" s="99">
        <f t="shared" ca="1" si="447"/>
        <v>0</v>
      </c>
      <c r="GA411" s="99">
        <f t="shared" ca="1" si="447"/>
        <v>0</v>
      </c>
      <c r="GB411" s="99">
        <f t="shared" ca="1" si="447"/>
        <v>0</v>
      </c>
      <c r="GC411" s="99">
        <f t="shared" ca="1" si="447"/>
        <v>0</v>
      </c>
      <c r="GD411" s="99">
        <f t="shared" ca="1" si="447"/>
        <v>0</v>
      </c>
      <c r="GE411" s="99">
        <f t="shared" ca="1" si="447"/>
        <v>0</v>
      </c>
    </row>
    <row r="412" spans="1:187" x14ac:dyDescent="0.2">
      <c r="A412" s="96">
        <f t="shared" ca="1" si="411"/>
        <v>1.5407137374449591</v>
      </c>
      <c r="B412" s="97">
        <f t="shared" ca="1" si="412"/>
        <v>9.7919760571544916E-4</v>
      </c>
      <c r="C412" s="92">
        <f t="shared" ca="1" si="413"/>
        <v>0.42204102816550859</v>
      </c>
      <c r="D412" s="166">
        <f t="shared" ca="1" si="414"/>
        <v>1.6297730521724589</v>
      </c>
      <c r="E412" s="100">
        <f t="shared" ca="1" si="415"/>
        <v>1664.3964840801136</v>
      </c>
      <c r="F412" s="100">
        <f t="shared" ca="1" si="416"/>
        <v>642.31704438815177</v>
      </c>
      <c r="G412" s="100">
        <f t="shared" ca="1" si="417"/>
        <v>1747.4271071651315</v>
      </c>
      <c r="H412" s="99">
        <f t="shared" ca="1" si="418"/>
        <v>1105.1100627769797</v>
      </c>
      <c r="I412" s="92">
        <f t="shared" ca="1" si="419"/>
        <v>0.62895531197510213</v>
      </c>
      <c r="J412" s="12" t="s">
        <v>439</v>
      </c>
      <c r="K412" s="98">
        <f t="shared" ca="1" si="444"/>
        <v>-0.54951084078864643</v>
      </c>
      <c r="L412" s="98">
        <f t="shared" ca="1" si="444"/>
        <v>6.4529464315084328E-2</v>
      </c>
      <c r="M412" s="98">
        <f t="shared" ca="1" si="444"/>
        <v>0.10018981213011802</v>
      </c>
      <c r="N412" s="98">
        <f t="shared" ca="1" si="444"/>
        <v>0.10018981213011802</v>
      </c>
      <c r="O412" s="98">
        <f t="shared" ca="1" si="444"/>
        <v>0.42970314590647374</v>
      </c>
      <c r="P412" s="98">
        <f t="shared" ca="1" si="444"/>
        <v>-0.23389576259867084</v>
      </c>
      <c r="Q412" s="98">
        <f t="shared" ca="1" si="444"/>
        <v>-0.12445329224372725</v>
      </c>
      <c r="R412" s="98">
        <f t="shared" ca="1" si="444"/>
        <v>-0.54951084078864643</v>
      </c>
      <c r="S412" s="98">
        <f t="shared" ca="1" si="444"/>
        <v>-0.54951084078864643</v>
      </c>
      <c r="T412" s="98">
        <f t="shared" ca="1" si="444"/>
        <v>0.42970314590647374</v>
      </c>
      <c r="U412" s="98">
        <f t="shared" ca="1" si="444"/>
        <v>0.38728374206887162</v>
      </c>
      <c r="V412" s="98">
        <f t="shared" ca="1" si="444"/>
        <v>0.42970314590647374</v>
      </c>
      <c r="W412" s="98">
        <f t="shared" ca="1" si="444"/>
        <v>-0.6692853928473258</v>
      </c>
      <c r="X412" s="98">
        <f t="shared" ca="1" si="444"/>
        <v>0.16019294342776347</v>
      </c>
      <c r="Y412" s="98">
        <f t="shared" ca="1" si="444"/>
        <v>0.57101157599405472</v>
      </c>
      <c r="Z412" s="98">
        <f t="shared" ca="1" si="444"/>
        <v>0.42970314590647374</v>
      </c>
      <c r="AA412" s="98">
        <f t="shared" ca="1" si="442"/>
        <v>-0.13938411227580294</v>
      </c>
      <c r="AB412" s="98">
        <f t="shared" ca="1" si="442"/>
        <v>0.38728374206887162</v>
      </c>
      <c r="AC412" s="98">
        <f t="shared" ca="1" si="442"/>
        <v>0.40060331906205726</v>
      </c>
      <c r="AD412" s="98">
        <f t="shared" ca="1" si="442"/>
        <v>0.57101157599405472</v>
      </c>
      <c r="AE412" s="98" t="str">
        <f t="shared" ca="1" si="442"/>
        <v/>
      </c>
      <c r="AF412" s="98" t="str">
        <f t="shared" ca="1" si="441"/>
        <v/>
      </c>
      <c r="AG412" s="98" t="str">
        <f t="shared" ca="1" si="441"/>
        <v/>
      </c>
      <c r="AH412" s="98" t="str">
        <f t="shared" ca="1" si="441"/>
        <v/>
      </c>
      <c r="AI412" s="98" t="str">
        <f t="shared" ca="1" si="441"/>
        <v/>
      </c>
      <c r="AJ412" s="98" t="str">
        <f t="shared" ca="1" si="441"/>
        <v/>
      </c>
      <c r="AK412" s="98" t="str">
        <f t="shared" ca="1" si="441"/>
        <v/>
      </c>
      <c r="AL412" s="98" t="str">
        <f t="shared" ca="1" si="441"/>
        <v/>
      </c>
      <c r="AM412" s="98" t="str">
        <f t="shared" ca="1" si="441"/>
        <v/>
      </c>
      <c r="AN412" s="98" t="str">
        <f t="shared" ca="1" si="441"/>
        <v/>
      </c>
      <c r="AO412" s="98" t="str">
        <f t="shared" ref="AF412:AP435" ca="1" si="453">IF(AO$61&gt;0,INDEX($K$64:$BH$64,INT($K$1*RAND())+1),"")</f>
        <v/>
      </c>
      <c r="AP412" s="98" t="str">
        <f t="shared" ca="1" si="453"/>
        <v/>
      </c>
      <c r="AQ412" s="98" t="str">
        <f t="shared" ca="1" si="451"/>
        <v/>
      </c>
      <c r="AR412" s="98" t="str">
        <f t="shared" ca="1" si="451"/>
        <v/>
      </c>
      <c r="AS412" s="98" t="str">
        <f t="shared" ca="1" si="451"/>
        <v/>
      </c>
      <c r="AT412" s="98" t="str">
        <f t="shared" ca="1" si="451"/>
        <v/>
      </c>
      <c r="AU412" s="98" t="str">
        <f t="shared" ca="1" si="451"/>
        <v/>
      </c>
      <c r="AV412" s="98" t="str">
        <f t="shared" ca="1" si="451"/>
        <v/>
      </c>
      <c r="AW412" s="98" t="str">
        <f t="shared" ca="1" si="451"/>
        <v/>
      </c>
      <c r="AX412" s="98" t="str">
        <f t="shared" ca="1" si="451"/>
        <v/>
      </c>
      <c r="AY412" s="98" t="str">
        <f t="shared" ca="1" si="451"/>
        <v/>
      </c>
      <c r="AZ412" s="98" t="str">
        <f t="shared" ca="1" si="451"/>
        <v/>
      </c>
      <c r="BA412" s="98" t="str">
        <f t="shared" ca="1" si="451"/>
        <v/>
      </c>
      <c r="BB412" s="98" t="str">
        <f t="shared" ca="1" si="451"/>
        <v/>
      </c>
      <c r="BC412" s="98" t="str">
        <f t="shared" ca="1" si="451"/>
        <v/>
      </c>
      <c r="BD412" s="98" t="str">
        <f t="shared" ca="1" si="451"/>
        <v/>
      </c>
      <c r="BE412" s="98" t="str">
        <f t="shared" ca="1" si="451"/>
        <v/>
      </c>
      <c r="BF412" s="98" t="str">
        <f t="shared" ca="1" si="451"/>
        <v/>
      </c>
      <c r="BG412" s="98" t="str">
        <f t="shared" ca="1" si="448"/>
        <v/>
      </c>
      <c r="BH412" s="98" t="str">
        <f t="shared" ca="1" si="448"/>
        <v/>
      </c>
      <c r="BJ412" s="98">
        <f t="shared" ca="1" si="421"/>
        <v>0.20517348778660471</v>
      </c>
      <c r="BK412" s="98">
        <f t="shared" ca="1" si="422"/>
        <v>1.0331898025400514</v>
      </c>
      <c r="BL412" s="98">
        <f t="shared" ca="1" si="423"/>
        <v>0.78553693094279464</v>
      </c>
      <c r="BM412" s="98">
        <f t="shared" ca="1" si="424"/>
        <v>1.005707460648763</v>
      </c>
      <c r="BN412" s="98">
        <f t="shared" ca="1" si="425"/>
        <v>1.2223993354305418</v>
      </c>
      <c r="BO412" s="98">
        <f t="shared" ca="1" si="426"/>
        <v>0.75986227942163276</v>
      </c>
      <c r="BP412" s="98">
        <f t="shared" ca="1" si="427"/>
        <v>0.82143033918738739</v>
      </c>
      <c r="BQ412" s="98">
        <f t="shared" ca="1" si="428"/>
        <v>0.22611767784109149</v>
      </c>
      <c r="BR412" s="98">
        <f t="shared" ca="1" si="429"/>
        <v>4.4011822065388451E-2</v>
      </c>
      <c r="BS412" s="98">
        <f t="shared" ca="1" si="430"/>
        <v>0.9592699879867862</v>
      </c>
      <c r="BT412" s="98">
        <f t="shared" ca="1" si="431"/>
        <v>0.85192571581127086</v>
      </c>
      <c r="BU412" s="98">
        <f t="shared" ca="1" si="432"/>
        <v>0.83244837576873154</v>
      </c>
      <c r="BV412" s="98">
        <f t="shared" ca="1" si="433"/>
        <v>-0.23255367687517436</v>
      </c>
      <c r="BW412" s="98">
        <f t="shared" ca="1" si="434"/>
        <v>1.1381416429986029</v>
      </c>
      <c r="BX412" s="98">
        <f t="shared" ca="1" si="435"/>
        <v>1.3351570108399509</v>
      </c>
      <c r="BY412" s="98">
        <f t="shared" ca="1" si="436"/>
        <v>1.1810222139595061</v>
      </c>
      <c r="BZ412" s="98">
        <f t="shared" ca="1" si="437"/>
        <v>0.66691480349035404</v>
      </c>
      <c r="CA412" s="98">
        <f t="shared" ca="1" si="438"/>
        <v>1.1143907446398567</v>
      </c>
      <c r="CB412" s="98">
        <f t="shared" ca="1" si="439"/>
        <v>1.3325748402854103</v>
      </c>
      <c r="CC412" s="98">
        <f t="shared" ca="1" si="440"/>
        <v>1.4325336864485774</v>
      </c>
      <c r="CD412" s="98" t="str">
        <f t="shared" si="449"/>
        <v/>
      </c>
      <c r="CE412" s="98" t="str">
        <f t="shared" si="449"/>
        <v/>
      </c>
      <c r="CF412" s="98" t="str">
        <f t="shared" si="449"/>
        <v/>
      </c>
      <c r="CG412" s="98" t="str">
        <f t="shared" si="449"/>
        <v/>
      </c>
      <c r="CH412" s="98" t="str">
        <f t="shared" si="449"/>
        <v/>
      </c>
      <c r="CI412" s="98" t="str">
        <f t="shared" si="449"/>
        <v/>
      </c>
      <c r="CJ412" s="98" t="str">
        <f t="shared" si="449"/>
        <v/>
      </c>
      <c r="CK412" s="98" t="str">
        <f t="shared" si="449"/>
        <v/>
      </c>
      <c r="CL412" s="98" t="str">
        <f t="shared" si="449"/>
        <v/>
      </c>
      <c r="CM412" s="98" t="str">
        <f t="shared" si="402"/>
        <v/>
      </c>
      <c r="CN412" s="98" t="str">
        <f t="shared" si="402"/>
        <v/>
      </c>
      <c r="CO412" s="98" t="str">
        <f t="shared" si="402"/>
        <v/>
      </c>
      <c r="CP412" s="98" t="str">
        <f t="shared" si="445"/>
        <v/>
      </c>
      <c r="CQ412" s="98" t="str">
        <f t="shared" si="445"/>
        <v/>
      </c>
      <c r="CR412" s="98" t="str">
        <f t="shared" si="445"/>
        <v/>
      </c>
      <c r="CS412" s="98" t="str">
        <f t="shared" si="445"/>
        <v/>
      </c>
      <c r="CT412" s="98" t="str">
        <f t="shared" si="445"/>
        <v/>
      </c>
      <c r="CU412" s="98" t="str">
        <f t="shared" si="445"/>
        <v/>
      </c>
      <c r="CV412" s="98" t="str">
        <f t="shared" si="401"/>
        <v/>
      </c>
      <c r="CW412" s="98" t="str">
        <f t="shared" si="401"/>
        <v/>
      </c>
      <c r="CX412" s="98" t="str">
        <f t="shared" si="401"/>
        <v/>
      </c>
      <c r="CY412" s="98" t="str">
        <f t="shared" si="401"/>
        <v/>
      </c>
      <c r="CZ412" s="98" t="str">
        <f t="shared" si="401"/>
        <v/>
      </c>
      <c r="DA412" s="98" t="str">
        <f t="shared" si="401"/>
        <v/>
      </c>
      <c r="DB412" s="98" t="str">
        <f t="shared" si="401"/>
        <v/>
      </c>
      <c r="DC412" s="98" t="str">
        <f t="shared" si="401"/>
        <v/>
      </c>
      <c r="DD412" s="98" t="str">
        <f t="shared" si="401"/>
        <v/>
      </c>
      <c r="DE412" s="98" t="str">
        <f t="shared" si="401"/>
        <v/>
      </c>
      <c r="DF412" s="98" t="str">
        <f t="shared" si="401"/>
        <v/>
      </c>
      <c r="DG412" s="98" t="str">
        <f t="shared" si="452"/>
        <v/>
      </c>
      <c r="EE412" s="100">
        <f t="shared" ca="1" si="446"/>
        <v>0</v>
      </c>
      <c r="EF412" s="100">
        <f t="shared" ca="1" si="446"/>
        <v>232.265898811548</v>
      </c>
      <c r="EG412" s="100">
        <f t="shared" ca="1" si="446"/>
        <v>430.5144553606487</v>
      </c>
      <c r="EH412" s="100">
        <f t="shared" ca="1" si="446"/>
        <v>597.70491001546156</v>
      </c>
      <c r="EI412" s="100">
        <f t="shared" ca="1" si="446"/>
        <v>736.56767597739599</v>
      </c>
      <c r="EJ412" s="100">
        <f t="shared" ca="1" si="446"/>
        <v>849.62092774609744</v>
      </c>
      <c r="EK412" s="100">
        <f t="shared" ca="1" si="446"/>
        <v>939.1860351319782</v>
      </c>
      <c r="EL412" s="100">
        <f t="shared" ca="1" si="446"/>
        <v>1007.4019209271627</v>
      </c>
      <c r="EM412" s="100">
        <f t="shared" ca="1" si="446"/>
        <v>1056.2384151685442</v>
      </c>
      <c r="EN412" s="100">
        <f t="shared" ca="1" si="446"/>
        <v>1087.5086740872698</v>
      </c>
      <c r="EO412" s="100">
        <f t="shared" ca="1" si="446"/>
        <v>1102.8807273155899</v>
      </c>
      <c r="EP412" s="100">
        <f t="shared" ca="1" si="446"/>
        <v>1103.8882126942854</v>
      </c>
      <c r="EQ412" s="100">
        <f t="shared" ca="1" si="446"/>
        <v>1091.9403540726917</v>
      </c>
      <c r="ER412" s="100">
        <f t="shared" ca="1" si="446"/>
        <v>1068.3312338008845</v>
      </c>
      <c r="ES412" s="100">
        <f t="shared" ca="1" si="446"/>
        <v>1034.248408163071</v>
      </c>
      <c r="ET412" s="100">
        <f t="shared" ca="1" si="446"/>
        <v>990.7809107770978</v>
      </c>
      <c r="EU412" s="100">
        <f t="shared" ca="1" si="443"/>
        <v>938.92668597250383</v>
      </c>
      <c r="EV412" s="100">
        <f t="shared" ca="1" si="443"/>
        <v>879.59949134505678</v>
      </c>
      <c r="EW412" s="100">
        <f t="shared" ca="1" si="443"/>
        <v>813.63530605636447</v>
      </c>
      <c r="EX412" s="100">
        <f t="shared" ca="1" si="443"/>
        <v>741.79827899095994</v>
      </c>
      <c r="EY412" s="100">
        <f t="shared" ca="1" si="443"/>
        <v>664.78624858893522</v>
      </c>
      <c r="FA412" s="99">
        <f t="shared" ca="1" si="450"/>
        <v>0</v>
      </c>
      <c r="FB412" s="99">
        <f t="shared" ca="1" si="450"/>
        <v>0</v>
      </c>
      <c r="FC412" s="99">
        <f t="shared" ca="1" si="450"/>
        <v>0</v>
      </c>
      <c r="FD412" s="99">
        <f t="shared" ca="1" si="450"/>
        <v>0</v>
      </c>
      <c r="FE412" s="99">
        <f t="shared" ca="1" si="450"/>
        <v>0</v>
      </c>
      <c r="FF412" s="99">
        <f t="shared" ca="1" si="450"/>
        <v>0</v>
      </c>
      <c r="FG412" s="99">
        <f t="shared" ca="1" si="450"/>
        <v>0</v>
      </c>
      <c r="FH412" s="99">
        <f t="shared" ca="1" si="450"/>
        <v>0</v>
      </c>
      <c r="FI412" s="99">
        <f t="shared" ca="1" si="450"/>
        <v>0</v>
      </c>
      <c r="FJ412" s="99">
        <f t="shared" ca="1" si="450"/>
        <v>0</v>
      </c>
      <c r="FK412" s="99">
        <f t="shared" ca="1" si="450"/>
        <v>0</v>
      </c>
      <c r="FL412" s="99">
        <f t="shared" ca="1" si="450"/>
        <v>1</v>
      </c>
      <c r="FM412" s="99">
        <f t="shared" ca="1" si="450"/>
        <v>1</v>
      </c>
      <c r="FN412" s="99">
        <f t="shared" ca="1" si="450"/>
        <v>1</v>
      </c>
      <c r="FO412" s="99">
        <f t="shared" ca="1" si="450"/>
        <v>1</v>
      </c>
      <c r="FP412" s="99">
        <f t="shared" ca="1" si="450"/>
        <v>1</v>
      </c>
      <c r="FQ412" s="99">
        <f t="shared" ca="1" si="447"/>
        <v>1</v>
      </c>
      <c r="FR412" s="99">
        <f t="shared" ca="1" si="447"/>
        <v>1</v>
      </c>
      <c r="FS412" s="99">
        <f t="shared" ca="1" si="447"/>
        <v>1</v>
      </c>
      <c r="FT412" s="99">
        <f t="shared" ca="1" si="447"/>
        <v>1</v>
      </c>
      <c r="FU412" s="99">
        <f t="shared" ca="1" si="447"/>
        <v>1</v>
      </c>
      <c r="FV412" s="99">
        <f t="shared" ca="1" si="447"/>
        <v>1</v>
      </c>
      <c r="FW412" s="99">
        <f t="shared" ca="1" si="447"/>
        <v>1</v>
      </c>
      <c r="FX412" s="99">
        <f t="shared" ca="1" si="447"/>
        <v>0</v>
      </c>
      <c r="FY412" s="99">
        <f t="shared" ca="1" si="447"/>
        <v>0</v>
      </c>
      <c r="FZ412" s="99">
        <f t="shared" ca="1" si="447"/>
        <v>0</v>
      </c>
      <c r="GA412" s="99">
        <f t="shared" ca="1" si="447"/>
        <v>0</v>
      </c>
      <c r="GB412" s="99">
        <f t="shared" ca="1" si="447"/>
        <v>0</v>
      </c>
      <c r="GC412" s="99">
        <f t="shared" ca="1" si="447"/>
        <v>0</v>
      </c>
      <c r="GD412" s="99">
        <f t="shared" ca="1" si="447"/>
        <v>0</v>
      </c>
      <c r="GE412" s="99">
        <f t="shared" ca="1" si="447"/>
        <v>0</v>
      </c>
    </row>
    <row r="413" spans="1:187" x14ac:dyDescent="0.2">
      <c r="A413" s="96">
        <f t="shared" ca="1" si="411"/>
        <v>1.6103206361221307</v>
      </c>
      <c r="B413" s="97">
        <f t="shared" ca="1" si="412"/>
        <v>1.1998776189832991E-3</v>
      </c>
      <c r="C413" s="92">
        <f t="shared" ca="1" si="413"/>
        <v>0.40296210286026546</v>
      </c>
      <c r="D413" s="166">
        <f t="shared" ca="1" si="414"/>
        <v>1.6915098642929143</v>
      </c>
      <c r="E413" s="100">
        <f t="shared" ca="1" si="415"/>
        <v>1409.7353242793156</v>
      </c>
      <c r="F413" s="100">
        <f t="shared" ca="1" si="416"/>
        <v>537.94697764541354</v>
      </c>
      <c r="G413" s="100">
        <f t="shared" ca="1" si="417"/>
        <v>1531.1882184724072</v>
      </c>
      <c r="H413" s="99">
        <f t="shared" ca="1" si="418"/>
        <v>993.2412408269937</v>
      </c>
      <c r="I413" s="92">
        <f t="shared" ca="1" si="419"/>
        <v>0.64547053867644089</v>
      </c>
      <c r="J413" s="12" t="s">
        <v>440</v>
      </c>
      <c r="K413" s="98">
        <f t="shared" ca="1" si="444"/>
        <v>0.22590495455313264</v>
      </c>
      <c r="L413" s="98">
        <f t="shared" ca="1" si="444"/>
        <v>6.4529464315084328E-2</v>
      </c>
      <c r="M413" s="98">
        <f t="shared" ca="1" si="444"/>
        <v>0.22590495455313264</v>
      </c>
      <c r="N413" s="98">
        <f t="shared" ca="1" si="444"/>
        <v>0.38728374206887162</v>
      </c>
      <c r="O413" s="98">
        <f t="shared" ca="1" si="444"/>
        <v>-0.6692853928473258</v>
      </c>
      <c r="P413" s="98">
        <f t="shared" ca="1" si="444"/>
        <v>0.38728374206887162</v>
      </c>
      <c r="Q413" s="98">
        <f t="shared" ca="1" si="444"/>
        <v>-0.1878585854517944</v>
      </c>
      <c r="R413" s="98">
        <f t="shared" ca="1" si="444"/>
        <v>-0.6692853928473258</v>
      </c>
      <c r="S413" s="98">
        <f t="shared" ca="1" si="444"/>
        <v>-0.15887822772362503</v>
      </c>
      <c r="T413" s="98">
        <f t="shared" ca="1" si="444"/>
        <v>0.42970314590647374</v>
      </c>
      <c r="U413" s="98">
        <f t="shared" ca="1" si="444"/>
        <v>-0.15887822772362503</v>
      </c>
      <c r="V413" s="98">
        <f t="shared" ca="1" si="444"/>
        <v>-0.1878585854517944</v>
      </c>
      <c r="W413" s="98">
        <f t="shared" ca="1" si="444"/>
        <v>-0.13938411227580294</v>
      </c>
      <c r="X413" s="98">
        <f t="shared" ca="1" si="444"/>
        <v>0.57101157599405472</v>
      </c>
      <c r="Y413" s="98">
        <f t="shared" ca="1" si="444"/>
        <v>0.10018981213011802</v>
      </c>
      <c r="Z413" s="98">
        <f t="shared" ref="Z413:AE428" ca="1" si="454">IF(Z$61&gt;0,INDEX($K$64:$BH$64,INT($K$1*RAND())+1),"")</f>
        <v>-0.12445329224372725</v>
      </c>
      <c r="AA413" s="98">
        <f t="shared" ca="1" si="454"/>
        <v>0.16019294342776347</v>
      </c>
      <c r="AB413" s="98">
        <f t="shared" ca="1" si="454"/>
        <v>0.42970314590647374</v>
      </c>
      <c r="AC413" s="98">
        <f t="shared" ca="1" si="454"/>
        <v>6.4529464315084328E-2</v>
      </c>
      <c r="AD413" s="98">
        <f t="shared" ca="1" si="454"/>
        <v>-0.89013065061702146</v>
      </c>
      <c r="AE413" s="98" t="str">
        <f t="shared" ca="1" si="454"/>
        <v/>
      </c>
      <c r="AF413" s="98" t="str">
        <f t="shared" ca="1" si="453"/>
        <v/>
      </c>
      <c r="AG413" s="98" t="str">
        <f t="shared" ca="1" si="453"/>
        <v/>
      </c>
      <c r="AH413" s="98" t="str">
        <f t="shared" ca="1" si="453"/>
        <v/>
      </c>
      <c r="AI413" s="98" t="str">
        <f t="shared" ca="1" si="453"/>
        <v/>
      </c>
      <c r="AJ413" s="98" t="str">
        <f t="shared" ca="1" si="453"/>
        <v/>
      </c>
      <c r="AK413" s="98" t="str">
        <f t="shared" ca="1" si="453"/>
        <v/>
      </c>
      <c r="AL413" s="98" t="str">
        <f t="shared" ca="1" si="453"/>
        <v/>
      </c>
      <c r="AM413" s="98" t="str">
        <f t="shared" ca="1" si="453"/>
        <v/>
      </c>
      <c r="AN413" s="98" t="str">
        <f t="shared" ca="1" si="453"/>
        <v/>
      </c>
      <c r="AO413" s="98" t="str">
        <f t="shared" ca="1" si="453"/>
        <v/>
      </c>
      <c r="AP413" s="98" t="str">
        <f t="shared" ca="1" si="453"/>
        <v/>
      </c>
      <c r="AQ413" s="98" t="str">
        <f t="shared" ca="1" si="451"/>
        <v/>
      </c>
      <c r="AR413" s="98" t="str">
        <f t="shared" ca="1" si="451"/>
        <v/>
      </c>
      <c r="AS413" s="98" t="str">
        <f t="shared" ca="1" si="451"/>
        <v/>
      </c>
      <c r="AT413" s="98" t="str">
        <f t="shared" ca="1" si="451"/>
        <v/>
      </c>
      <c r="AU413" s="98" t="str">
        <f t="shared" ca="1" si="451"/>
        <v/>
      </c>
      <c r="AV413" s="98" t="str">
        <f t="shared" ca="1" si="451"/>
        <v/>
      </c>
      <c r="AW413" s="98" t="str">
        <f t="shared" ca="1" si="451"/>
        <v/>
      </c>
      <c r="AX413" s="98" t="str">
        <f t="shared" ca="1" si="451"/>
        <v/>
      </c>
      <c r="AY413" s="98" t="str">
        <f t="shared" ca="1" si="451"/>
        <v/>
      </c>
      <c r="AZ413" s="98" t="str">
        <f t="shared" ca="1" si="451"/>
        <v/>
      </c>
      <c r="BA413" s="98" t="str">
        <f t="shared" ca="1" si="451"/>
        <v/>
      </c>
      <c r="BB413" s="98" t="str">
        <f t="shared" ca="1" si="451"/>
        <v/>
      </c>
      <c r="BC413" s="98" t="str">
        <f t="shared" ca="1" si="451"/>
        <v/>
      </c>
      <c r="BD413" s="98" t="str">
        <f t="shared" ca="1" si="451"/>
        <v/>
      </c>
      <c r="BE413" s="98" t="str">
        <f t="shared" ca="1" si="451"/>
        <v/>
      </c>
      <c r="BF413" s="98" t="str">
        <f t="shared" ca="1" si="451"/>
        <v/>
      </c>
      <c r="BG413" s="98" t="str">
        <f t="shared" ca="1" si="448"/>
        <v/>
      </c>
      <c r="BH413" s="98" t="str">
        <f t="shared" ca="1" si="448"/>
        <v/>
      </c>
      <c r="BJ413" s="98">
        <f t="shared" ca="1" si="421"/>
        <v>0.98058928312838378</v>
      </c>
      <c r="BK413" s="98">
        <f t="shared" ca="1" si="422"/>
        <v>1.0331898025400514</v>
      </c>
      <c r="BL413" s="98">
        <f t="shared" ca="1" si="423"/>
        <v>0.91125207336580927</v>
      </c>
      <c r="BM413" s="98">
        <f t="shared" ca="1" si="424"/>
        <v>1.2928013905875166</v>
      </c>
      <c r="BN413" s="98">
        <f t="shared" ca="1" si="425"/>
        <v>0.12341079667674237</v>
      </c>
      <c r="BO413" s="98">
        <f t="shared" ca="1" si="426"/>
        <v>1.3810417840891751</v>
      </c>
      <c r="BP413" s="98">
        <f t="shared" ca="1" si="427"/>
        <v>0.7580250459793203</v>
      </c>
      <c r="BQ413" s="98">
        <f t="shared" ca="1" si="428"/>
        <v>0.10634312578241212</v>
      </c>
      <c r="BR413" s="98">
        <f t="shared" ca="1" si="429"/>
        <v>0.43464443513040985</v>
      </c>
      <c r="BS413" s="98">
        <f t="shared" ca="1" si="430"/>
        <v>0.9592699879867862</v>
      </c>
      <c r="BT413" s="98">
        <f t="shared" ca="1" si="431"/>
        <v>0.30576374601877421</v>
      </c>
      <c r="BU413" s="98">
        <f t="shared" ca="1" si="432"/>
        <v>0.2148866444104634</v>
      </c>
      <c r="BV413" s="98">
        <f t="shared" ca="1" si="433"/>
        <v>0.29734760369634849</v>
      </c>
      <c r="BW413" s="98">
        <f t="shared" ca="1" si="434"/>
        <v>1.5489602755648941</v>
      </c>
      <c r="BX413" s="98">
        <f t="shared" ca="1" si="435"/>
        <v>0.86433524697601416</v>
      </c>
      <c r="BY413" s="98">
        <f t="shared" ca="1" si="436"/>
        <v>0.62686577580930503</v>
      </c>
      <c r="BZ413" s="98">
        <f t="shared" ca="1" si="437"/>
        <v>0.96649185919392044</v>
      </c>
      <c r="CA413" s="98">
        <f t="shared" ca="1" si="438"/>
        <v>1.1568101484774589</v>
      </c>
      <c r="CB413" s="98">
        <f t="shared" ca="1" si="439"/>
        <v>0.99650098553843736</v>
      </c>
      <c r="CC413" s="98">
        <f t="shared" ca="1" si="440"/>
        <v>-2.8608540162498919E-2</v>
      </c>
      <c r="CD413" s="98" t="str">
        <f t="shared" si="449"/>
        <v/>
      </c>
      <c r="CE413" s="98" t="str">
        <f t="shared" si="449"/>
        <v/>
      </c>
      <c r="CF413" s="98" t="str">
        <f t="shared" si="449"/>
        <v/>
      </c>
      <c r="CG413" s="98" t="str">
        <f t="shared" si="449"/>
        <v/>
      </c>
      <c r="CH413" s="98" t="str">
        <f t="shared" si="449"/>
        <v/>
      </c>
      <c r="CI413" s="98" t="str">
        <f t="shared" si="449"/>
        <v/>
      </c>
      <c r="CJ413" s="98" t="str">
        <f t="shared" si="449"/>
        <v/>
      </c>
      <c r="CK413" s="98" t="str">
        <f t="shared" si="449"/>
        <v/>
      </c>
      <c r="CL413" s="98" t="str">
        <f t="shared" si="449"/>
        <v/>
      </c>
      <c r="CM413" s="98" t="str">
        <f t="shared" si="402"/>
        <v/>
      </c>
      <c r="CN413" s="98" t="str">
        <f t="shared" si="402"/>
        <v/>
      </c>
      <c r="CO413" s="98" t="str">
        <f t="shared" si="402"/>
        <v/>
      </c>
      <c r="CP413" s="98" t="str">
        <f t="shared" si="445"/>
        <v/>
      </c>
      <c r="CQ413" s="98" t="str">
        <f t="shared" si="445"/>
        <v/>
      </c>
      <c r="CR413" s="98" t="str">
        <f t="shared" si="445"/>
        <v/>
      </c>
      <c r="CS413" s="98" t="str">
        <f t="shared" si="445"/>
        <v/>
      </c>
      <c r="CT413" s="98" t="str">
        <f t="shared" si="445"/>
        <v/>
      </c>
      <c r="CU413" s="98" t="str">
        <f t="shared" si="445"/>
        <v/>
      </c>
      <c r="CV413" s="98" t="str">
        <f t="shared" si="401"/>
        <v/>
      </c>
      <c r="CW413" s="98" t="str">
        <f t="shared" si="401"/>
        <v/>
      </c>
      <c r="CX413" s="98" t="str">
        <f t="shared" si="401"/>
        <v/>
      </c>
      <c r="CY413" s="98" t="str">
        <f t="shared" si="401"/>
        <v/>
      </c>
      <c r="CZ413" s="98" t="str">
        <f t="shared" si="401"/>
        <v/>
      </c>
      <c r="DA413" s="98" t="str">
        <f t="shared" si="401"/>
        <v/>
      </c>
      <c r="DB413" s="98" t="str">
        <f t="shared" si="401"/>
        <v/>
      </c>
      <c r="DC413" s="98" t="str">
        <f t="shared" si="401"/>
        <v/>
      </c>
      <c r="DD413" s="98" t="str">
        <f t="shared" si="401"/>
        <v/>
      </c>
      <c r="DE413" s="98" t="str">
        <f t="shared" si="401"/>
        <v/>
      </c>
      <c r="DF413" s="98" t="str">
        <f t="shared" si="401"/>
        <v/>
      </c>
      <c r="DG413" s="98" t="str">
        <f t="shared" si="452"/>
        <v/>
      </c>
      <c r="EE413" s="100">
        <f t="shared" ca="1" si="446"/>
        <v>0</v>
      </c>
      <c r="EF413" s="100">
        <f t="shared" ca="1" si="446"/>
        <v>246.77045047006456</v>
      </c>
      <c r="EG413" s="100">
        <f t="shared" ca="1" si="446"/>
        <v>450.08587584953824</v>
      </c>
      <c r="EH413" s="100">
        <f t="shared" ca="1" si="446"/>
        <v>614.5477302115039</v>
      </c>
      <c r="EI413" s="100">
        <f t="shared" ca="1" si="446"/>
        <v>744.32435818277008</v>
      </c>
      <c r="EJ413" s="100">
        <f t="shared" ca="1" si="446"/>
        <v>843.18921325543636</v>
      </c>
      <c r="EK413" s="100">
        <f t="shared" ca="1" si="446"/>
        <v>914.55583854782083</v>
      </c>
      <c r="EL413" s="100">
        <f t="shared" ca="1" si="446"/>
        <v>961.50987665590071</v>
      </c>
      <c r="EM413" s="100">
        <f t="shared" ca="1" si="446"/>
        <v>986.8383537243252</v>
      </c>
      <c r="EN413" s="100">
        <f t="shared" ca="1" si="446"/>
        <v>993.05646306237566</v>
      </c>
      <c r="EO413" s="100">
        <f t="shared" ca="1" si="446"/>
        <v>982.43205540102201</v>
      </c>
      <c r="EP413" s="100">
        <f t="shared" ca="1" si="446"/>
        <v>957.00802610881999</v>
      </c>
      <c r="EQ413" s="100">
        <f t="shared" ca="1" si="446"/>
        <v>918.62277424283036</v>
      </c>
      <c r="ER413" s="100">
        <f t="shared" ca="1" si="446"/>
        <v>868.9288941008914</v>
      </c>
      <c r="ES413" s="100">
        <f t="shared" ca="1" si="446"/>
        <v>809.41024686648632</v>
      </c>
      <c r="ET413" s="100">
        <f t="shared" ref="ET413:EY428" ca="1" si="455">IF(AND($A413&gt;0,$B413&gt;0),ET$64*EXP($D413-$B413*ET$64)-ET$64,"")</f>
        <v>741.3975479077111</v>
      </c>
      <c r="EU413" s="100">
        <f t="shared" ca="1" si="455"/>
        <v>666.082594225055</v>
      </c>
      <c r="EV413" s="100">
        <f t="shared" ca="1" si="455"/>
        <v>584.53124636281973</v>
      </c>
      <c r="EW413" s="100">
        <f t="shared" ca="1" si="455"/>
        <v>497.69526973598909</v>
      </c>
      <c r="EX413" s="100">
        <f t="shared" ca="1" si="455"/>
        <v>406.42313171358933</v>
      </c>
      <c r="EY413" s="100">
        <f t="shared" ca="1" si="455"/>
        <v>311.46984288151702</v>
      </c>
      <c r="FA413" s="99">
        <f t="shared" ca="1" si="450"/>
        <v>0</v>
      </c>
      <c r="FB413" s="99">
        <f t="shared" ca="1" si="450"/>
        <v>0</v>
      </c>
      <c r="FC413" s="99">
        <f t="shared" ca="1" si="450"/>
        <v>0</v>
      </c>
      <c r="FD413" s="99">
        <f t="shared" ca="1" si="450"/>
        <v>0</v>
      </c>
      <c r="FE413" s="99">
        <f t="shared" ca="1" si="450"/>
        <v>0</v>
      </c>
      <c r="FF413" s="99">
        <f t="shared" ca="1" si="450"/>
        <v>0</v>
      </c>
      <c r="FG413" s="99">
        <f t="shared" ca="1" si="450"/>
        <v>0</v>
      </c>
      <c r="FH413" s="99">
        <f t="shared" ca="1" si="450"/>
        <v>0</v>
      </c>
      <c r="FI413" s="99">
        <f t="shared" ca="1" si="450"/>
        <v>0</v>
      </c>
      <c r="FJ413" s="99">
        <f t="shared" ca="1" si="450"/>
        <v>1</v>
      </c>
      <c r="FK413" s="99">
        <f t="shared" ca="1" si="450"/>
        <v>1</v>
      </c>
      <c r="FL413" s="99">
        <f t="shared" ca="1" si="450"/>
        <v>1</v>
      </c>
      <c r="FM413" s="99">
        <f t="shared" ca="1" si="450"/>
        <v>1</v>
      </c>
      <c r="FN413" s="99">
        <f t="shared" ca="1" si="450"/>
        <v>1</v>
      </c>
      <c r="FO413" s="99">
        <f t="shared" ca="1" si="450"/>
        <v>1</v>
      </c>
      <c r="FP413" s="99">
        <f t="shared" ca="1" si="450"/>
        <v>1</v>
      </c>
      <c r="FQ413" s="99">
        <f t="shared" ca="1" si="447"/>
        <v>1</v>
      </c>
      <c r="FR413" s="99">
        <f t="shared" ca="1" si="447"/>
        <v>1</v>
      </c>
      <c r="FS413" s="99">
        <f t="shared" ca="1" si="447"/>
        <v>1</v>
      </c>
      <c r="FT413" s="99">
        <f t="shared" ca="1" si="447"/>
        <v>0</v>
      </c>
      <c r="FU413" s="99">
        <f t="shared" ca="1" si="447"/>
        <v>0</v>
      </c>
      <c r="FV413" s="99">
        <f t="shared" ca="1" si="447"/>
        <v>0</v>
      </c>
      <c r="FW413" s="99">
        <f t="shared" ca="1" si="447"/>
        <v>0</v>
      </c>
      <c r="FX413" s="99">
        <f t="shared" ca="1" si="447"/>
        <v>0</v>
      </c>
      <c r="FY413" s="99">
        <f t="shared" ca="1" si="447"/>
        <v>0</v>
      </c>
      <c r="FZ413" s="99">
        <f t="shared" ca="1" si="447"/>
        <v>0</v>
      </c>
      <c r="GA413" s="99">
        <f t="shared" ca="1" si="447"/>
        <v>0</v>
      </c>
      <c r="GB413" s="99">
        <f t="shared" ca="1" si="447"/>
        <v>0</v>
      </c>
      <c r="GC413" s="99">
        <f t="shared" ca="1" si="447"/>
        <v>0</v>
      </c>
      <c r="GD413" s="99">
        <f t="shared" ca="1" si="447"/>
        <v>0</v>
      </c>
      <c r="GE413" s="99">
        <f t="shared" ca="1" si="447"/>
        <v>0</v>
      </c>
    </row>
    <row r="414" spans="1:187" x14ac:dyDescent="0.2">
      <c r="A414" s="96">
        <f t="shared" ca="1" si="411"/>
        <v>1.0299611374920563</v>
      </c>
      <c r="B414" s="97">
        <f t="shared" ca="1" si="412"/>
        <v>3.7274638256447757E-4</v>
      </c>
      <c r="C414" s="92">
        <f t="shared" ca="1" si="413"/>
        <v>0.43868482283368276</v>
      </c>
      <c r="D414" s="166">
        <f t="shared" ca="1" si="414"/>
        <v>1.1261833243843662</v>
      </c>
      <c r="E414" s="100">
        <f t="shared" ca="1" si="415"/>
        <v>3021.3125520797221</v>
      </c>
      <c r="F414" s="100">
        <f t="shared" ca="1" si="416"/>
        <v>1272.477649066486</v>
      </c>
      <c r="G414" s="100">
        <f t="shared" ca="1" si="417"/>
        <v>2442.0498486058304</v>
      </c>
      <c r="H414" s="99">
        <f t="shared" ca="1" si="418"/>
        <v>1169.5721995393444</v>
      </c>
      <c r="I414" s="92">
        <f t="shared" ca="1" si="419"/>
        <v>0.47431144058368346</v>
      </c>
      <c r="J414" s="12" t="s">
        <v>441</v>
      </c>
      <c r="K414" s="98">
        <f t="shared" ref="K414:Z429" ca="1" si="456">IF(K$61&gt;0,INDEX($K$64:$BH$64,INT($K$1*RAND())+1),"")</f>
        <v>-0.6692853928473258</v>
      </c>
      <c r="L414" s="98">
        <f t="shared" ca="1" si="456"/>
        <v>-0.13938411227580294</v>
      </c>
      <c r="M414" s="98">
        <f t="shared" ca="1" si="456"/>
        <v>-0.13938411227580294</v>
      </c>
      <c r="N414" s="98">
        <f t="shared" ca="1" si="456"/>
        <v>0.42970314590647374</v>
      </c>
      <c r="O414" s="98">
        <f t="shared" ca="1" si="456"/>
        <v>-0.54951084078864643</v>
      </c>
      <c r="P414" s="98">
        <f t="shared" ca="1" si="456"/>
        <v>0.16019294342776347</v>
      </c>
      <c r="Q414" s="98">
        <f t="shared" ca="1" si="456"/>
        <v>-0.6692853928473258</v>
      </c>
      <c r="R414" s="98">
        <f t="shared" ca="1" si="456"/>
        <v>-0.12445329224372725</v>
      </c>
      <c r="S414" s="98">
        <f t="shared" ca="1" si="456"/>
        <v>0.41903994694122737</v>
      </c>
      <c r="T414" s="98">
        <f t="shared" ca="1" si="456"/>
        <v>-0.13938411227580294</v>
      </c>
      <c r="U414" s="98">
        <f t="shared" ca="1" si="456"/>
        <v>0.19400563242188218</v>
      </c>
      <c r="V414" s="98">
        <f t="shared" ca="1" si="456"/>
        <v>0.57101157599405472</v>
      </c>
      <c r="W414" s="98">
        <f t="shared" ca="1" si="456"/>
        <v>0.10018981213011802</v>
      </c>
      <c r="X414" s="98">
        <f t="shared" ca="1" si="456"/>
        <v>0.40060331906205726</v>
      </c>
      <c r="Y414" s="98">
        <f t="shared" ca="1" si="456"/>
        <v>-0.23389576259867084</v>
      </c>
      <c r="Z414" s="98">
        <f t="shared" ca="1" si="456"/>
        <v>0.41903994694122737</v>
      </c>
      <c r="AA414" s="98">
        <f t="shared" ca="1" si="454"/>
        <v>0.38728374206887162</v>
      </c>
      <c r="AB414" s="98">
        <f t="shared" ca="1" si="454"/>
        <v>6.5152420796179999E-2</v>
      </c>
      <c r="AC414" s="98">
        <f t="shared" ca="1" si="454"/>
        <v>-0.89013065061702146</v>
      </c>
      <c r="AD414" s="98">
        <f t="shared" ca="1" si="454"/>
        <v>0.57101157599405472</v>
      </c>
      <c r="AE414" s="98" t="str">
        <f t="shared" ca="1" si="454"/>
        <v/>
      </c>
      <c r="AF414" s="98" t="str">
        <f t="shared" ca="1" si="453"/>
        <v/>
      </c>
      <c r="AG414" s="98" t="str">
        <f t="shared" ca="1" si="453"/>
        <v/>
      </c>
      <c r="AH414" s="98" t="str">
        <f t="shared" ca="1" si="453"/>
        <v/>
      </c>
      <c r="AI414" s="98" t="str">
        <f t="shared" ca="1" si="453"/>
        <v/>
      </c>
      <c r="AJ414" s="98" t="str">
        <f t="shared" ca="1" si="453"/>
        <v/>
      </c>
      <c r="AK414" s="98" t="str">
        <f t="shared" ca="1" si="453"/>
        <v/>
      </c>
      <c r="AL414" s="98" t="str">
        <f t="shared" ca="1" si="453"/>
        <v/>
      </c>
      <c r="AM414" s="98" t="str">
        <f t="shared" ca="1" si="453"/>
        <v/>
      </c>
      <c r="AN414" s="98" t="str">
        <f t="shared" ca="1" si="453"/>
        <v/>
      </c>
      <c r="AO414" s="98" t="str">
        <f t="shared" ca="1" si="453"/>
        <v/>
      </c>
      <c r="AP414" s="98" t="str">
        <f t="shared" ca="1" si="453"/>
        <v/>
      </c>
      <c r="AQ414" s="98" t="str">
        <f t="shared" ca="1" si="451"/>
        <v/>
      </c>
      <c r="AR414" s="98" t="str">
        <f t="shared" ca="1" si="451"/>
        <v/>
      </c>
      <c r="AS414" s="98" t="str">
        <f t="shared" ca="1" si="451"/>
        <v/>
      </c>
      <c r="AT414" s="98" t="str">
        <f t="shared" ca="1" si="451"/>
        <v/>
      </c>
      <c r="AU414" s="98" t="str">
        <f t="shared" ca="1" si="451"/>
        <v/>
      </c>
      <c r="AV414" s="98" t="str">
        <f t="shared" ca="1" si="451"/>
        <v/>
      </c>
      <c r="AW414" s="98" t="str">
        <f t="shared" ca="1" si="451"/>
        <v/>
      </c>
      <c r="AX414" s="98" t="str">
        <f t="shared" ca="1" si="451"/>
        <v/>
      </c>
      <c r="AY414" s="98" t="str">
        <f t="shared" ca="1" si="451"/>
        <v/>
      </c>
      <c r="AZ414" s="98" t="str">
        <f t="shared" ca="1" si="451"/>
        <v/>
      </c>
      <c r="BA414" s="98" t="str">
        <f t="shared" ca="1" si="451"/>
        <v/>
      </c>
      <c r="BB414" s="98" t="str">
        <f t="shared" ca="1" si="451"/>
        <v/>
      </c>
      <c r="BC414" s="98" t="str">
        <f t="shared" ca="1" si="451"/>
        <v/>
      </c>
      <c r="BD414" s="98" t="str">
        <f t="shared" ca="1" si="451"/>
        <v/>
      </c>
      <c r="BE414" s="98" t="str">
        <f t="shared" ca="1" si="451"/>
        <v/>
      </c>
      <c r="BF414" s="98" t="str">
        <f t="shared" ca="1" si="451"/>
        <v/>
      </c>
      <c r="BG414" s="98" t="str">
        <f t="shared" ca="1" si="448"/>
        <v/>
      </c>
      <c r="BH414" s="98" t="str">
        <f t="shared" ca="1" si="448"/>
        <v/>
      </c>
      <c r="BJ414" s="98">
        <f t="shared" ca="1" si="421"/>
        <v>8.539893572792534E-2</v>
      </c>
      <c r="BK414" s="98">
        <f t="shared" ca="1" si="422"/>
        <v>0.82927622594916406</v>
      </c>
      <c r="BL414" s="98">
        <f t="shared" ca="1" si="423"/>
        <v>0.54596300653687369</v>
      </c>
      <c r="BM414" s="98">
        <f t="shared" ca="1" si="424"/>
        <v>1.3352207944251187</v>
      </c>
      <c r="BN414" s="98">
        <f t="shared" ca="1" si="425"/>
        <v>0.24318534873542175</v>
      </c>
      <c r="BO414" s="98">
        <f t="shared" ca="1" si="426"/>
        <v>1.1539509854480672</v>
      </c>
      <c r="BP414" s="98">
        <f t="shared" ca="1" si="427"/>
        <v>0.27659823858378885</v>
      </c>
      <c r="BQ414" s="98">
        <f t="shared" ca="1" si="428"/>
        <v>0.65117522638601066</v>
      </c>
      <c r="BR414" s="98">
        <f t="shared" ca="1" si="429"/>
        <v>1.0125626097952622</v>
      </c>
      <c r="BS414" s="98">
        <f t="shared" ca="1" si="430"/>
        <v>0.39018272980450952</v>
      </c>
      <c r="BT414" s="98">
        <f t="shared" ca="1" si="431"/>
        <v>0.65864760616428142</v>
      </c>
      <c r="BU414" s="98">
        <f t="shared" ca="1" si="432"/>
        <v>0.97375680585631252</v>
      </c>
      <c r="BV414" s="98">
        <f t="shared" ca="1" si="433"/>
        <v>0.53692152810226945</v>
      </c>
      <c r="BW414" s="98">
        <f t="shared" ca="1" si="434"/>
        <v>1.3785520186328966</v>
      </c>
      <c r="BX414" s="98">
        <f t="shared" ca="1" si="435"/>
        <v>0.5302496722472253</v>
      </c>
      <c r="BY414" s="98">
        <f t="shared" ca="1" si="436"/>
        <v>1.1703590149942595</v>
      </c>
      <c r="BZ414" s="98">
        <f t="shared" ca="1" si="437"/>
        <v>1.1935826578350286</v>
      </c>
      <c r="CA414" s="98">
        <f t="shared" ca="1" si="438"/>
        <v>0.79225942336716504</v>
      </c>
      <c r="CB414" s="98">
        <f t="shared" ca="1" si="439"/>
        <v>4.1840870606331571E-2</v>
      </c>
      <c r="CC414" s="98">
        <f t="shared" ca="1" si="440"/>
        <v>1.4325336864485774</v>
      </c>
      <c r="CD414" s="98" t="str">
        <f t="shared" si="449"/>
        <v/>
      </c>
      <c r="CE414" s="98" t="str">
        <f t="shared" si="449"/>
        <v/>
      </c>
      <c r="CF414" s="98" t="str">
        <f t="shared" si="449"/>
        <v/>
      </c>
      <c r="CG414" s="98" t="str">
        <f t="shared" si="449"/>
        <v/>
      </c>
      <c r="CH414" s="98" t="str">
        <f t="shared" si="449"/>
        <v/>
      </c>
      <c r="CI414" s="98" t="str">
        <f t="shared" si="449"/>
        <v/>
      </c>
      <c r="CJ414" s="98" t="str">
        <f t="shared" si="449"/>
        <v/>
      </c>
      <c r="CK414" s="98" t="str">
        <f t="shared" si="449"/>
        <v/>
      </c>
      <c r="CL414" s="98" t="str">
        <f t="shared" si="449"/>
        <v/>
      </c>
      <c r="CM414" s="98" t="str">
        <f t="shared" si="402"/>
        <v/>
      </c>
      <c r="CN414" s="98" t="str">
        <f t="shared" si="402"/>
        <v/>
      </c>
      <c r="CO414" s="98" t="str">
        <f t="shared" si="402"/>
        <v/>
      </c>
      <c r="CP414" s="98" t="str">
        <f t="shared" si="445"/>
        <v/>
      </c>
      <c r="CQ414" s="98" t="str">
        <f t="shared" si="445"/>
        <v/>
      </c>
      <c r="CR414" s="98" t="str">
        <f t="shared" si="445"/>
        <v/>
      </c>
      <c r="CS414" s="98" t="str">
        <f t="shared" si="445"/>
        <v/>
      </c>
      <c r="CT414" s="98" t="str">
        <f t="shared" si="445"/>
        <v/>
      </c>
      <c r="CU414" s="98" t="str">
        <f t="shared" si="445"/>
        <v/>
      </c>
      <c r="CV414" s="98" t="str">
        <f t="shared" si="401"/>
        <v/>
      </c>
      <c r="CW414" s="98" t="str">
        <f t="shared" si="401"/>
        <v/>
      </c>
      <c r="CX414" s="98" t="str">
        <f t="shared" si="401"/>
        <v/>
      </c>
      <c r="CY414" s="98" t="str">
        <f t="shared" si="401"/>
        <v/>
      </c>
      <c r="CZ414" s="98" t="str">
        <f t="shared" si="401"/>
        <v/>
      </c>
      <c r="DA414" s="98" t="str">
        <f t="shared" si="401"/>
        <v/>
      </c>
      <c r="DB414" s="98" t="str">
        <f t="shared" si="401"/>
        <v/>
      </c>
      <c r="DC414" s="98" t="str">
        <f t="shared" si="401"/>
        <v/>
      </c>
      <c r="DD414" s="98" t="str">
        <f t="shared" si="401"/>
        <v/>
      </c>
      <c r="DE414" s="98" t="str">
        <f t="shared" si="401"/>
        <v/>
      </c>
      <c r="DF414" s="98" t="str">
        <f t="shared" si="401"/>
        <v/>
      </c>
      <c r="DG414" s="98" t="str">
        <f t="shared" si="452"/>
        <v/>
      </c>
      <c r="EE414" s="100">
        <f t="shared" ref="EE414:ET429" ca="1" si="457">IF(AND($A414&gt;0,$B414&gt;0),EE$64*EXP($D414-$B414*EE$64)-EE$64,"")</f>
        <v>0</v>
      </c>
      <c r="EF414" s="100">
        <f t="shared" ca="1" si="457"/>
        <v>122.91323602740718</v>
      </c>
      <c r="EG414" s="100">
        <f t="shared" ca="1" si="457"/>
        <v>237.55492921291136</v>
      </c>
      <c r="EH414" s="100">
        <f t="shared" ca="1" si="457"/>
        <v>344.20406984856635</v>
      </c>
      <c r="EI414" s="100">
        <f t="shared" ca="1" si="457"/>
        <v>443.13128374276653</v>
      </c>
      <c r="EJ414" s="100">
        <f t="shared" ca="1" si="457"/>
        <v>534.59906732448462</v>
      </c>
      <c r="EK414" s="100">
        <f t="shared" ca="1" si="457"/>
        <v>618.86201640365971</v>
      </c>
      <c r="EL414" s="100">
        <f t="shared" ca="1" si="457"/>
        <v>696.16704875415473</v>
      </c>
      <c r="EM414" s="100">
        <f t="shared" ca="1" si="457"/>
        <v>766.75362068142897</v>
      </c>
      <c r="EN414" s="100">
        <f t="shared" ca="1" si="457"/>
        <v>830.85393773290605</v>
      </c>
      <c r="EO414" s="100">
        <f t="shared" ca="1" si="457"/>
        <v>888.69315970494642</v>
      </c>
      <c r="EP414" s="100">
        <f t="shared" ca="1" si="457"/>
        <v>940.48960009637938</v>
      </c>
      <c r="EQ414" s="100">
        <f t="shared" ca="1" si="457"/>
        <v>986.4549201546896</v>
      </c>
      <c r="ER414" s="100">
        <f t="shared" ca="1" si="457"/>
        <v>1026.7943176571898</v>
      </c>
      <c r="ES414" s="100">
        <f t="shared" ca="1" si="457"/>
        <v>1061.7067105658411</v>
      </c>
      <c r="ET414" s="100">
        <f t="shared" ca="1" si="457"/>
        <v>1091.3849156908127</v>
      </c>
      <c r="EU414" s="100">
        <f t="shared" ca="1" si="455"/>
        <v>1116.0158224943912</v>
      </c>
      <c r="EV414" s="100">
        <f t="shared" ca="1" si="455"/>
        <v>1135.7805621634482</v>
      </c>
      <c r="EW414" s="100">
        <f t="shared" ca="1" si="455"/>
        <v>1150.85467207537</v>
      </c>
      <c r="EX414" s="100">
        <f t="shared" ca="1" si="455"/>
        <v>1161.4082557791328</v>
      </c>
      <c r="EY414" s="100">
        <f t="shared" ca="1" si="455"/>
        <v>1167.6061386100496</v>
      </c>
      <c r="FA414" s="99">
        <f t="shared" ca="1" si="450"/>
        <v>0</v>
      </c>
      <c r="FB414" s="99">
        <f t="shared" ca="1" si="450"/>
        <v>0</v>
      </c>
      <c r="FC414" s="99">
        <f t="shared" ca="1" si="450"/>
        <v>0</v>
      </c>
      <c r="FD414" s="99">
        <f t="shared" ca="1" si="450"/>
        <v>0</v>
      </c>
      <c r="FE414" s="99">
        <f t="shared" ca="1" si="450"/>
        <v>0</v>
      </c>
      <c r="FF414" s="99">
        <f t="shared" ca="1" si="450"/>
        <v>0</v>
      </c>
      <c r="FG414" s="99">
        <f t="shared" ca="1" si="450"/>
        <v>0</v>
      </c>
      <c r="FH414" s="99">
        <f t="shared" ca="1" si="450"/>
        <v>0</v>
      </c>
      <c r="FI414" s="99">
        <f t="shared" ca="1" si="450"/>
        <v>0</v>
      </c>
      <c r="FJ414" s="99">
        <f t="shared" ca="1" si="450"/>
        <v>0</v>
      </c>
      <c r="FK414" s="99">
        <f t="shared" ca="1" si="450"/>
        <v>0</v>
      </c>
      <c r="FL414" s="99">
        <f t="shared" ca="1" si="450"/>
        <v>0</v>
      </c>
      <c r="FM414" s="99">
        <f t="shared" ca="1" si="450"/>
        <v>0</v>
      </c>
      <c r="FN414" s="99">
        <f t="shared" ca="1" si="450"/>
        <v>0</v>
      </c>
      <c r="FO414" s="99">
        <f t="shared" ca="1" si="450"/>
        <v>0</v>
      </c>
      <c r="FP414" s="99">
        <f t="shared" ca="1" si="450"/>
        <v>0</v>
      </c>
      <c r="FQ414" s="99">
        <f t="shared" ca="1" si="447"/>
        <v>0</v>
      </c>
      <c r="FR414" s="99">
        <f t="shared" ca="1" si="447"/>
        <v>0</v>
      </c>
      <c r="FS414" s="99">
        <f t="shared" ca="1" si="447"/>
        <v>0</v>
      </c>
      <c r="FT414" s="99">
        <f t="shared" ca="1" si="447"/>
        <v>0</v>
      </c>
      <c r="FU414" s="99">
        <f t="shared" ca="1" si="447"/>
        <v>0</v>
      </c>
      <c r="FV414" s="99">
        <f t="shared" ca="1" si="447"/>
        <v>1</v>
      </c>
      <c r="FW414" s="99">
        <f t="shared" ca="1" si="447"/>
        <v>1</v>
      </c>
      <c r="FX414" s="99">
        <f t="shared" ca="1" si="447"/>
        <v>1</v>
      </c>
      <c r="FY414" s="99">
        <f t="shared" ca="1" si="447"/>
        <v>1</v>
      </c>
      <c r="FZ414" s="99">
        <f t="shared" ca="1" si="447"/>
        <v>1</v>
      </c>
      <c r="GA414" s="99">
        <f t="shared" ca="1" si="447"/>
        <v>1</v>
      </c>
      <c r="GB414" s="99">
        <f t="shared" ca="1" si="447"/>
        <v>1</v>
      </c>
      <c r="GC414" s="99">
        <f t="shared" ca="1" si="447"/>
        <v>1</v>
      </c>
      <c r="GD414" s="99">
        <f t="shared" ca="1" si="447"/>
        <v>1</v>
      </c>
      <c r="GE414" s="99">
        <f t="shared" ca="1" si="447"/>
        <v>1</v>
      </c>
    </row>
    <row r="415" spans="1:187" x14ac:dyDescent="0.2">
      <c r="A415" s="96">
        <f t="shared" ca="1" si="411"/>
        <v>1.9968512785577996</v>
      </c>
      <c r="B415" s="97">
        <f t="shared" ca="1" si="412"/>
        <v>1.5652860968982704E-3</v>
      </c>
      <c r="C415" s="92">
        <f t="shared" ca="1" si="413"/>
        <v>0.23546477988195444</v>
      </c>
      <c r="D415" s="166">
        <f t="shared" ca="1" si="414"/>
        <v>2.0245731098402282</v>
      </c>
      <c r="E415" s="100">
        <f t="shared" ca="1" si="415"/>
        <v>1293.4204896166068</v>
      </c>
      <c r="F415" s="100">
        <f t="shared" ca="1" si="416"/>
        <v>463.40654079871189</v>
      </c>
      <c r="G415" s="100">
        <f t="shared" ca="1" si="417"/>
        <v>1699.0321102886489</v>
      </c>
      <c r="H415" s="99">
        <f t="shared" ca="1" si="418"/>
        <v>1235.6255694899371</v>
      </c>
      <c r="I415" s="92">
        <f t="shared" ca="1" si="419"/>
        <v>0.7253638155239448</v>
      </c>
      <c r="J415" s="12" t="s">
        <v>442</v>
      </c>
      <c r="K415" s="98">
        <f t="shared" ca="1" si="456"/>
        <v>-0.13938411227580294</v>
      </c>
      <c r="L415" s="98">
        <f t="shared" ca="1" si="456"/>
        <v>0.57101157599405472</v>
      </c>
      <c r="M415" s="98">
        <f t="shared" ca="1" si="456"/>
        <v>0.10018981213011802</v>
      </c>
      <c r="N415" s="98">
        <f t="shared" ca="1" si="456"/>
        <v>6.5152420796179999E-2</v>
      </c>
      <c r="O415" s="98">
        <f t="shared" ca="1" si="456"/>
        <v>6.5152420796179999E-2</v>
      </c>
      <c r="P415" s="98">
        <f t="shared" ca="1" si="456"/>
        <v>0.22590495455313264</v>
      </c>
      <c r="Q415" s="98">
        <f t="shared" ca="1" si="456"/>
        <v>0.57101157599405472</v>
      </c>
      <c r="R415" s="98">
        <f t="shared" ca="1" si="456"/>
        <v>0.38728374206887162</v>
      </c>
      <c r="S415" s="98">
        <f t="shared" ca="1" si="456"/>
        <v>-0.23389576259867084</v>
      </c>
      <c r="T415" s="98">
        <f t="shared" ca="1" si="456"/>
        <v>0.22590495455313264</v>
      </c>
      <c r="U415" s="98">
        <f t="shared" ca="1" si="456"/>
        <v>0.19400563242188218</v>
      </c>
      <c r="V415" s="98">
        <f t="shared" ca="1" si="456"/>
        <v>-0.1878585854517944</v>
      </c>
      <c r="W415" s="98">
        <f t="shared" ca="1" si="456"/>
        <v>-0.23389576259867084</v>
      </c>
      <c r="X415" s="98">
        <f t="shared" ca="1" si="456"/>
        <v>0.40060331906205726</v>
      </c>
      <c r="Y415" s="98">
        <f t="shared" ca="1" si="456"/>
        <v>0.19400563242188218</v>
      </c>
      <c r="Z415" s="98">
        <f t="shared" ca="1" si="456"/>
        <v>-0.15887822772362503</v>
      </c>
      <c r="AA415" s="98">
        <f t="shared" ca="1" si="454"/>
        <v>-6.422009307023302E-2</v>
      </c>
      <c r="AB415" s="98">
        <f t="shared" ca="1" si="454"/>
        <v>0.38728374206887162</v>
      </c>
      <c r="AC415" s="98">
        <f t="shared" ca="1" si="454"/>
        <v>0.19400563242188218</v>
      </c>
      <c r="AD415" s="98">
        <f t="shared" ca="1" si="454"/>
        <v>-0.23389576259867084</v>
      </c>
      <c r="AE415" s="98" t="str">
        <f t="shared" ca="1" si="454"/>
        <v/>
      </c>
      <c r="AF415" s="98" t="str">
        <f t="shared" ca="1" si="453"/>
        <v/>
      </c>
      <c r="AG415" s="98" t="str">
        <f t="shared" ca="1" si="453"/>
        <v/>
      </c>
      <c r="AH415" s="98" t="str">
        <f t="shared" ca="1" si="453"/>
        <v/>
      </c>
      <c r="AI415" s="98" t="str">
        <f t="shared" ca="1" si="453"/>
        <v/>
      </c>
      <c r="AJ415" s="98" t="str">
        <f t="shared" ca="1" si="453"/>
        <v/>
      </c>
      <c r="AK415" s="98" t="str">
        <f t="shared" ca="1" si="453"/>
        <v/>
      </c>
      <c r="AL415" s="98" t="str">
        <f t="shared" ca="1" si="453"/>
        <v/>
      </c>
      <c r="AM415" s="98" t="str">
        <f t="shared" ca="1" si="453"/>
        <v/>
      </c>
      <c r="AN415" s="98" t="str">
        <f t="shared" ca="1" si="453"/>
        <v/>
      </c>
      <c r="AO415" s="98" t="str">
        <f t="shared" ca="1" si="453"/>
        <v/>
      </c>
      <c r="AP415" s="98" t="str">
        <f t="shared" ca="1" si="453"/>
        <v/>
      </c>
      <c r="AQ415" s="98" t="str">
        <f t="shared" ca="1" si="451"/>
        <v/>
      </c>
      <c r="AR415" s="98" t="str">
        <f t="shared" ca="1" si="451"/>
        <v/>
      </c>
      <c r="AS415" s="98" t="str">
        <f t="shared" ca="1" si="451"/>
        <v/>
      </c>
      <c r="AT415" s="98" t="str">
        <f t="shared" ca="1" si="451"/>
        <v/>
      </c>
      <c r="AU415" s="98" t="str">
        <f t="shared" ca="1" si="451"/>
        <v/>
      </c>
      <c r="AV415" s="98" t="str">
        <f t="shared" ca="1" si="451"/>
        <v/>
      </c>
      <c r="AW415" s="98" t="str">
        <f t="shared" ca="1" si="451"/>
        <v/>
      </c>
      <c r="AX415" s="98" t="str">
        <f t="shared" ca="1" si="451"/>
        <v/>
      </c>
      <c r="AY415" s="98" t="str">
        <f t="shared" ca="1" si="451"/>
        <v/>
      </c>
      <c r="AZ415" s="98" t="str">
        <f t="shared" ca="1" si="451"/>
        <v/>
      </c>
      <c r="BA415" s="98" t="str">
        <f t="shared" ca="1" si="451"/>
        <v/>
      </c>
      <c r="BB415" s="98" t="str">
        <f t="shared" ca="1" si="451"/>
        <v/>
      </c>
      <c r="BC415" s="98" t="str">
        <f t="shared" ca="1" si="451"/>
        <v/>
      </c>
      <c r="BD415" s="98" t="str">
        <f t="shared" ca="1" si="451"/>
        <v/>
      </c>
      <c r="BE415" s="98" t="str">
        <f t="shared" ca="1" si="451"/>
        <v/>
      </c>
      <c r="BF415" s="98" t="str">
        <f t="shared" ca="1" si="451"/>
        <v/>
      </c>
      <c r="BG415" s="98" t="str">
        <f t="shared" ca="1" si="448"/>
        <v/>
      </c>
      <c r="BH415" s="98" t="str">
        <f t="shared" ca="1" si="448"/>
        <v/>
      </c>
      <c r="BJ415" s="98">
        <f t="shared" ca="1" si="421"/>
        <v>0.6153002162994482</v>
      </c>
      <c r="BK415" s="98">
        <f t="shared" ca="1" si="422"/>
        <v>1.5396719142190216</v>
      </c>
      <c r="BL415" s="98">
        <f t="shared" ca="1" si="423"/>
        <v>0.78553693094279464</v>
      </c>
      <c r="BM415" s="98">
        <f t="shared" ca="1" si="424"/>
        <v>0.97067006931482502</v>
      </c>
      <c r="BN415" s="98">
        <f t="shared" ca="1" si="425"/>
        <v>0.85784861032024817</v>
      </c>
      <c r="BO415" s="98">
        <f t="shared" ca="1" si="426"/>
        <v>1.2196629965734362</v>
      </c>
      <c r="BP415" s="98">
        <f t="shared" ca="1" si="427"/>
        <v>1.5168952074251694</v>
      </c>
      <c r="BQ415" s="98">
        <f t="shared" ca="1" si="428"/>
        <v>1.1629122606986095</v>
      </c>
      <c r="BR415" s="98">
        <f t="shared" ca="1" si="429"/>
        <v>0.35962690025536403</v>
      </c>
      <c r="BS415" s="98">
        <f t="shared" ca="1" si="430"/>
        <v>0.7554717966334451</v>
      </c>
      <c r="BT415" s="98">
        <f t="shared" ca="1" si="431"/>
        <v>0.65864760616428142</v>
      </c>
      <c r="BU415" s="98">
        <f t="shared" ca="1" si="432"/>
        <v>0.2148866444104634</v>
      </c>
      <c r="BV415" s="98">
        <f t="shared" ca="1" si="433"/>
        <v>0.20283595337348059</v>
      </c>
      <c r="BW415" s="98">
        <f t="shared" ca="1" si="434"/>
        <v>1.3785520186328966</v>
      </c>
      <c r="BX415" s="98">
        <f t="shared" ca="1" si="435"/>
        <v>0.95815106726777832</v>
      </c>
      <c r="BY415" s="98">
        <f t="shared" ca="1" si="436"/>
        <v>0.59244084032940725</v>
      </c>
      <c r="BZ415" s="98">
        <f t="shared" ca="1" si="437"/>
        <v>0.74207882269592396</v>
      </c>
      <c r="CA415" s="98">
        <f t="shared" ca="1" si="438"/>
        <v>1.1143907446398567</v>
      </c>
      <c r="CB415" s="98">
        <f t="shared" ca="1" si="439"/>
        <v>1.1259771536452352</v>
      </c>
      <c r="CC415" s="98">
        <f t="shared" ca="1" si="440"/>
        <v>0.6276263478558517</v>
      </c>
      <c r="CD415" s="98" t="str">
        <f t="shared" si="449"/>
        <v/>
      </c>
      <c r="CE415" s="98" t="str">
        <f t="shared" si="449"/>
        <v/>
      </c>
      <c r="CF415" s="98" t="str">
        <f t="shared" si="449"/>
        <v/>
      </c>
      <c r="CG415" s="98" t="str">
        <f t="shared" si="449"/>
        <v/>
      </c>
      <c r="CH415" s="98" t="str">
        <f t="shared" si="449"/>
        <v/>
      </c>
      <c r="CI415" s="98" t="str">
        <f t="shared" si="449"/>
        <v/>
      </c>
      <c r="CJ415" s="98" t="str">
        <f t="shared" si="449"/>
        <v/>
      </c>
      <c r="CK415" s="98" t="str">
        <f t="shared" si="449"/>
        <v/>
      </c>
      <c r="CL415" s="98" t="str">
        <f t="shared" si="449"/>
        <v/>
      </c>
      <c r="CM415" s="98" t="str">
        <f t="shared" si="402"/>
        <v/>
      </c>
      <c r="CN415" s="98" t="str">
        <f t="shared" si="402"/>
        <v/>
      </c>
      <c r="CO415" s="98" t="str">
        <f t="shared" si="402"/>
        <v/>
      </c>
      <c r="CP415" s="98" t="str">
        <f t="shared" si="445"/>
        <v/>
      </c>
      <c r="CQ415" s="98" t="str">
        <f t="shared" si="445"/>
        <v/>
      </c>
      <c r="CR415" s="98" t="str">
        <f t="shared" si="445"/>
        <v/>
      </c>
      <c r="CS415" s="98" t="str">
        <f t="shared" si="445"/>
        <v/>
      </c>
      <c r="CT415" s="98" t="str">
        <f t="shared" si="445"/>
        <v/>
      </c>
      <c r="CU415" s="98" t="str">
        <f t="shared" si="445"/>
        <v/>
      </c>
      <c r="CV415" s="98" t="str">
        <f t="shared" si="401"/>
        <v/>
      </c>
      <c r="CW415" s="98" t="str">
        <f t="shared" si="401"/>
        <v/>
      </c>
      <c r="CX415" s="98" t="str">
        <f t="shared" si="401"/>
        <v/>
      </c>
      <c r="CY415" s="98" t="str">
        <f t="shared" si="401"/>
        <v/>
      </c>
      <c r="CZ415" s="98" t="str">
        <f t="shared" si="401"/>
        <v/>
      </c>
      <c r="DA415" s="98" t="str">
        <f t="shared" si="401"/>
        <v/>
      </c>
      <c r="DB415" s="98" t="str">
        <f t="shared" si="401"/>
        <v/>
      </c>
      <c r="DC415" s="98" t="str">
        <f t="shared" si="401"/>
        <v/>
      </c>
      <c r="DD415" s="98" t="str">
        <f t="shared" si="401"/>
        <v/>
      </c>
      <c r="DE415" s="98" t="str">
        <f t="shared" si="401"/>
        <v/>
      </c>
      <c r="DF415" s="98" t="str">
        <f t="shared" si="401"/>
        <v/>
      </c>
      <c r="DG415" s="98" t="str">
        <f t="shared" si="452"/>
        <v/>
      </c>
      <c r="EE415" s="100">
        <f t="shared" ca="1" si="457"/>
        <v>0</v>
      </c>
      <c r="EF415" s="100">
        <f t="shared" ca="1" si="457"/>
        <v>358.94947315389351</v>
      </c>
      <c r="EG415" s="100">
        <f t="shared" ca="1" si="457"/>
        <v>641.39417246197377</v>
      </c>
      <c r="EH415" s="100">
        <f t="shared" ca="1" si="457"/>
        <v>857.78676643373115</v>
      </c>
      <c r="EI415" s="100">
        <f t="shared" ca="1" si="457"/>
        <v>1017.3104803097862</v>
      </c>
      <c r="EJ415" s="100">
        <f t="shared" ca="1" si="457"/>
        <v>1128.0236302852045</v>
      </c>
      <c r="EK415" s="100">
        <f t="shared" ca="1" si="457"/>
        <v>1196.9883598342094</v>
      </c>
      <c r="EL415" s="100">
        <f t="shared" ca="1" si="457"/>
        <v>1230.3852569151641</v>
      </c>
      <c r="EM415" s="100">
        <f t="shared" ca="1" si="457"/>
        <v>1233.6153560784041</v>
      </c>
      <c r="EN415" s="100">
        <f t="shared" ca="1" si="457"/>
        <v>1211.3908726506088</v>
      </c>
      <c r="EO415" s="100">
        <f t="shared" ca="1" si="457"/>
        <v>1167.8158754155934</v>
      </c>
      <c r="EP415" s="100">
        <f t="shared" ca="1" si="457"/>
        <v>1106.4579779219339</v>
      </c>
      <c r="EQ415" s="100">
        <f t="shared" ca="1" si="457"/>
        <v>1030.4120152554638</v>
      </c>
      <c r="ER415" s="100">
        <f t="shared" ca="1" si="457"/>
        <v>942.3565714995367</v>
      </c>
      <c r="ES415" s="100">
        <f t="shared" ca="1" si="457"/>
        <v>844.60413198066146</v>
      </c>
      <c r="ET415" s="100">
        <f t="shared" ca="1" si="457"/>
        <v>739.14555269384175</v>
      </c>
      <c r="EU415" s="100">
        <f t="shared" ca="1" si="455"/>
        <v>627.68946606027532</v>
      </c>
      <c r="EV415" s="100">
        <f t="shared" ca="1" si="455"/>
        <v>511.69717652638542</v>
      </c>
      <c r="EW415" s="100">
        <f t="shared" ca="1" si="455"/>
        <v>392.41354069102772</v>
      </c>
      <c r="EX415" s="100">
        <f t="shared" ca="1" si="455"/>
        <v>270.89427394901145</v>
      </c>
      <c r="EY415" s="100">
        <f t="shared" ca="1" si="455"/>
        <v>148.03007843634896</v>
      </c>
      <c r="FA415" s="99">
        <f t="shared" ca="1" si="450"/>
        <v>0</v>
      </c>
      <c r="FB415" s="99">
        <f t="shared" ca="1" si="450"/>
        <v>0</v>
      </c>
      <c r="FC415" s="99">
        <f t="shared" ca="1" si="450"/>
        <v>0</v>
      </c>
      <c r="FD415" s="99">
        <f t="shared" ca="1" si="450"/>
        <v>0</v>
      </c>
      <c r="FE415" s="99">
        <f t="shared" ca="1" si="450"/>
        <v>0</v>
      </c>
      <c r="FF415" s="99">
        <f t="shared" ca="1" si="450"/>
        <v>0</v>
      </c>
      <c r="FG415" s="99">
        <f t="shared" ca="1" si="450"/>
        <v>0</v>
      </c>
      <c r="FH415" s="99">
        <f t="shared" ca="1" si="450"/>
        <v>0</v>
      </c>
      <c r="FI415" s="99">
        <f t="shared" ca="1" si="450"/>
        <v>1</v>
      </c>
      <c r="FJ415" s="99">
        <f t="shared" ca="1" si="450"/>
        <v>1</v>
      </c>
      <c r="FK415" s="99">
        <f t="shared" ca="1" si="450"/>
        <v>1</v>
      </c>
      <c r="FL415" s="99">
        <f t="shared" ca="1" si="450"/>
        <v>1</v>
      </c>
      <c r="FM415" s="99">
        <f t="shared" ca="1" si="450"/>
        <v>1</v>
      </c>
      <c r="FN415" s="99">
        <f t="shared" ca="1" si="450"/>
        <v>1</v>
      </c>
      <c r="FO415" s="99">
        <f t="shared" ca="1" si="450"/>
        <v>1</v>
      </c>
      <c r="FP415" s="99">
        <f t="shared" ca="1" si="450"/>
        <v>1</v>
      </c>
      <c r="FQ415" s="99">
        <f t="shared" ca="1" si="447"/>
        <v>1</v>
      </c>
      <c r="FR415" s="99">
        <f t="shared" ca="1" si="447"/>
        <v>0</v>
      </c>
      <c r="FS415" s="99">
        <f t="shared" ca="1" si="447"/>
        <v>0</v>
      </c>
      <c r="FT415" s="99">
        <f t="shared" ca="1" si="447"/>
        <v>0</v>
      </c>
      <c r="FU415" s="99">
        <f t="shared" ca="1" si="447"/>
        <v>0</v>
      </c>
      <c r="FV415" s="99">
        <f t="shared" ca="1" si="447"/>
        <v>0</v>
      </c>
      <c r="FW415" s="99">
        <f t="shared" ca="1" si="447"/>
        <v>0</v>
      </c>
      <c r="FX415" s="99">
        <f t="shared" ca="1" si="447"/>
        <v>0</v>
      </c>
      <c r="FY415" s="99">
        <f t="shared" ca="1" si="447"/>
        <v>0</v>
      </c>
      <c r="FZ415" s="99">
        <f t="shared" ca="1" si="447"/>
        <v>0</v>
      </c>
      <c r="GA415" s="99">
        <f t="shared" ca="1" si="447"/>
        <v>0</v>
      </c>
      <c r="GB415" s="99">
        <f t="shared" ca="1" si="447"/>
        <v>0</v>
      </c>
      <c r="GC415" s="99">
        <f t="shared" ca="1" si="447"/>
        <v>0</v>
      </c>
      <c r="GD415" s="99">
        <f t="shared" ca="1" si="447"/>
        <v>0</v>
      </c>
      <c r="GE415" s="99">
        <f t="shared" ca="1" si="447"/>
        <v>0</v>
      </c>
    </row>
    <row r="416" spans="1:187" x14ac:dyDescent="0.2">
      <c r="A416" s="96">
        <f t="shared" ca="1" si="411"/>
        <v>1.6247108346773844</v>
      </c>
      <c r="B416" s="97">
        <f t="shared" ca="1" si="412"/>
        <v>1.2750204797383282E-3</v>
      </c>
      <c r="C416" s="92">
        <f t="shared" ca="1" si="413"/>
        <v>0.44946171280050656</v>
      </c>
      <c r="D416" s="166">
        <f t="shared" ca="1" si="414"/>
        <v>1.7257187503141669</v>
      </c>
      <c r="E416" s="100">
        <f t="shared" ca="1" si="415"/>
        <v>1353.4831618299459</v>
      </c>
      <c r="F416" s="100">
        <f t="shared" ca="1" si="416"/>
        <v>513.240391972662</v>
      </c>
      <c r="G416" s="100">
        <f t="shared" ca="1" si="417"/>
        <v>1498.2770225762501</v>
      </c>
      <c r="H416" s="99">
        <f t="shared" ca="1" si="418"/>
        <v>985.03663060358815</v>
      </c>
      <c r="I416" s="92">
        <f t="shared" ca="1" si="419"/>
        <v>0.65439201079407117</v>
      </c>
      <c r="J416" s="12" t="s">
        <v>443</v>
      </c>
      <c r="K416" s="98">
        <f t="shared" ca="1" si="456"/>
        <v>-0.54951084078864643</v>
      </c>
      <c r="L416" s="98">
        <f t="shared" ca="1" si="456"/>
        <v>-0.12445329224372725</v>
      </c>
      <c r="M416" s="98">
        <f t="shared" ca="1" si="456"/>
        <v>0.38728374206887162</v>
      </c>
      <c r="N416" s="98">
        <f t="shared" ca="1" si="456"/>
        <v>0.42970314590647374</v>
      </c>
      <c r="O416" s="98">
        <f t="shared" ca="1" si="456"/>
        <v>0.42970314590647374</v>
      </c>
      <c r="P416" s="98">
        <f t="shared" ca="1" si="456"/>
        <v>-0.15887822772362503</v>
      </c>
      <c r="Q416" s="98">
        <f t="shared" ca="1" si="456"/>
        <v>-0.6692853928473258</v>
      </c>
      <c r="R416" s="98">
        <f t="shared" ca="1" si="456"/>
        <v>0.38728374206887162</v>
      </c>
      <c r="S416" s="98">
        <f t="shared" ca="1" si="456"/>
        <v>0.38728374206887162</v>
      </c>
      <c r="T416" s="98">
        <f t="shared" ca="1" si="456"/>
        <v>0.22590495455313264</v>
      </c>
      <c r="U416" s="98">
        <f t="shared" ca="1" si="456"/>
        <v>-0.12445329224372725</v>
      </c>
      <c r="V416" s="98">
        <f t="shared" ca="1" si="456"/>
        <v>-0.6692853928473258</v>
      </c>
      <c r="W416" s="98">
        <f t="shared" ca="1" si="456"/>
        <v>-0.6692853928473258</v>
      </c>
      <c r="X416" s="98">
        <f t="shared" ca="1" si="456"/>
        <v>-6.422009307023302E-2</v>
      </c>
      <c r="Y416" s="98">
        <f t="shared" ca="1" si="456"/>
        <v>-6.422009307023302E-2</v>
      </c>
      <c r="Z416" s="98">
        <f t="shared" ca="1" si="456"/>
        <v>0.42970314590647374</v>
      </c>
      <c r="AA416" s="98">
        <f t="shared" ca="1" si="454"/>
        <v>-0.89013065061702146</v>
      </c>
      <c r="AB416" s="98">
        <f t="shared" ca="1" si="454"/>
        <v>-0.1878585854517944</v>
      </c>
      <c r="AC416" s="98">
        <f t="shared" ca="1" si="454"/>
        <v>0.16019294342776347</v>
      </c>
      <c r="AD416" s="98">
        <f t="shared" ca="1" si="454"/>
        <v>0.40060331906205726</v>
      </c>
      <c r="AE416" s="98" t="str">
        <f t="shared" ca="1" si="454"/>
        <v/>
      </c>
      <c r="AF416" s="98" t="str">
        <f t="shared" ca="1" si="453"/>
        <v/>
      </c>
      <c r="AG416" s="98" t="str">
        <f t="shared" ca="1" si="453"/>
        <v/>
      </c>
      <c r="AH416" s="98" t="str">
        <f t="shared" ca="1" si="453"/>
        <v/>
      </c>
      <c r="AI416" s="98" t="str">
        <f t="shared" ca="1" si="453"/>
        <v/>
      </c>
      <c r="AJ416" s="98" t="str">
        <f t="shared" ca="1" si="453"/>
        <v/>
      </c>
      <c r="AK416" s="98" t="str">
        <f t="shared" ca="1" si="453"/>
        <v/>
      </c>
      <c r="AL416" s="98" t="str">
        <f t="shared" ca="1" si="453"/>
        <v/>
      </c>
      <c r="AM416" s="98" t="str">
        <f t="shared" ca="1" si="453"/>
        <v/>
      </c>
      <c r="AN416" s="98" t="str">
        <f t="shared" ca="1" si="453"/>
        <v/>
      </c>
      <c r="AO416" s="98" t="str">
        <f t="shared" ca="1" si="453"/>
        <v/>
      </c>
      <c r="AP416" s="98" t="str">
        <f t="shared" ca="1" si="453"/>
        <v/>
      </c>
      <c r="AQ416" s="98" t="str">
        <f t="shared" ca="1" si="451"/>
        <v/>
      </c>
      <c r="AR416" s="98" t="str">
        <f t="shared" ca="1" si="451"/>
        <v/>
      </c>
      <c r="AS416" s="98" t="str">
        <f t="shared" ca="1" si="451"/>
        <v/>
      </c>
      <c r="AT416" s="98" t="str">
        <f t="shared" ca="1" si="451"/>
        <v/>
      </c>
      <c r="AU416" s="98" t="str">
        <f t="shared" ca="1" si="451"/>
        <v/>
      </c>
      <c r="AV416" s="98" t="str">
        <f t="shared" ca="1" si="451"/>
        <v/>
      </c>
      <c r="AW416" s="98" t="str">
        <f t="shared" ca="1" si="451"/>
        <v/>
      </c>
      <c r="AX416" s="98" t="str">
        <f t="shared" ca="1" si="451"/>
        <v/>
      </c>
      <c r="AY416" s="98" t="str">
        <f t="shared" ca="1" si="451"/>
        <v/>
      </c>
      <c r="AZ416" s="98" t="str">
        <f t="shared" ca="1" si="451"/>
        <v/>
      </c>
      <c r="BA416" s="98" t="str">
        <f t="shared" ca="1" si="451"/>
        <v/>
      </c>
      <c r="BB416" s="98" t="str">
        <f t="shared" ca="1" si="451"/>
        <v/>
      </c>
      <c r="BC416" s="98" t="str">
        <f t="shared" ca="1" si="451"/>
        <v/>
      </c>
      <c r="BD416" s="98" t="str">
        <f t="shared" ca="1" si="451"/>
        <v/>
      </c>
      <c r="BE416" s="98" t="str">
        <f t="shared" ca="1" si="451"/>
        <v/>
      </c>
      <c r="BF416" s="98" t="str">
        <f t="shared" ca="1" si="451"/>
        <v/>
      </c>
      <c r="BG416" s="98" t="str">
        <f t="shared" ca="1" si="448"/>
        <v/>
      </c>
      <c r="BH416" s="98" t="str">
        <f t="shared" ca="1" si="448"/>
        <v/>
      </c>
      <c r="BJ416" s="98">
        <f t="shared" ca="1" si="421"/>
        <v>0.20517348778660471</v>
      </c>
      <c r="BK416" s="98">
        <f t="shared" ca="1" si="422"/>
        <v>0.84420704598123975</v>
      </c>
      <c r="BL416" s="98">
        <f t="shared" ca="1" si="423"/>
        <v>1.0726308608815482</v>
      </c>
      <c r="BM416" s="98">
        <f t="shared" ca="1" si="424"/>
        <v>1.3352207944251187</v>
      </c>
      <c r="BN416" s="98">
        <f t="shared" ca="1" si="425"/>
        <v>1.2223993354305418</v>
      </c>
      <c r="BO416" s="98">
        <f t="shared" ca="1" si="426"/>
        <v>0.83487981429667857</v>
      </c>
      <c r="BP416" s="98">
        <f t="shared" ca="1" si="427"/>
        <v>0.27659823858378885</v>
      </c>
      <c r="BQ416" s="98">
        <f t="shared" ca="1" si="428"/>
        <v>1.1629122606986095</v>
      </c>
      <c r="BR416" s="98">
        <f t="shared" ca="1" si="429"/>
        <v>0.98080640492290649</v>
      </c>
      <c r="BS416" s="98">
        <f t="shared" ca="1" si="430"/>
        <v>0.7554717966334451</v>
      </c>
      <c r="BT416" s="98">
        <f t="shared" ca="1" si="431"/>
        <v>0.34018868149867199</v>
      </c>
      <c r="BU416" s="98">
        <f t="shared" ca="1" si="432"/>
        <v>-0.266540162985068</v>
      </c>
      <c r="BV416" s="98">
        <f t="shared" ca="1" si="433"/>
        <v>-0.23255367687517436</v>
      </c>
      <c r="BW416" s="98">
        <f t="shared" ca="1" si="434"/>
        <v>0.91372860650060628</v>
      </c>
      <c r="BX416" s="98">
        <f t="shared" ca="1" si="435"/>
        <v>0.69992534177566312</v>
      </c>
      <c r="BY416" s="98">
        <f t="shared" ca="1" si="436"/>
        <v>1.1810222139595061</v>
      </c>
      <c r="BZ416" s="98">
        <f t="shared" ca="1" si="437"/>
        <v>-8.3831734850864481E-2</v>
      </c>
      <c r="CA416" s="98">
        <f t="shared" ca="1" si="438"/>
        <v>0.53924841711919069</v>
      </c>
      <c r="CB416" s="98">
        <f t="shared" ca="1" si="439"/>
        <v>1.0921644646511166</v>
      </c>
      <c r="CC416" s="98">
        <f t="shared" ca="1" si="440"/>
        <v>1.2621254295165798</v>
      </c>
      <c r="CD416" s="98" t="str">
        <f t="shared" si="449"/>
        <v/>
      </c>
      <c r="CE416" s="98" t="str">
        <f t="shared" si="449"/>
        <v/>
      </c>
      <c r="CF416" s="98" t="str">
        <f t="shared" si="449"/>
        <v/>
      </c>
      <c r="CG416" s="98" t="str">
        <f t="shared" si="449"/>
        <v/>
      </c>
      <c r="CH416" s="98" t="str">
        <f t="shared" si="449"/>
        <v/>
      </c>
      <c r="CI416" s="98" t="str">
        <f t="shared" si="449"/>
        <v/>
      </c>
      <c r="CJ416" s="98" t="str">
        <f t="shared" si="449"/>
        <v/>
      </c>
      <c r="CK416" s="98" t="str">
        <f t="shared" si="449"/>
        <v/>
      </c>
      <c r="CL416" s="98" t="str">
        <f t="shared" si="449"/>
        <v/>
      </c>
      <c r="CM416" s="98" t="str">
        <f t="shared" si="402"/>
        <v/>
      </c>
      <c r="CN416" s="98" t="str">
        <f t="shared" si="402"/>
        <v/>
      </c>
      <c r="CO416" s="98" t="str">
        <f t="shared" si="402"/>
        <v/>
      </c>
      <c r="CP416" s="98" t="str">
        <f t="shared" si="445"/>
        <v/>
      </c>
      <c r="CQ416" s="98" t="str">
        <f t="shared" si="445"/>
        <v/>
      </c>
      <c r="CR416" s="98" t="str">
        <f t="shared" si="445"/>
        <v/>
      </c>
      <c r="CS416" s="98" t="str">
        <f t="shared" si="445"/>
        <v/>
      </c>
      <c r="CT416" s="98" t="str">
        <f t="shared" si="445"/>
        <v/>
      </c>
      <c r="CU416" s="98" t="str">
        <f t="shared" si="445"/>
        <v/>
      </c>
      <c r="CV416" s="98" t="str">
        <f t="shared" si="401"/>
        <v/>
      </c>
      <c r="CW416" s="98" t="str">
        <f t="shared" si="401"/>
        <v/>
      </c>
      <c r="CX416" s="98" t="str">
        <f t="shared" si="401"/>
        <v/>
      </c>
      <c r="CY416" s="98" t="str">
        <f t="shared" si="401"/>
        <v/>
      </c>
      <c r="CZ416" s="98" t="str">
        <f t="shared" si="401"/>
        <v/>
      </c>
      <c r="DA416" s="98" t="str">
        <f t="shared" si="401"/>
        <v/>
      </c>
      <c r="DB416" s="98" t="str">
        <f t="shared" si="401"/>
        <v/>
      </c>
      <c r="DC416" s="98" t="str">
        <f t="shared" si="401"/>
        <v/>
      </c>
      <c r="DD416" s="98" t="str">
        <f t="shared" si="401"/>
        <v/>
      </c>
      <c r="DE416" s="98" t="str">
        <f t="shared" si="401"/>
        <v/>
      </c>
      <c r="DF416" s="98" t="str">
        <f t="shared" si="401"/>
        <v/>
      </c>
      <c r="DG416" s="98" t="str">
        <f t="shared" si="452"/>
        <v/>
      </c>
      <c r="EE416" s="100">
        <f t="shared" ca="1" si="457"/>
        <v>0</v>
      </c>
      <c r="EF416" s="100">
        <f t="shared" ca="1" si="457"/>
        <v>256.0246892274007</v>
      </c>
      <c r="EG416" s="100">
        <f t="shared" ca="1" si="457"/>
        <v>464.59210547724211</v>
      </c>
      <c r="EH416" s="100">
        <f t="shared" ca="1" si="457"/>
        <v>631.03013613138728</v>
      </c>
      <c r="EI416" s="100">
        <f t="shared" ca="1" si="457"/>
        <v>760.13498312689535</v>
      </c>
      <c r="EJ416" s="100">
        <f t="shared" ca="1" si="457"/>
        <v>856.22090524690577</v>
      </c>
      <c r="EK416" s="100">
        <f t="shared" ca="1" si="457"/>
        <v>923.16549287586861</v>
      </c>
      <c r="EL416" s="100">
        <f t="shared" ca="1" si="457"/>
        <v>964.45086531899676</v>
      </c>
      <c r="EM416" s="100">
        <f t="shared" ca="1" si="457"/>
        <v>983.2011474179277</v>
      </c>
      <c r="EN416" s="100">
        <f t="shared" ca="1" si="457"/>
        <v>982.21655163628145</v>
      </c>
      <c r="EO416" s="100">
        <f t="shared" ca="1" si="457"/>
        <v>964.00436380641997</v>
      </c>
      <c r="EP416" s="100">
        <f t="shared" ca="1" si="457"/>
        <v>930.80710510789584</v>
      </c>
      <c r="EQ416" s="100">
        <f t="shared" ca="1" si="457"/>
        <v>884.6281193919948</v>
      </c>
      <c r="ER416" s="100">
        <f t="shared" ca="1" si="457"/>
        <v>827.25481349499194</v>
      </c>
      <c r="ES416" s="100">
        <f t="shared" ca="1" si="457"/>
        <v>760.27975852956558</v>
      </c>
      <c r="ET416" s="100">
        <f t="shared" ca="1" si="457"/>
        <v>685.1198421573132</v>
      </c>
      <c r="EU416" s="100">
        <f t="shared" ca="1" si="455"/>
        <v>603.03364538611879</v>
      </c>
      <c r="EV416" s="100">
        <f t="shared" ca="1" si="455"/>
        <v>515.13720237632674</v>
      </c>
      <c r="EW416" s="100">
        <f t="shared" ca="1" si="455"/>
        <v>422.41828796205209</v>
      </c>
      <c r="EX416" s="100">
        <f t="shared" ca="1" si="455"/>
        <v>325.74936499089108</v>
      </c>
      <c r="EY416" s="100">
        <f t="shared" ca="1" si="455"/>
        <v>225.89931205818152</v>
      </c>
      <c r="FA416" s="99">
        <f t="shared" ca="1" si="450"/>
        <v>0</v>
      </c>
      <c r="FB416" s="99">
        <f t="shared" ca="1" si="450"/>
        <v>0</v>
      </c>
      <c r="FC416" s="99">
        <f t="shared" ca="1" si="450"/>
        <v>0</v>
      </c>
      <c r="FD416" s="99">
        <f t="shared" ca="1" si="450"/>
        <v>0</v>
      </c>
      <c r="FE416" s="99">
        <f t="shared" ca="1" si="450"/>
        <v>0</v>
      </c>
      <c r="FF416" s="99">
        <f t="shared" ca="1" si="450"/>
        <v>0</v>
      </c>
      <c r="FG416" s="99">
        <f t="shared" ca="1" si="450"/>
        <v>0</v>
      </c>
      <c r="FH416" s="99">
        <f t="shared" ca="1" si="450"/>
        <v>0</v>
      </c>
      <c r="FI416" s="99">
        <f t="shared" ca="1" si="450"/>
        <v>0</v>
      </c>
      <c r="FJ416" s="99">
        <f t="shared" ca="1" si="450"/>
        <v>1</v>
      </c>
      <c r="FK416" s="99">
        <f t="shared" ca="1" si="450"/>
        <v>1</v>
      </c>
      <c r="FL416" s="99">
        <f t="shared" ca="1" si="450"/>
        <v>1</v>
      </c>
      <c r="FM416" s="99">
        <f t="shared" ca="1" si="450"/>
        <v>1</v>
      </c>
      <c r="FN416" s="99">
        <f t="shared" ca="1" si="450"/>
        <v>1</v>
      </c>
      <c r="FO416" s="99">
        <f t="shared" ca="1" si="450"/>
        <v>1</v>
      </c>
      <c r="FP416" s="99">
        <f t="shared" ref="FP416:GE431" ca="1" si="458">IF(AND($A416&gt;0,$B416&gt;0),IF((FP$61*EXP($D416-$B416*FP$61)-FP$61)&gt;$R$5*$H416,1,0),"")</f>
        <v>1</v>
      </c>
      <c r="FQ416" s="99">
        <f t="shared" ca="1" si="458"/>
        <v>1</v>
      </c>
      <c r="FR416" s="99">
        <f t="shared" ca="1" si="458"/>
        <v>1</v>
      </c>
      <c r="FS416" s="99">
        <f t="shared" ca="1" si="458"/>
        <v>0</v>
      </c>
      <c r="FT416" s="99">
        <f t="shared" ca="1" si="458"/>
        <v>0</v>
      </c>
      <c r="FU416" s="99">
        <f t="shared" ca="1" si="458"/>
        <v>0</v>
      </c>
      <c r="FV416" s="99">
        <f t="shared" ca="1" si="458"/>
        <v>0</v>
      </c>
      <c r="FW416" s="99">
        <f t="shared" ca="1" si="458"/>
        <v>0</v>
      </c>
      <c r="FX416" s="99">
        <f t="shared" ca="1" si="458"/>
        <v>0</v>
      </c>
      <c r="FY416" s="99">
        <f t="shared" ca="1" si="458"/>
        <v>0</v>
      </c>
      <c r="FZ416" s="99">
        <f t="shared" ca="1" si="458"/>
        <v>0</v>
      </c>
      <c r="GA416" s="99">
        <f t="shared" ca="1" si="458"/>
        <v>0</v>
      </c>
      <c r="GB416" s="99">
        <f t="shared" ca="1" si="458"/>
        <v>0</v>
      </c>
      <c r="GC416" s="99">
        <f t="shared" ca="1" si="458"/>
        <v>0</v>
      </c>
      <c r="GD416" s="99">
        <f t="shared" ca="1" si="458"/>
        <v>0</v>
      </c>
      <c r="GE416" s="99">
        <f t="shared" ca="1" si="458"/>
        <v>0</v>
      </c>
    </row>
    <row r="417" spans="1:187" x14ac:dyDescent="0.2">
      <c r="A417" s="96">
        <f t="shared" ca="1" si="411"/>
        <v>1.3669377734376371</v>
      </c>
      <c r="B417" s="97">
        <f t="shared" ca="1" si="412"/>
        <v>8.767928708670093E-4</v>
      </c>
      <c r="C417" s="92">
        <f t="shared" ca="1" si="413"/>
        <v>0.32888384591100106</v>
      </c>
      <c r="D417" s="166">
        <f t="shared" ca="1" si="414"/>
        <v>1.4210200654882426</v>
      </c>
      <c r="E417" s="100">
        <f t="shared" ca="1" si="415"/>
        <v>1620.7021209958957</v>
      </c>
      <c r="F417" s="100">
        <f t="shared" ca="1" si="416"/>
        <v>649.13754410993135</v>
      </c>
      <c r="G417" s="100">
        <f t="shared" ca="1" si="417"/>
        <v>1521.5814813760921</v>
      </c>
      <c r="H417" s="99">
        <f t="shared" ca="1" si="418"/>
        <v>872.44393726616079</v>
      </c>
      <c r="I417" s="92">
        <f t="shared" ca="1" si="419"/>
        <v>0.56915917088770662</v>
      </c>
      <c r="J417" s="12" t="s">
        <v>444</v>
      </c>
      <c r="K417" s="98">
        <f t="shared" ca="1" si="456"/>
        <v>0.38728374206887162</v>
      </c>
      <c r="L417" s="98">
        <f t="shared" ca="1" si="456"/>
        <v>-0.54951084078864643</v>
      </c>
      <c r="M417" s="98">
        <f t="shared" ca="1" si="456"/>
        <v>-0.15887822772362503</v>
      </c>
      <c r="N417" s="98">
        <f t="shared" ca="1" si="456"/>
        <v>-0.23389576259867084</v>
      </c>
      <c r="O417" s="98">
        <f t="shared" ca="1" si="456"/>
        <v>0.40060331906205726</v>
      </c>
      <c r="P417" s="98">
        <f t="shared" ca="1" si="456"/>
        <v>0.41903994694122737</v>
      </c>
      <c r="Q417" s="98">
        <f t="shared" ca="1" si="456"/>
        <v>-0.6692853928473258</v>
      </c>
      <c r="R417" s="98">
        <f t="shared" ca="1" si="456"/>
        <v>-0.13938411227580294</v>
      </c>
      <c r="S417" s="98">
        <f t="shared" ca="1" si="456"/>
        <v>-0.23389576259867084</v>
      </c>
      <c r="T417" s="98">
        <f t="shared" ca="1" si="456"/>
        <v>0.22590495455313264</v>
      </c>
      <c r="U417" s="98">
        <f t="shared" ca="1" si="456"/>
        <v>-0.23389576259867084</v>
      </c>
      <c r="V417" s="98">
        <f t="shared" ca="1" si="456"/>
        <v>-0.13938411227580294</v>
      </c>
      <c r="W417" s="98">
        <f t="shared" ca="1" si="456"/>
        <v>-6.422009307023302E-2</v>
      </c>
      <c r="X417" s="98">
        <f t="shared" ca="1" si="456"/>
        <v>-0.13938411227580294</v>
      </c>
      <c r="Y417" s="98">
        <f t="shared" ca="1" si="456"/>
        <v>0.10018981213011802</v>
      </c>
      <c r="Z417" s="98">
        <f t="shared" ca="1" si="456"/>
        <v>-0.1878585854517944</v>
      </c>
      <c r="AA417" s="98">
        <f t="shared" ca="1" si="454"/>
        <v>0.38728374206887162</v>
      </c>
      <c r="AB417" s="98">
        <f t="shared" ca="1" si="454"/>
        <v>0.38728374206887162</v>
      </c>
      <c r="AC417" s="98">
        <f t="shared" ca="1" si="454"/>
        <v>0.22590495455313264</v>
      </c>
      <c r="AD417" s="98">
        <f t="shared" ca="1" si="454"/>
        <v>-0.13938411227580294</v>
      </c>
      <c r="AE417" s="98" t="str">
        <f t="shared" ca="1" si="454"/>
        <v/>
      </c>
      <c r="AF417" s="98" t="str">
        <f t="shared" ca="1" si="453"/>
        <v/>
      </c>
      <c r="AG417" s="98" t="str">
        <f t="shared" ca="1" si="453"/>
        <v/>
      </c>
      <c r="AH417" s="98" t="str">
        <f t="shared" ca="1" si="453"/>
        <v/>
      </c>
      <c r="AI417" s="98" t="str">
        <f t="shared" ca="1" si="453"/>
        <v/>
      </c>
      <c r="AJ417" s="98" t="str">
        <f t="shared" ca="1" si="453"/>
        <v/>
      </c>
      <c r="AK417" s="98" t="str">
        <f t="shared" ca="1" si="453"/>
        <v/>
      </c>
      <c r="AL417" s="98" t="str">
        <f t="shared" ca="1" si="453"/>
        <v/>
      </c>
      <c r="AM417" s="98" t="str">
        <f t="shared" ca="1" si="453"/>
        <v/>
      </c>
      <c r="AN417" s="98" t="str">
        <f t="shared" ca="1" si="453"/>
        <v/>
      </c>
      <c r="AO417" s="98" t="str">
        <f t="shared" ca="1" si="453"/>
        <v/>
      </c>
      <c r="AP417" s="98" t="str">
        <f t="shared" ca="1" si="453"/>
        <v/>
      </c>
      <c r="AQ417" s="98" t="str">
        <f t="shared" ca="1" si="451"/>
        <v/>
      </c>
      <c r="AR417" s="98" t="str">
        <f t="shared" ca="1" si="451"/>
        <v/>
      </c>
      <c r="AS417" s="98" t="str">
        <f t="shared" ca="1" si="451"/>
        <v/>
      </c>
      <c r="AT417" s="98" t="str">
        <f t="shared" ca="1" si="451"/>
        <v/>
      </c>
      <c r="AU417" s="98" t="str">
        <f t="shared" ca="1" si="451"/>
        <v/>
      </c>
      <c r="AV417" s="98" t="str">
        <f t="shared" ca="1" si="451"/>
        <v/>
      </c>
      <c r="AW417" s="98" t="str">
        <f t="shared" ca="1" si="451"/>
        <v/>
      </c>
      <c r="AX417" s="98" t="str">
        <f t="shared" ca="1" si="451"/>
        <v/>
      </c>
      <c r="AY417" s="98" t="str">
        <f t="shared" ca="1" si="451"/>
        <v/>
      </c>
      <c r="AZ417" s="98" t="str">
        <f t="shared" ca="1" si="451"/>
        <v/>
      </c>
      <c r="BA417" s="98" t="str">
        <f t="shared" ca="1" si="451"/>
        <v/>
      </c>
      <c r="BB417" s="98" t="str">
        <f t="shared" ca="1" si="451"/>
        <v/>
      </c>
      <c r="BC417" s="98" t="str">
        <f t="shared" ca="1" si="451"/>
        <v/>
      </c>
      <c r="BD417" s="98" t="str">
        <f t="shared" ca="1" si="451"/>
        <v/>
      </c>
      <c r="BE417" s="98" t="str">
        <f t="shared" ca="1" si="451"/>
        <v/>
      </c>
      <c r="BF417" s="98" t="str">
        <f t="shared" ca="1" si="451"/>
        <v/>
      </c>
      <c r="BG417" s="98" t="str">
        <f t="shared" ca="1" si="448"/>
        <v/>
      </c>
      <c r="BH417" s="98" t="str">
        <f t="shared" ca="1" si="448"/>
        <v/>
      </c>
      <c r="BJ417" s="98">
        <f t="shared" ca="1" si="421"/>
        <v>1.1419680706441229</v>
      </c>
      <c r="BK417" s="98">
        <f t="shared" ca="1" si="422"/>
        <v>0.41914949743632057</v>
      </c>
      <c r="BL417" s="98">
        <f t="shared" ca="1" si="423"/>
        <v>0.52646889108905159</v>
      </c>
      <c r="BM417" s="98">
        <f t="shared" ca="1" si="424"/>
        <v>0.67162188591997418</v>
      </c>
      <c r="BN417" s="98">
        <f t="shared" ca="1" si="425"/>
        <v>1.1932995085861253</v>
      </c>
      <c r="BO417" s="98">
        <f t="shared" ca="1" si="426"/>
        <v>1.412797988961531</v>
      </c>
      <c r="BP417" s="98">
        <f t="shared" ca="1" si="427"/>
        <v>0.27659823858378885</v>
      </c>
      <c r="BQ417" s="98">
        <f t="shared" ca="1" si="428"/>
        <v>0.63624440635393498</v>
      </c>
      <c r="BR417" s="98">
        <f t="shared" ca="1" si="429"/>
        <v>0.35962690025536403</v>
      </c>
      <c r="BS417" s="98">
        <f t="shared" ca="1" si="430"/>
        <v>0.7554717966334451</v>
      </c>
      <c r="BT417" s="98">
        <f t="shared" ca="1" si="431"/>
        <v>0.2307462111437284</v>
      </c>
      <c r="BU417" s="98">
        <f t="shared" ca="1" si="432"/>
        <v>0.26336111758645486</v>
      </c>
      <c r="BV417" s="98">
        <f t="shared" ca="1" si="433"/>
        <v>0.37251162290191842</v>
      </c>
      <c r="BW417" s="98">
        <f t="shared" ca="1" si="434"/>
        <v>0.83856458729503636</v>
      </c>
      <c r="BX417" s="98">
        <f t="shared" ca="1" si="435"/>
        <v>0.86433524697601416</v>
      </c>
      <c r="BY417" s="98">
        <f t="shared" ca="1" si="436"/>
        <v>0.56346048260123793</v>
      </c>
      <c r="BZ417" s="98">
        <f t="shared" ca="1" si="437"/>
        <v>1.1935826578350286</v>
      </c>
      <c r="CA417" s="98">
        <f t="shared" ca="1" si="438"/>
        <v>1.1143907446398567</v>
      </c>
      <c r="CB417" s="98">
        <f t="shared" ca="1" si="439"/>
        <v>1.1578764757764857</v>
      </c>
      <c r="CC417" s="98">
        <f t="shared" ca="1" si="440"/>
        <v>0.7221379981787196</v>
      </c>
      <c r="CD417" s="98" t="str">
        <f t="shared" si="449"/>
        <v/>
      </c>
      <c r="CE417" s="98" t="str">
        <f t="shared" si="449"/>
        <v/>
      </c>
      <c r="CF417" s="98" t="str">
        <f t="shared" si="449"/>
        <v/>
      </c>
      <c r="CG417" s="98" t="str">
        <f t="shared" si="449"/>
        <v/>
      </c>
      <c r="CH417" s="98" t="str">
        <f t="shared" si="449"/>
        <v/>
      </c>
      <c r="CI417" s="98" t="str">
        <f t="shared" si="449"/>
        <v/>
      </c>
      <c r="CJ417" s="98" t="str">
        <f t="shared" si="449"/>
        <v/>
      </c>
      <c r="CK417" s="98" t="str">
        <f t="shared" si="449"/>
        <v/>
      </c>
      <c r="CL417" s="98" t="str">
        <f t="shared" si="449"/>
        <v/>
      </c>
      <c r="CM417" s="98" t="str">
        <f t="shared" si="402"/>
        <v/>
      </c>
      <c r="CN417" s="98" t="str">
        <f t="shared" si="402"/>
        <v/>
      </c>
      <c r="CO417" s="98" t="str">
        <f t="shared" si="402"/>
        <v/>
      </c>
      <c r="CP417" s="98" t="str">
        <f t="shared" si="445"/>
        <v/>
      </c>
      <c r="CQ417" s="98" t="str">
        <f t="shared" si="445"/>
        <v/>
      </c>
      <c r="CR417" s="98" t="str">
        <f t="shared" si="445"/>
        <v/>
      </c>
      <c r="CS417" s="98" t="str">
        <f t="shared" si="445"/>
        <v/>
      </c>
      <c r="CT417" s="98" t="str">
        <f t="shared" si="445"/>
        <v/>
      </c>
      <c r="CU417" s="98" t="str">
        <f t="shared" si="445"/>
        <v/>
      </c>
      <c r="CV417" s="98" t="str">
        <f t="shared" si="401"/>
        <v/>
      </c>
      <c r="CW417" s="98" t="str">
        <f t="shared" si="401"/>
        <v/>
      </c>
      <c r="CX417" s="98" t="str">
        <f t="shared" si="401"/>
        <v/>
      </c>
      <c r="CY417" s="98" t="str">
        <f t="shared" si="401"/>
        <v/>
      </c>
      <c r="CZ417" s="98" t="str">
        <f t="shared" si="401"/>
        <v/>
      </c>
      <c r="DA417" s="98" t="str">
        <f t="shared" si="401"/>
        <v/>
      </c>
      <c r="DB417" s="98" t="str">
        <f t="shared" si="401"/>
        <v/>
      </c>
      <c r="DC417" s="98" t="str">
        <f t="shared" si="401"/>
        <v/>
      </c>
      <c r="DD417" s="98" t="str">
        <f t="shared" si="401"/>
        <v/>
      </c>
      <c r="DE417" s="98" t="str">
        <f t="shared" si="401"/>
        <v/>
      </c>
      <c r="DF417" s="98" t="str">
        <f t="shared" si="401"/>
        <v/>
      </c>
      <c r="DG417" s="98" t="str">
        <f t="shared" si="452"/>
        <v/>
      </c>
      <c r="EE417" s="100">
        <f t="shared" ca="1" si="457"/>
        <v>0</v>
      </c>
      <c r="EF417" s="100">
        <f t="shared" ca="1" si="457"/>
        <v>178.50261944510041</v>
      </c>
      <c r="EG417" s="100">
        <f t="shared" ca="1" si="457"/>
        <v>332.05215433600773</v>
      </c>
      <c r="EH417" s="100">
        <f t="shared" ca="1" si="457"/>
        <v>462.59833577880255</v>
      </c>
      <c r="EI417" s="100">
        <f t="shared" ca="1" si="457"/>
        <v>571.95547803795887</v>
      </c>
      <c r="EJ417" s="100">
        <f t="shared" ca="1" si="457"/>
        <v>661.81129596423102</v>
      </c>
      <c r="EK417" s="100">
        <f t="shared" ca="1" si="457"/>
        <v>733.7351712565852</v>
      </c>
      <c r="EL417" s="100">
        <f t="shared" ca="1" si="457"/>
        <v>789.1859010538202</v>
      </c>
      <c r="EM417" s="100">
        <f t="shared" ca="1" si="457"/>
        <v>829.51896035746552</v>
      </c>
      <c r="EN417" s="100">
        <f t="shared" ca="1" si="457"/>
        <v>855.99330791032423</v>
      </c>
      <c r="EO417" s="100">
        <f t="shared" ca="1" si="457"/>
        <v>869.77776338791898</v>
      </c>
      <c r="EP417" s="100">
        <f t="shared" ca="1" si="457"/>
        <v>871.95698209669638</v>
      </c>
      <c r="EQ417" s="100">
        <f t="shared" ca="1" si="457"/>
        <v>863.53705180714894</v>
      </c>
      <c r="ER417" s="100">
        <f t="shared" ca="1" si="457"/>
        <v>845.45073487635989</v>
      </c>
      <c r="ES417" s="100">
        <f t="shared" ca="1" si="457"/>
        <v>818.56237742752649</v>
      </c>
      <c r="ET417" s="100">
        <f t="shared" ca="1" si="457"/>
        <v>783.67250604872481</v>
      </c>
      <c r="EU417" s="100">
        <f t="shared" ca="1" si="455"/>
        <v>741.52213124482103</v>
      </c>
      <c r="EV417" s="100">
        <f t="shared" ca="1" si="455"/>
        <v>692.79677572050696</v>
      </c>
      <c r="EW417" s="100">
        <f t="shared" ca="1" si="455"/>
        <v>638.13024448476972</v>
      </c>
      <c r="EX417" s="100">
        <f t="shared" ca="1" si="455"/>
        <v>578.10815274367792</v>
      </c>
      <c r="EY417" s="100">
        <f t="shared" ca="1" si="455"/>
        <v>513.27122658546887</v>
      </c>
      <c r="FA417" s="99">
        <f t="shared" ref="FA417:FP432" ca="1" si="459">IF(AND($A417&gt;0,$B417&gt;0),IF((FA$61*EXP($D417-$B417*FA$61)-FA$61)&gt;$R$5*$H417,1,0),"")</f>
        <v>0</v>
      </c>
      <c r="FB417" s="99">
        <f t="shared" ca="1" si="459"/>
        <v>0</v>
      </c>
      <c r="FC417" s="99">
        <f t="shared" ca="1" si="459"/>
        <v>0</v>
      </c>
      <c r="FD417" s="99">
        <f t="shared" ca="1" si="459"/>
        <v>0</v>
      </c>
      <c r="FE417" s="99">
        <f t="shared" ca="1" si="459"/>
        <v>0</v>
      </c>
      <c r="FF417" s="99">
        <f t="shared" ca="1" si="459"/>
        <v>0</v>
      </c>
      <c r="FG417" s="99">
        <f t="shared" ca="1" si="459"/>
        <v>0</v>
      </c>
      <c r="FH417" s="99">
        <f t="shared" ca="1" si="459"/>
        <v>0</v>
      </c>
      <c r="FI417" s="99">
        <f t="shared" ca="1" si="459"/>
        <v>0</v>
      </c>
      <c r="FJ417" s="99">
        <f t="shared" ca="1" si="459"/>
        <v>0</v>
      </c>
      <c r="FK417" s="99">
        <f t="shared" ca="1" si="459"/>
        <v>0</v>
      </c>
      <c r="FL417" s="99">
        <f t="shared" ca="1" si="459"/>
        <v>1</v>
      </c>
      <c r="FM417" s="99">
        <f t="shared" ca="1" si="459"/>
        <v>1</v>
      </c>
      <c r="FN417" s="99">
        <f t="shared" ca="1" si="459"/>
        <v>1</v>
      </c>
      <c r="FO417" s="99">
        <f t="shared" ca="1" si="459"/>
        <v>1</v>
      </c>
      <c r="FP417" s="99">
        <f t="shared" ca="1" si="459"/>
        <v>1</v>
      </c>
      <c r="FQ417" s="99">
        <f t="shared" ca="1" si="458"/>
        <v>1</v>
      </c>
      <c r="FR417" s="99">
        <f t="shared" ca="1" si="458"/>
        <v>1</v>
      </c>
      <c r="FS417" s="99">
        <f t="shared" ca="1" si="458"/>
        <v>1</v>
      </c>
      <c r="FT417" s="99">
        <f t="shared" ca="1" si="458"/>
        <v>1</v>
      </c>
      <c r="FU417" s="99">
        <f t="shared" ca="1" si="458"/>
        <v>1</v>
      </c>
      <c r="FV417" s="99">
        <f t="shared" ca="1" si="458"/>
        <v>1</v>
      </c>
      <c r="FW417" s="99">
        <f t="shared" ca="1" si="458"/>
        <v>1</v>
      </c>
      <c r="FX417" s="99">
        <f t="shared" ca="1" si="458"/>
        <v>0</v>
      </c>
      <c r="FY417" s="99">
        <f t="shared" ca="1" si="458"/>
        <v>0</v>
      </c>
      <c r="FZ417" s="99">
        <f t="shared" ca="1" si="458"/>
        <v>0</v>
      </c>
      <c r="GA417" s="99">
        <f t="shared" ca="1" si="458"/>
        <v>0</v>
      </c>
      <c r="GB417" s="99">
        <f t="shared" ca="1" si="458"/>
        <v>0</v>
      </c>
      <c r="GC417" s="99">
        <f t="shared" ca="1" si="458"/>
        <v>0</v>
      </c>
      <c r="GD417" s="99">
        <f t="shared" ca="1" si="458"/>
        <v>0</v>
      </c>
      <c r="GE417" s="99">
        <f t="shared" ca="1" si="458"/>
        <v>0</v>
      </c>
    </row>
    <row r="418" spans="1:187" x14ac:dyDescent="0.2">
      <c r="A418" s="96">
        <f t="shared" ca="1" si="411"/>
        <v>1.74367915631195</v>
      </c>
      <c r="B418" s="97">
        <f t="shared" ca="1" si="412"/>
        <v>1.2372799607011731E-3</v>
      </c>
      <c r="C418" s="92">
        <f t="shared" ca="1" si="413"/>
        <v>0.27530797337592799</v>
      </c>
      <c r="D418" s="166">
        <f t="shared" ca="1" si="414"/>
        <v>1.7815763964141305</v>
      </c>
      <c r="E418" s="100">
        <f t="shared" ca="1" si="415"/>
        <v>1439.9137244609551</v>
      </c>
      <c r="F418" s="100">
        <f t="shared" ca="1" si="416"/>
        <v>540.38472092440975</v>
      </c>
      <c r="G418" s="100">
        <f t="shared" ca="1" si="417"/>
        <v>1644.5968253557292</v>
      </c>
      <c r="H418" s="99">
        <f t="shared" ca="1" si="418"/>
        <v>1104.2121044313194</v>
      </c>
      <c r="I418" s="92">
        <f t="shared" ca="1" si="419"/>
        <v>0.66860718626886806</v>
      </c>
      <c r="J418" s="12" t="s">
        <v>445</v>
      </c>
      <c r="K418" s="98">
        <f t="shared" ca="1" si="456"/>
        <v>0.10018981213011802</v>
      </c>
      <c r="L418" s="98">
        <f t="shared" ca="1" si="456"/>
        <v>0.57101157599405472</v>
      </c>
      <c r="M418" s="98">
        <f t="shared" ca="1" si="456"/>
        <v>0.10018981213011802</v>
      </c>
      <c r="N418" s="98">
        <f t="shared" ca="1" si="456"/>
        <v>0.38728374206887162</v>
      </c>
      <c r="O418" s="98">
        <f t="shared" ca="1" si="456"/>
        <v>-0.23389576259867084</v>
      </c>
      <c r="P418" s="98">
        <f t="shared" ca="1" si="456"/>
        <v>-0.54951084078864643</v>
      </c>
      <c r="Q418" s="98">
        <f t="shared" ca="1" si="456"/>
        <v>-0.12445329224372725</v>
      </c>
      <c r="R418" s="98">
        <f t="shared" ca="1" si="456"/>
        <v>6.4529464315084328E-2</v>
      </c>
      <c r="S418" s="98">
        <f t="shared" ca="1" si="456"/>
        <v>0.38728374206887162</v>
      </c>
      <c r="T418" s="98">
        <f t="shared" ca="1" si="456"/>
        <v>-0.12445329224372725</v>
      </c>
      <c r="U418" s="98">
        <f t="shared" ca="1" si="456"/>
        <v>-0.23389576259867084</v>
      </c>
      <c r="V418" s="98">
        <f t="shared" ca="1" si="456"/>
        <v>-6.422009307023302E-2</v>
      </c>
      <c r="W418" s="98">
        <f t="shared" ca="1" si="456"/>
        <v>0.10018981213011802</v>
      </c>
      <c r="X418" s="98">
        <f t="shared" ca="1" si="456"/>
        <v>0.40060331906205726</v>
      </c>
      <c r="Y418" s="98">
        <f t="shared" ca="1" si="456"/>
        <v>0.38728374206887162</v>
      </c>
      <c r="Z418" s="98">
        <f t="shared" ca="1" si="456"/>
        <v>6.4529464315084328E-2</v>
      </c>
      <c r="AA418" s="98">
        <f t="shared" ca="1" si="454"/>
        <v>6.5152420796179999E-2</v>
      </c>
      <c r="AB418" s="98">
        <f t="shared" ca="1" si="454"/>
        <v>6.4529464315084328E-2</v>
      </c>
      <c r="AC418" s="98">
        <f t="shared" ca="1" si="454"/>
        <v>0.40060331906205726</v>
      </c>
      <c r="AD418" s="98">
        <f t="shared" ca="1" si="454"/>
        <v>0.22590495455313264</v>
      </c>
      <c r="AE418" s="98" t="str">
        <f t="shared" ca="1" si="454"/>
        <v/>
      </c>
      <c r="AF418" s="98" t="str">
        <f t="shared" ca="1" si="453"/>
        <v/>
      </c>
      <c r="AG418" s="98" t="str">
        <f t="shared" ca="1" si="453"/>
        <v/>
      </c>
      <c r="AH418" s="98" t="str">
        <f t="shared" ca="1" si="453"/>
        <v/>
      </c>
      <c r="AI418" s="98" t="str">
        <f t="shared" ca="1" si="453"/>
        <v/>
      </c>
      <c r="AJ418" s="98" t="str">
        <f t="shared" ca="1" si="453"/>
        <v/>
      </c>
      <c r="AK418" s="98" t="str">
        <f t="shared" ca="1" si="453"/>
        <v/>
      </c>
      <c r="AL418" s="98" t="str">
        <f t="shared" ca="1" si="453"/>
        <v/>
      </c>
      <c r="AM418" s="98" t="str">
        <f t="shared" ca="1" si="453"/>
        <v/>
      </c>
      <c r="AN418" s="98" t="str">
        <f t="shared" ca="1" si="453"/>
        <v/>
      </c>
      <c r="AO418" s="98" t="str">
        <f t="shared" ca="1" si="453"/>
        <v/>
      </c>
      <c r="AP418" s="98" t="str">
        <f t="shared" ca="1" si="453"/>
        <v/>
      </c>
      <c r="AQ418" s="98" t="str">
        <f t="shared" ca="1" si="451"/>
        <v/>
      </c>
      <c r="AR418" s="98" t="str">
        <f t="shared" ca="1" si="451"/>
        <v/>
      </c>
      <c r="AS418" s="98" t="str">
        <f t="shared" ref="AQ418:BF434" ca="1" si="460">IF(AS$61&gt;0,INDEX($K$64:$BH$64,INT($K$1*RAND())+1),"")</f>
        <v/>
      </c>
      <c r="AT418" s="98" t="str">
        <f t="shared" ca="1" si="460"/>
        <v/>
      </c>
      <c r="AU418" s="98" t="str">
        <f t="shared" ca="1" si="460"/>
        <v/>
      </c>
      <c r="AV418" s="98" t="str">
        <f t="shared" ca="1" si="460"/>
        <v/>
      </c>
      <c r="AW418" s="98" t="str">
        <f t="shared" ca="1" si="460"/>
        <v/>
      </c>
      <c r="AX418" s="98" t="str">
        <f t="shared" ca="1" si="460"/>
        <v/>
      </c>
      <c r="AY418" s="98" t="str">
        <f t="shared" ca="1" si="460"/>
        <v/>
      </c>
      <c r="AZ418" s="98" t="str">
        <f t="shared" ca="1" si="460"/>
        <v/>
      </c>
      <c r="BA418" s="98" t="str">
        <f t="shared" ca="1" si="460"/>
        <v/>
      </c>
      <c r="BB418" s="98" t="str">
        <f t="shared" ca="1" si="460"/>
        <v/>
      </c>
      <c r="BC418" s="98" t="str">
        <f t="shared" ca="1" si="460"/>
        <v/>
      </c>
      <c r="BD418" s="98" t="str">
        <f t="shared" ca="1" si="460"/>
        <v/>
      </c>
      <c r="BE418" s="98" t="str">
        <f t="shared" ca="1" si="460"/>
        <v/>
      </c>
      <c r="BF418" s="98" t="str">
        <f t="shared" ca="1" si="460"/>
        <v/>
      </c>
      <c r="BG418" s="98" t="str">
        <f t="shared" ca="1" si="448"/>
        <v/>
      </c>
      <c r="BH418" s="98" t="str">
        <f t="shared" ca="1" si="448"/>
        <v/>
      </c>
      <c r="BJ418" s="98">
        <f t="shared" ca="1" si="421"/>
        <v>0.85487414070536916</v>
      </c>
      <c r="BK418" s="98">
        <f t="shared" ca="1" si="422"/>
        <v>1.5396719142190216</v>
      </c>
      <c r="BL418" s="98">
        <f t="shared" ca="1" si="423"/>
        <v>0.78553693094279464</v>
      </c>
      <c r="BM418" s="98">
        <f t="shared" ca="1" si="424"/>
        <v>1.2928013905875166</v>
      </c>
      <c r="BN418" s="98">
        <f t="shared" ca="1" si="425"/>
        <v>0.55880042692539733</v>
      </c>
      <c r="BO418" s="98">
        <f t="shared" ca="1" si="426"/>
        <v>0.44424720123165717</v>
      </c>
      <c r="BP418" s="98">
        <f t="shared" ca="1" si="427"/>
        <v>0.82143033918738739</v>
      </c>
      <c r="BQ418" s="98">
        <f t="shared" ca="1" si="428"/>
        <v>0.84015798294482225</v>
      </c>
      <c r="BR418" s="98">
        <f t="shared" ca="1" si="429"/>
        <v>0.98080640492290649</v>
      </c>
      <c r="BS418" s="98">
        <f t="shared" ca="1" si="430"/>
        <v>0.40511354983658521</v>
      </c>
      <c r="BT418" s="98">
        <f t="shared" ca="1" si="431"/>
        <v>0.2307462111437284</v>
      </c>
      <c r="BU418" s="98">
        <f t="shared" ca="1" si="432"/>
        <v>0.33852513679202478</v>
      </c>
      <c r="BV418" s="98">
        <f t="shared" ca="1" si="433"/>
        <v>0.53692152810226945</v>
      </c>
      <c r="BW418" s="98">
        <f t="shared" ca="1" si="434"/>
        <v>1.3785520186328966</v>
      </c>
      <c r="BX418" s="98">
        <f t="shared" ca="1" si="435"/>
        <v>1.1514291769147678</v>
      </c>
      <c r="BY418" s="98">
        <f t="shared" ca="1" si="436"/>
        <v>0.81584853236811661</v>
      </c>
      <c r="BZ418" s="98">
        <f t="shared" ca="1" si="437"/>
        <v>0.87145133656233698</v>
      </c>
      <c r="CA418" s="98">
        <f t="shared" ca="1" si="438"/>
        <v>0.79163646688606937</v>
      </c>
      <c r="CB418" s="98">
        <f t="shared" ca="1" si="439"/>
        <v>1.3325748402854103</v>
      </c>
      <c r="CC418" s="98">
        <f t="shared" ca="1" si="440"/>
        <v>1.0874270650076552</v>
      </c>
      <c r="CD418" s="98" t="str">
        <f t="shared" si="449"/>
        <v/>
      </c>
      <c r="CE418" s="98" t="str">
        <f t="shared" si="449"/>
        <v/>
      </c>
      <c r="CF418" s="98" t="str">
        <f t="shared" si="449"/>
        <v/>
      </c>
      <c r="CG418" s="98" t="str">
        <f t="shared" si="449"/>
        <v/>
      </c>
      <c r="CH418" s="98" t="str">
        <f t="shared" si="449"/>
        <v/>
      </c>
      <c r="CI418" s="98" t="str">
        <f t="shared" si="449"/>
        <v/>
      </c>
      <c r="CJ418" s="98" t="str">
        <f t="shared" si="449"/>
        <v/>
      </c>
      <c r="CK418" s="98" t="str">
        <f t="shared" si="449"/>
        <v/>
      </c>
      <c r="CL418" s="98" t="str">
        <f t="shared" si="449"/>
        <v/>
      </c>
      <c r="CM418" s="98" t="str">
        <f t="shared" si="402"/>
        <v/>
      </c>
      <c r="CN418" s="98" t="str">
        <f t="shared" si="402"/>
        <v/>
      </c>
      <c r="CO418" s="98" t="str">
        <f t="shared" si="402"/>
        <v/>
      </c>
      <c r="CP418" s="98" t="str">
        <f t="shared" si="445"/>
        <v/>
      </c>
      <c r="CQ418" s="98" t="str">
        <f t="shared" si="445"/>
        <v/>
      </c>
      <c r="CR418" s="98" t="str">
        <f t="shared" si="445"/>
        <v/>
      </c>
      <c r="CS418" s="98" t="str">
        <f t="shared" si="445"/>
        <v/>
      </c>
      <c r="CT418" s="98" t="str">
        <f t="shared" si="445"/>
        <v/>
      </c>
      <c r="CU418" s="98" t="str">
        <f t="shared" si="445"/>
        <v/>
      </c>
      <c r="CV418" s="98" t="str">
        <f t="shared" si="401"/>
        <v/>
      </c>
      <c r="CW418" s="98" t="str">
        <f t="shared" si="401"/>
        <v/>
      </c>
      <c r="CX418" s="98" t="str">
        <f t="shared" si="401"/>
        <v/>
      </c>
      <c r="CY418" s="98" t="str">
        <f t="shared" si="401"/>
        <v/>
      </c>
      <c r="CZ418" s="98" t="str">
        <f t="shared" si="401"/>
        <v/>
      </c>
      <c r="DA418" s="98" t="str">
        <f t="shared" si="401"/>
        <v/>
      </c>
      <c r="DB418" s="98" t="str">
        <f t="shared" si="401"/>
        <v/>
      </c>
      <c r="DC418" s="98" t="str">
        <f t="shared" si="401"/>
        <v/>
      </c>
      <c r="DD418" s="98" t="str">
        <f t="shared" si="401"/>
        <v/>
      </c>
      <c r="DE418" s="98" t="str">
        <f t="shared" si="401"/>
        <v/>
      </c>
      <c r="DF418" s="98" t="str">
        <f t="shared" si="401"/>
        <v/>
      </c>
      <c r="DG418" s="98" t="str">
        <f t="shared" si="452"/>
        <v/>
      </c>
      <c r="EE418" s="100">
        <f t="shared" ca="1" si="457"/>
        <v>0</v>
      </c>
      <c r="EF418" s="100">
        <f t="shared" ca="1" si="457"/>
        <v>275.01050373242657</v>
      </c>
      <c r="EG418" s="100">
        <f t="shared" ca="1" si="457"/>
        <v>501.15510266597909</v>
      </c>
      <c r="EH418" s="100">
        <f t="shared" ca="1" si="457"/>
        <v>683.76349547634163</v>
      </c>
      <c r="EI418" s="100">
        <f t="shared" ca="1" si="457"/>
        <v>827.64867086472975</v>
      </c>
      <c r="EJ418" s="100">
        <f t="shared" ca="1" si="457"/>
        <v>937.15387125848554</v>
      </c>
      <c r="EK418" s="100">
        <f t="shared" ca="1" si="457"/>
        <v>1016.1954587281724</v>
      </c>
      <c r="EL418" s="100">
        <f t="shared" ca="1" si="457"/>
        <v>1068.3020307383676</v>
      </c>
      <c r="EM418" s="100">
        <f t="shared" ca="1" si="457"/>
        <v>1096.6501044626007</v>
      </c>
      <c r="EN418" s="100">
        <f t="shared" ca="1" si="457"/>
        <v>1104.0966618690995</v>
      </c>
      <c r="EO418" s="100">
        <f t="shared" ca="1" si="457"/>
        <v>1093.2088234322682</v>
      </c>
      <c r="EP418" s="100">
        <f t="shared" ca="1" si="457"/>
        <v>1066.2908959695237</v>
      </c>
      <c r="EQ418" s="100">
        <f t="shared" ca="1" si="457"/>
        <v>1025.4090195826257</v>
      </c>
      <c r="ER418" s="100">
        <f t="shared" ca="1" si="457"/>
        <v>972.41361984838738</v>
      </c>
      <c r="ES418" s="100">
        <f t="shared" ca="1" si="457"/>
        <v>908.95985411884351</v>
      </c>
      <c r="ET418" s="100">
        <f t="shared" ca="1" si="457"/>
        <v>836.52622492991406</v>
      </c>
      <c r="EU418" s="100">
        <f t="shared" ca="1" si="455"/>
        <v>756.4315189645996</v>
      </c>
      <c r="EV418" s="100">
        <f t="shared" ca="1" si="455"/>
        <v>669.85021666544799</v>
      </c>
      <c r="EW418" s="100">
        <f t="shared" ca="1" si="455"/>
        <v>577.82650534364825</v>
      </c>
      <c r="EX418" s="100">
        <f t="shared" ca="1" si="455"/>
        <v>481.28701739863527</v>
      </c>
      <c r="EY418" s="100">
        <f t="shared" ca="1" si="455"/>
        <v>381.05240495988028</v>
      </c>
      <c r="FA418" s="99">
        <f t="shared" ca="1" si="459"/>
        <v>0</v>
      </c>
      <c r="FB418" s="99">
        <f t="shared" ca="1" si="459"/>
        <v>0</v>
      </c>
      <c r="FC418" s="99">
        <f t="shared" ca="1" si="459"/>
        <v>0</v>
      </c>
      <c r="FD418" s="99">
        <f t="shared" ca="1" si="459"/>
        <v>0</v>
      </c>
      <c r="FE418" s="99">
        <f t="shared" ca="1" si="459"/>
        <v>0</v>
      </c>
      <c r="FF418" s="99">
        <f t="shared" ca="1" si="459"/>
        <v>0</v>
      </c>
      <c r="FG418" s="99">
        <f t="shared" ca="1" si="459"/>
        <v>0</v>
      </c>
      <c r="FH418" s="99">
        <f t="shared" ca="1" si="459"/>
        <v>0</v>
      </c>
      <c r="FI418" s="99">
        <f t="shared" ca="1" si="459"/>
        <v>0</v>
      </c>
      <c r="FJ418" s="99">
        <f t="shared" ca="1" si="459"/>
        <v>1</v>
      </c>
      <c r="FK418" s="99">
        <f t="shared" ca="1" si="459"/>
        <v>1</v>
      </c>
      <c r="FL418" s="99">
        <f t="shared" ca="1" si="459"/>
        <v>1</v>
      </c>
      <c r="FM418" s="99">
        <f t="shared" ca="1" si="459"/>
        <v>1</v>
      </c>
      <c r="FN418" s="99">
        <f t="shared" ca="1" si="459"/>
        <v>1</v>
      </c>
      <c r="FO418" s="99">
        <f t="shared" ca="1" si="459"/>
        <v>1</v>
      </c>
      <c r="FP418" s="99">
        <f t="shared" ca="1" si="459"/>
        <v>1</v>
      </c>
      <c r="FQ418" s="99">
        <f t="shared" ca="1" si="458"/>
        <v>1</v>
      </c>
      <c r="FR418" s="99">
        <f t="shared" ca="1" si="458"/>
        <v>1</v>
      </c>
      <c r="FS418" s="99">
        <f t="shared" ca="1" si="458"/>
        <v>1</v>
      </c>
      <c r="FT418" s="99">
        <f t="shared" ca="1" si="458"/>
        <v>0</v>
      </c>
      <c r="FU418" s="99">
        <f t="shared" ca="1" si="458"/>
        <v>0</v>
      </c>
      <c r="FV418" s="99">
        <f t="shared" ca="1" si="458"/>
        <v>0</v>
      </c>
      <c r="FW418" s="99">
        <f t="shared" ca="1" si="458"/>
        <v>0</v>
      </c>
      <c r="FX418" s="99">
        <f t="shared" ca="1" si="458"/>
        <v>0</v>
      </c>
      <c r="FY418" s="99">
        <f t="shared" ca="1" si="458"/>
        <v>0</v>
      </c>
      <c r="FZ418" s="99">
        <f t="shared" ca="1" si="458"/>
        <v>0</v>
      </c>
      <c r="GA418" s="99">
        <f t="shared" ca="1" si="458"/>
        <v>0</v>
      </c>
      <c r="GB418" s="99">
        <f t="shared" ca="1" si="458"/>
        <v>0</v>
      </c>
      <c r="GC418" s="99">
        <f t="shared" ca="1" si="458"/>
        <v>0</v>
      </c>
      <c r="GD418" s="99">
        <f t="shared" ca="1" si="458"/>
        <v>0</v>
      </c>
      <c r="GE418" s="99">
        <f t="shared" ca="1" si="458"/>
        <v>0</v>
      </c>
    </row>
    <row r="419" spans="1:187" x14ac:dyDescent="0.2">
      <c r="A419" s="96">
        <f t="shared" ca="1" si="411"/>
        <v>1.4588026154033267</v>
      </c>
      <c r="B419" s="97">
        <f t="shared" ca="1" si="412"/>
        <v>1.0819450372570583E-3</v>
      </c>
      <c r="C419" s="92">
        <f t="shared" ca="1" si="413"/>
        <v>0.4556380602384959</v>
      </c>
      <c r="D419" s="166">
        <f t="shared" ca="1" si="414"/>
        <v>1.5626056363722762</v>
      </c>
      <c r="E419" s="100">
        <f t="shared" ca="1" si="415"/>
        <v>1444.2560227770778</v>
      </c>
      <c r="F419" s="100">
        <f t="shared" ca="1" si="416"/>
        <v>564.15182927961405</v>
      </c>
      <c r="G419" s="100">
        <f t="shared" ca="1" si="417"/>
        <v>1461.9811991435424</v>
      </c>
      <c r="H419" s="99">
        <f t="shared" ca="1" si="418"/>
        <v>897.82936986392838</v>
      </c>
      <c r="I419" s="92">
        <f t="shared" ca="1" si="419"/>
        <v>0.61038127194856961</v>
      </c>
      <c r="J419" s="12" t="s">
        <v>446</v>
      </c>
      <c r="K419" s="98">
        <f t="shared" ca="1" si="456"/>
        <v>-0.6692853928473258</v>
      </c>
      <c r="L419" s="98">
        <f t="shared" ca="1" si="456"/>
        <v>0.19400563242188218</v>
      </c>
      <c r="M419" s="98">
        <f t="shared" ca="1" si="456"/>
        <v>6.4529464315084328E-2</v>
      </c>
      <c r="N419" s="98">
        <f t="shared" ca="1" si="456"/>
        <v>0.10018981213011802</v>
      </c>
      <c r="O419" s="98">
        <f t="shared" ca="1" si="456"/>
        <v>-0.89013065061702146</v>
      </c>
      <c r="P419" s="98">
        <f t="shared" ca="1" si="456"/>
        <v>0.38728374206887162</v>
      </c>
      <c r="Q419" s="98">
        <f t="shared" ca="1" si="456"/>
        <v>-0.12445329224372725</v>
      </c>
      <c r="R419" s="98">
        <f t="shared" ca="1" si="456"/>
        <v>-0.6692853928473258</v>
      </c>
      <c r="S419" s="98">
        <f t="shared" ca="1" si="456"/>
        <v>-0.89013065061702146</v>
      </c>
      <c r="T419" s="98">
        <f t="shared" ca="1" si="456"/>
        <v>-0.12445329224372725</v>
      </c>
      <c r="U419" s="98">
        <f t="shared" ca="1" si="456"/>
        <v>0.42970314590647374</v>
      </c>
      <c r="V419" s="98">
        <f t="shared" ca="1" si="456"/>
        <v>-0.15887822772362503</v>
      </c>
      <c r="W419" s="98">
        <f t="shared" ca="1" si="456"/>
        <v>0.41903994694122737</v>
      </c>
      <c r="X419" s="98">
        <f t="shared" ca="1" si="456"/>
        <v>-6.422009307023302E-2</v>
      </c>
      <c r="Y419" s="98">
        <f t="shared" ca="1" si="456"/>
        <v>0.38728374206887162</v>
      </c>
      <c r="Z419" s="98">
        <f t="shared" ca="1" si="456"/>
        <v>0.22590495455313264</v>
      </c>
      <c r="AA419" s="98">
        <f t="shared" ca="1" si="454"/>
        <v>0.16019294342776347</v>
      </c>
      <c r="AB419" s="98">
        <f t="shared" ca="1" si="454"/>
        <v>-0.6692853928473258</v>
      </c>
      <c r="AC419" s="98">
        <f t="shared" ca="1" si="454"/>
        <v>0.22590495455313264</v>
      </c>
      <c r="AD419" s="98">
        <f t="shared" ca="1" si="454"/>
        <v>0.19400563242188218</v>
      </c>
      <c r="AE419" s="98" t="str">
        <f t="shared" ca="1" si="454"/>
        <v/>
      </c>
      <c r="AF419" s="98" t="str">
        <f t="shared" ca="1" si="453"/>
        <v/>
      </c>
      <c r="AG419" s="98" t="str">
        <f t="shared" ca="1" si="453"/>
        <v/>
      </c>
      <c r="AH419" s="98" t="str">
        <f t="shared" ca="1" si="453"/>
        <v/>
      </c>
      <c r="AI419" s="98" t="str">
        <f t="shared" ca="1" si="453"/>
        <v/>
      </c>
      <c r="AJ419" s="98" t="str">
        <f t="shared" ca="1" si="453"/>
        <v/>
      </c>
      <c r="AK419" s="98" t="str">
        <f t="shared" ca="1" si="453"/>
        <v/>
      </c>
      <c r="AL419" s="98" t="str">
        <f t="shared" ca="1" si="453"/>
        <v/>
      </c>
      <c r="AM419" s="98" t="str">
        <f t="shared" ca="1" si="453"/>
        <v/>
      </c>
      <c r="AN419" s="98" t="str">
        <f t="shared" ca="1" si="453"/>
        <v/>
      </c>
      <c r="AO419" s="98" t="str">
        <f t="shared" ca="1" si="453"/>
        <v/>
      </c>
      <c r="AP419" s="98" t="str">
        <f t="shared" ca="1" si="453"/>
        <v/>
      </c>
      <c r="AQ419" s="98" t="str">
        <f t="shared" ca="1" si="460"/>
        <v/>
      </c>
      <c r="AR419" s="98" t="str">
        <f t="shared" ca="1" si="460"/>
        <v/>
      </c>
      <c r="AS419" s="98" t="str">
        <f t="shared" ca="1" si="460"/>
        <v/>
      </c>
      <c r="AT419" s="98" t="str">
        <f t="shared" ca="1" si="460"/>
        <v/>
      </c>
      <c r="AU419" s="98" t="str">
        <f t="shared" ca="1" si="460"/>
        <v/>
      </c>
      <c r="AV419" s="98" t="str">
        <f t="shared" ca="1" si="460"/>
        <v/>
      </c>
      <c r="AW419" s="98" t="str">
        <f t="shared" ca="1" si="460"/>
        <v/>
      </c>
      <c r="AX419" s="98" t="str">
        <f t="shared" ca="1" si="460"/>
        <v/>
      </c>
      <c r="AY419" s="98" t="str">
        <f t="shared" ca="1" si="460"/>
        <v/>
      </c>
      <c r="AZ419" s="98" t="str">
        <f t="shared" ca="1" si="460"/>
        <v/>
      </c>
      <c r="BA419" s="98" t="str">
        <f t="shared" ca="1" si="460"/>
        <v/>
      </c>
      <c r="BB419" s="98" t="str">
        <f t="shared" ca="1" si="460"/>
        <v/>
      </c>
      <c r="BC419" s="98" t="str">
        <f t="shared" ca="1" si="460"/>
        <v/>
      </c>
      <c r="BD419" s="98" t="str">
        <f t="shared" ca="1" si="460"/>
        <v/>
      </c>
      <c r="BE419" s="98" t="str">
        <f t="shared" ca="1" si="460"/>
        <v/>
      </c>
      <c r="BF419" s="98" t="str">
        <f t="shared" ca="1" si="460"/>
        <v/>
      </c>
      <c r="BG419" s="98" t="str">
        <f t="shared" ca="1" si="448"/>
        <v/>
      </c>
      <c r="BH419" s="98" t="str">
        <f t="shared" ca="1" si="448"/>
        <v/>
      </c>
      <c r="BJ419" s="98">
        <f t="shared" ca="1" si="421"/>
        <v>8.539893572792534E-2</v>
      </c>
      <c r="BK419" s="98">
        <f t="shared" ca="1" si="422"/>
        <v>1.1626659706468492</v>
      </c>
      <c r="BL419" s="98">
        <f t="shared" ca="1" si="423"/>
        <v>0.74987658312776095</v>
      </c>
      <c r="BM419" s="98">
        <f t="shared" ca="1" si="424"/>
        <v>1.005707460648763</v>
      </c>
      <c r="BN419" s="98">
        <f t="shared" ca="1" si="425"/>
        <v>-9.7434461092953284E-2</v>
      </c>
      <c r="BO419" s="98">
        <f t="shared" ca="1" si="426"/>
        <v>1.3810417840891751</v>
      </c>
      <c r="BP419" s="98">
        <f t="shared" ca="1" si="427"/>
        <v>0.82143033918738739</v>
      </c>
      <c r="BQ419" s="98">
        <f t="shared" ca="1" si="428"/>
        <v>0.10634312578241212</v>
      </c>
      <c r="BR419" s="98">
        <f t="shared" ca="1" si="429"/>
        <v>-0.29660798776298658</v>
      </c>
      <c r="BS419" s="98">
        <f t="shared" ca="1" si="430"/>
        <v>0.40511354983658521</v>
      </c>
      <c r="BT419" s="98">
        <f t="shared" ca="1" si="431"/>
        <v>0.89434511964887298</v>
      </c>
      <c r="BU419" s="98">
        <f t="shared" ca="1" si="432"/>
        <v>0.24386700213863277</v>
      </c>
      <c r="BV419" s="98">
        <f t="shared" ca="1" si="433"/>
        <v>0.85577166291337881</v>
      </c>
      <c r="BW419" s="98">
        <f t="shared" ca="1" si="434"/>
        <v>0.91372860650060628</v>
      </c>
      <c r="BX419" s="98">
        <f t="shared" ca="1" si="435"/>
        <v>1.1514291769147678</v>
      </c>
      <c r="BY419" s="98">
        <f t="shared" ca="1" si="436"/>
        <v>0.97722402260616492</v>
      </c>
      <c r="BZ419" s="98">
        <f t="shared" ca="1" si="437"/>
        <v>0.96649185919392044</v>
      </c>
      <c r="CA419" s="98">
        <f t="shared" ca="1" si="438"/>
        <v>5.782160972365924E-2</v>
      </c>
      <c r="CB419" s="98">
        <f t="shared" ca="1" si="439"/>
        <v>1.1578764757764857</v>
      </c>
      <c r="CC419" s="98">
        <f t="shared" ca="1" si="440"/>
        <v>1.0555277428764047</v>
      </c>
      <c r="CD419" s="98" t="str">
        <f t="shared" si="449"/>
        <v/>
      </c>
      <c r="CE419" s="98" t="str">
        <f t="shared" si="449"/>
        <v/>
      </c>
      <c r="CF419" s="98" t="str">
        <f t="shared" si="449"/>
        <v/>
      </c>
      <c r="CG419" s="98" t="str">
        <f t="shared" si="449"/>
        <v/>
      </c>
      <c r="CH419" s="98" t="str">
        <f t="shared" si="449"/>
        <v/>
      </c>
      <c r="CI419" s="98" t="str">
        <f t="shared" si="449"/>
        <v/>
      </c>
      <c r="CJ419" s="98" t="str">
        <f t="shared" si="449"/>
        <v/>
      </c>
      <c r="CK419" s="98" t="str">
        <f t="shared" si="449"/>
        <v/>
      </c>
      <c r="CL419" s="98" t="str">
        <f t="shared" si="449"/>
        <v/>
      </c>
      <c r="CM419" s="98" t="str">
        <f t="shared" si="402"/>
        <v/>
      </c>
      <c r="CN419" s="98" t="str">
        <f t="shared" si="402"/>
        <v/>
      </c>
      <c r="CO419" s="98" t="str">
        <f t="shared" si="402"/>
        <v/>
      </c>
      <c r="CP419" s="98" t="str">
        <f t="shared" si="445"/>
        <v/>
      </c>
      <c r="CQ419" s="98" t="str">
        <f t="shared" si="445"/>
        <v/>
      </c>
      <c r="CR419" s="98" t="str">
        <f t="shared" si="445"/>
        <v/>
      </c>
      <c r="CS419" s="98" t="str">
        <f t="shared" si="445"/>
        <v/>
      </c>
      <c r="CT419" s="98" t="str">
        <f t="shared" si="445"/>
        <v/>
      </c>
      <c r="CU419" s="98" t="str">
        <f t="shared" si="445"/>
        <v/>
      </c>
      <c r="CV419" s="98" t="str">
        <f t="shared" si="401"/>
        <v/>
      </c>
      <c r="CW419" s="98" t="str">
        <f t="shared" si="401"/>
        <v/>
      </c>
      <c r="CX419" s="98" t="str">
        <f t="shared" si="401"/>
        <v/>
      </c>
      <c r="CY419" s="98" t="str">
        <f t="shared" si="401"/>
        <v/>
      </c>
      <c r="CZ419" s="98" t="str">
        <f t="shared" si="401"/>
        <v/>
      </c>
      <c r="DA419" s="98" t="str">
        <f t="shared" si="401"/>
        <v/>
      </c>
      <c r="DB419" s="98" t="str">
        <f t="shared" si="401"/>
        <v/>
      </c>
      <c r="DC419" s="98" t="str">
        <f t="shared" si="401"/>
        <v/>
      </c>
      <c r="DD419" s="98" t="str">
        <f t="shared" si="401"/>
        <v/>
      </c>
      <c r="DE419" s="98" t="str">
        <f t="shared" si="401"/>
        <v/>
      </c>
      <c r="DF419" s="98" t="str">
        <f t="shared" si="401"/>
        <v/>
      </c>
      <c r="DG419" s="98" t="str">
        <f t="shared" si="452"/>
        <v/>
      </c>
      <c r="EE419" s="100">
        <f t="shared" ca="1" si="457"/>
        <v>0</v>
      </c>
      <c r="EF419" s="100">
        <f t="shared" ca="1" si="457"/>
        <v>211.50030775881029</v>
      </c>
      <c r="EG419" s="100">
        <f t="shared" ca="1" si="457"/>
        <v>388.18330845711262</v>
      </c>
      <c r="EH419" s="100">
        <f t="shared" ca="1" si="457"/>
        <v>533.38528497602465</v>
      </c>
      <c r="EI419" s="100">
        <f t="shared" ca="1" si="457"/>
        <v>650.15835032311418</v>
      </c>
      <c r="EJ419" s="100">
        <f t="shared" ca="1" si="457"/>
        <v>741.29313919885578</v>
      </c>
      <c r="EK419" s="100">
        <f t="shared" ca="1" si="457"/>
        <v>809.33976007221952</v>
      </c>
      <c r="EL419" s="100">
        <f t="shared" ca="1" si="457"/>
        <v>856.62713740728134</v>
      </c>
      <c r="EM419" s="100">
        <f t="shared" ca="1" si="457"/>
        <v>885.28086421790897</v>
      </c>
      <c r="EN419" s="100">
        <f t="shared" ca="1" si="457"/>
        <v>897.23967634291751</v>
      </c>
      <c r="EO419" s="100">
        <f t="shared" ca="1" si="457"/>
        <v>894.27065168139836</v>
      </c>
      <c r="EP419" s="100">
        <f t="shared" ca="1" si="457"/>
        <v>877.98323006223507</v>
      </c>
      <c r="EQ419" s="100">
        <f t="shared" ca="1" si="457"/>
        <v>849.84214240146173</v>
      </c>
      <c r="ER419" s="100">
        <f t="shared" ca="1" si="457"/>
        <v>811.17933128727179</v>
      </c>
      <c r="ES419" s="100">
        <f t="shared" ca="1" si="457"/>
        <v>763.20493908907531</v>
      </c>
      <c r="ET419" s="100">
        <f t="shared" ca="1" si="457"/>
        <v>707.01743408052437</v>
      </c>
      <c r="EU419" s="100">
        <f t="shared" ca="1" si="455"/>
        <v>643.61293986570752</v>
      </c>
      <c r="EV419" s="100">
        <f t="shared" ca="1" si="455"/>
        <v>573.89382857380315</v>
      </c>
      <c r="EW419" s="100">
        <f t="shared" ca="1" si="455"/>
        <v>498.67663381344005</v>
      </c>
      <c r="EX419" s="100">
        <f t="shared" ca="1" si="455"/>
        <v>418.6993352288589</v>
      </c>
      <c r="EY419" s="100">
        <f t="shared" ca="1" si="455"/>
        <v>334.62806265240806</v>
      </c>
      <c r="FA419" s="99">
        <f t="shared" ca="1" si="459"/>
        <v>0</v>
      </c>
      <c r="FB419" s="99">
        <f t="shared" ca="1" si="459"/>
        <v>0</v>
      </c>
      <c r="FC419" s="99">
        <f t="shared" ca="1" si="459"/>
        <v>0</v>
      </c>
      <c r="FD419" s="99">
        <f t="shared" ca="1" si="459"/>
        <v>0</v>
      </c>
      <c r="FE419" s="99">
        <f t="shared" ca="1" si="459"/>
        <v>0</v>
      </c>
      <c r="FF419" s="99">
        <f t="shared" ca="1" si="459"/>
        <v>0</v>
      </c>
      <c r="FG419" s="99">
        <f t="shared" ca="1" si="459"/>
        <v>0</v>
      </c>
      <c r="FH419" s="99">
        <f t="shared" ca="1" si="459"/>
        <v>0</v>
      </c>
      <c r="FI419" s="99">
        <f t="shared" ca="1" si="459"/>
        <v>0</v>
      </c>
      <c r="FJ419" s="99">
        <f t="shared" ca="1" si="459"/>
        <v>1</v>
      </c>
      <c r="FK419" s="99">
        <f t="shared" ca="1" si="459"/>
        <v>1</v>
      </c>
      <c r="FL419" s="99">
        <f t="shared" ca="1" si="459"/>
        <v>1</v>
      </c>
      <c r="FM419" s="99">
        <f t="shared" ca="1" si="459"/>
        <v>1</v>
      </c>
      <c r="FN419" s="99">
        <f t="shared" ca="1" si="459"/>
        <v>1</v>
      </c>
      <c r="FO419" s="99">
        <f t="shared" ca="1" si="459"/>
        <v>1</v>
      </c>
      <c r="FP419" s="99">
        <f t="shared" ca="1" si="459"/>
        <v>1</v>
      </c>
      <c r="FQ419" s="99">
        <f t="shared" ca="1" si="458"/>
        <v>1</v>
      </c>
      <c r="FR419" s="99">
        <f t="shared" ca="1" si="458"/>
        <v>1</v>
      </c>
      <c r="FS419" s="99">
        <f t="shared" ca="1" si="458"/>
        <v>1</v>
      </c>
      <c r="FT419" s="99">
        <f t="shared" ca="1" si="458"/>
        <v>1</v>
      </c>
      <c r="FU419" s="99">
        <f t="shared" ca="1" si="458"/>
        <v>0</v>
      </c>
      <c r="FV419" s="99">
        <f t="shared" ca="1" si="458"/>
        <v>0</v>
      </c>
      <c r="FW419" s="99">
        <f t="shared" ca="1" si="458"/>
        <v>0</v>
      </c>
      <c r="FX419" s="99">
        <f t="shared" ca="1" si="458"/>
        <v>0</v>
      </c>
      <c r="FY419" s="99">
        <f t="shared" ca="1" si="458"/>
        <v>0</v>
      </c>
      <c r="FZ419" s="99">
        <f t="shared" ca="1" si="458"/>
        <v>0</v>
      </c>
      <c r="GA419" s="99">
        <f t="shared" ca="1" si="458"/>
        <v>0</v>
      </c>
      <c r="GB419" s="99">
        <f t="shared" ca="1" si="458"/>
        <v>0</v>
      </c>
      <c r="GC419" s="99">
        <f t="shared" ca="1" si="458"/>
        <v>0</v>
      </c>
      <c r="GD419" s="99">
        <f t="shared" ca="1" si="458"/>
        <v>0</v>
      </c>
      <c r="GE419" s="99">
        <f t="shared" ca="1" si="458"/>
        <v>0</v>
      </c>
    </row>
    <row r="420" spans="1:187" x14ac:dyDescent="0.2">
      <c r="A420" s="96">
        <f t="shared" ca="1" si="411"/>
        <v>1.7732483970669874</v>
      </c>
      <c r="B420" s="97">
        <f t="shared" ca="1" si="412"/>
        <v>1.4689016897222625E-3</v>
      </c>
      <c r="C420" s="92">
        <f t="shared" ca="1" si="413"/>
        <v>0.41299305710325573</v>
      </c>
      <c r="D420" s="166">
        <f t="shared" ca="1" si="414"/>
        <v>1.858530029674734</v>
      </c>
      <c r="E420" s="100">
        <f t="shared" ca="1" si="415"/>
        <v>1265.2514750841779</v>
      </c>
      <c r="F420" s="100">
        <f t="shared" ca="1" si="416"/>
        <v>468.02018723469507</v>
      </c>
      <c r="G420" s="100">
        <f t="shared" ca="1" si="417"/>
        <v>1509.5484055788379</v>
      </c>
      <c r="H420" s="99">
        <f t="shared" ca="1" si="418"/>
        <v>1041.5282183441427</v>
      </c>
      <c r="I420" s="92">
        <f t="shared" ca="1" si="419"/>
        <v>0.68747564385317328</v>
      </c>
      <c r="J420" s="12" t="s">
        <v>447</v>
      </c>
      <c r="K420" s="98">
        <f t="shared" ca="1" si="456"/>
        <v>0.40060331906205726</v>
      </c>
      <c r="L420" s="98">
        <f t="shared" ca="1" si="456"/>
        <v>0.41903994694122737</v>
      </c>
      <c r="M420" s="98">
        <f t="shared" ca="1" si="456"/>
        <v>6.4529464315084328E-2</v>
      </c>
      <c r="N420" s="98">
        <f t="shared" ca="1" si="456"/>
        <v>0.19400563242188218</v>
      </c>
      <c r="O420" s="98">
        <f t="shared" ca="1" si="456"/>
        <v>0.57101157599405472</v>
      </c>
      <c r="P420" s="98">
        <f t="shared" ca="1" si="456"/>
        <v>-0.13938411227580294</v>
      </c>
      <c r="Q420" s="98">
        <f t="shared" ca="1" si="456"/>
        <v>0.22590495455313264</v>
      </c>
      <c r="R420" s="98">
        <f t="shared" ca="1" si="456"/>
        <v>-0.13938411227580294</v>
      </c>
      <c r="S420" s="98">
        <f t="shared" ca="1" si="456"/>
        <v>-0.89013065061702146</v>
      </c>
      <c r="T420" s="98">
        <f t="shared" ca="1" si="456"/>
        <v>6.5152420796179999E-2</v>
      </c>
      <c r="U420" s="98">
        <f t="shared" ca="1" si="456"/>
        <v>-0.1878585854517944</v>
      </c>
      <c r="V420" s="98">
        <f t="shared" ca="1" si="456"/>
        <v>-0.23389576259867084</v>
      </c>
      <c r="W420" s="98">
        <f t="shared" ca="1" si="456"/>
        <v>-0.23389576259867084</v>
      </c>
      <c r="X420" s="98">
        <f t="shared" ca="1" si="456"/>
        <v>-0.23389576259867084</v>
      </c>
      <c r="Y420" s="98">
        <f t="shared" ca="1" si="456"/>
        <v>-0.54951084078864643</v>
      </c>
      <c r="Z420" s="98">
        <f t="shared" ca="1" si="456"/>
        <v>0.57101157599405472</v>
      </c>
      <c r="AA420" s="98">
        <f t="shared" ca="1" si="454"/>
        <v>-0.89013065061702146</v>
      </c>
      <c r="AB420" s="98">
        <f t="shared" ca="1" si="454"/>
        <v>0.19400563242188218</v>
      </c>
      <c r="AC420" s="98">
        <f t="shared" ca="1" si="454"/>
        <v>0.22590495455313264</v>
      </c>
      <c r="AD420" s="98">
        <f t="shared" ca="1" si="454"/>
        <v>-0.1878585854517944</v>
      </c>
      <c r="AE420" s="98" t="str">
        <f t="shared" ca="1" si="454"/>
        <v/>
      </c>
      <c r="AF420" s="98" t="str">
        <f t="shared" ca="1" si="453"/>
        <v/>
      </c>
      <c r="AG420" s="98" t="str">
        <f t="shared" ca="1" si="453"/>
        <v/>
      </c>
      <c r="AH420" s="98" t="str">
        <f t="shared" ca="1" si="453"/>
        <v/>
      </c>
      <c r="AI420" s="98" t="str">
        <f t="shared" ca="1" si="453"/>
        <v/>
      </c>
      <c r="AJ420" s="98" t="str">
        <f t="shared" ca="1" si="453"/>
        <v/>
      </c>
      <c r="AK420" s="98" t="str">
        <f t="shared" ca="1" si="453"/>
        <v/>
      </c>
      <c r="AL420" s="98" t="str">
        <f t="shared" ca="1" si="453"/>
        <v/>
      </c>
      <c r="AM420" s="98" t="str">
        <f t="shared" ca="1" si="453"/>
        <v/>
      </c>
      <c r="AN420" s="98" t="str">
        <f t="shared" ca="1" si="453"/>
        <v/>
      </c>
      <c r="AO420" s="98" t="str">
        <f t="shared" ca="1" si="453"/>
        <v/>
      </c>
      <c r="AP420" s="98" t="str">
        <f t="shared" ca="1" si="453"/>
        <v/>
      </c>
      <c r="AQ420" s="98" t="str">
        <f t="shared" ca="1" si="460"/>
        <v/>
      </c>
      <c r="AR420" s="98" t="str">
        <f t="shared" ca="1" si="460"/>
        <v/>
      </c>
      <c r="AS420" s="98" t="str">
        <f t="shared" ca="1" si="460"/>
        <v/>
      </c>
      <c r="AT420" s="98" t="str">
        <f t="shared" ca="1" si="460"/>
        <v/>
      </c>
      <c r="AU420" s="98" t="str">
        <f t="shared" ca="1" si="460"/>
        <v/>
      </c>
      <c r="AV420" s="98" t="str">
        <f t="shared" ca="1" si="460"/>
        <v/>
      </c>
      <c r="AW420" s="98" t="str">
        <f t="shared" ca="1" si="460"/>
        <v/>
      </c>
      <c r="AX420" s="98" t="str">
        <f t="shared" ca="1" si="460"/>
        <v/>
      </c>
      <c r="AY420" s="98" t="str">
        <f t="shared" ca="1" si="460"/>
        <v/>
      </c>
      <c r="AZ420" s="98" t="str">
        <f t="shared" ca="1" si="460"/>
        <v/>
      </c>
      <c r="BA420" s="98" t="str">
        <f t="shared" ca="1" si="460"/>
        <v/>
      </c>
      <c r="BB420" s="98" t="str">
        <f t="shared" ca="1" si="460"/>
        <v/>
      </c>
      <c r="BC420" s="98" t="str">
        <f t="shared" ca="1" si="460"/>
        <v/>
      </c>
      <c r="BD420" s="98" t="str">
        <f t="shared" ca="1" si="460"/>
        <v/>
      </c>
      <c r="BE420" s="98" t="str">
        <f t="shared" ca="1" si="460"/>
        <v/>
      </c>
      <c r="BF420" s="98" t="str">
        <f t="shared" ca="1" si="460"/>
        <v/>
      </c>
      <c r="BG420" s="98" t="str">
        <f t="shared" ca="1" si="448"/>
        <v/>
      </c>
      <c r="BH420" s="98" t="str">
        <f t="shared" ca="1" si="448"/>
        <v/>
      </c>
      <c r="BJ420" s="98">
        <f t="shared" ca="1" si="421"/>
        <v>1.1552876476373084</v>
      </c>
      <c r="BK420" s="98">
        <f t="shared" ca="1" si="422"/>
        <v>1.3877002851661944</v>
      </c>
      <c r="BL420" s="98">
        <f t="shared" ca="1" si="423"/>
        <v>0.74987658312776095</v>
      </c>
      <c r="BM420" s="98">
        <f t="shared" ca="1" si="424"/>
        <v>1.0995232809405273</v>
      </c>
      <c r="BN420" s="98">
        <f t="shared" ca="1" si="425"/>
        <v>1.3637077655181229</v>
      </c>
      <c r="BO420" s="98">
        <f t="shared" ca="1" si="426"/>
        <v>0.85437392974450066</v>
      </c>
      <c r="BP420" s="98">
        <f t="shared" ca="1" si="427"/>
        <v>1.1717885859842472</v>
      </c>
      <c r="BQ420" s="98">
        <f t="shared" ca="1" si="428"/>
        <v>0.63624440635393498</v>
      </c>
      <c r="BR420" s="98">
        <f t="shared" ca="1" si="429"/>
        <v>-0.29660798776298658</v>
      </c>
      <c r="BS420" s="98">
        <f t="shared" ca="1" si="430"/>
        <v>0.59471926287649246</v>
      </c>
      <c r="BT420" s="98">
        <f t="shared" ca="1" si="431"/>
        <v>0.27678338829060484</v>
      </c>
      <c r="BU420" s="98">
        <f t="shared" ca="1" si="432"/>
        <v>0.16884946726358696</v>
      </c>
      <c r="BV420" s="98">
        <f t="shared" ca="1" si="433"/>
        <v>0.20283595337348059</v>
      </c>
      <c r="BW420" s="98">
        <f t="shared" ca="1" si="434"/>
        <v>0.74405293697216845</v>
      </c>
      <c r="BX420" s="98">
        <f t="shared" ca="1" si="435"/>
        <v>0.21463459405724972</v>
      </c>
      <c r="BY420" s="98">
        <f t="shared" ca="1" si="436"/>
        <v>1.322330644047087</v>
      </c>
      <c r="BZ420" s="98">
        <f t="shared" ca="1" si="437"/>
        <v>-8.3831734850864481E-2</v>
      </c>
      <c r="CA420" s="98">
        <f t="shared" ca="1" si="438"/>
        <v>0.92111263499286722</v>
      </c>
      <c r="CB420" s="98">
        <f t="shared" ca="1" si="439"/>
        <v>1.1578764757764857</v>
      </c>
      <c r="CC420" s="98">
        <f t="shared" ca="1" si="440"/>
        <v>0.67366352500272808</v>
      </c>
      <c r="CD420" s="98" t="str">
        <f t="shared" si="449"/>
        <v/>
      </c>
      <c r="CE420" s="98" t="str">
        <f t="shared" si="449"/>
        <v/>
      </c>
      <c r="CF420" s="98" t="str">
        <f t="shared" si="449"/>
        <v/>
      </c>
      <c r="CG420" s="98" t="str">
        <f t="shared" si="449"/>
        <v/>
      </c>
      <c r="CH420" s="98" t="str">
        <f t="shared" si="449"/>
        <v/>
      </c>
      <c r="CI420" s="98" t="str">
        <f t="shared" si="449"/>
        <v/>
      </c>
      <c r="CJ420" s="98" t="str">
        <f t="shared" si="449"/>
        <v/>
      </c>
      <c r="CK420" s="98" t="str">
        <f t="shared" si="449"/>
        <v/>
      </c>
      <c r="CL420" s="98" t="str">
        <f t="shared" si="449"/>
        <v/>
      </c>
      <c r="CM420" s="98" t="str">
        <f t="shared" si="402"/>
        <v/>
      </c>
      <c r="CN420" s="98" t="str">
        <f t="shared" si="402"/>
        <v/>
      </c>
      <c r="CO420" s="98" t="str">
        <f t="shared" si="402"/>
        <v/>
      </c>
      <c r="CP420" s="98" t="str">
        <f t="shared" si="445"/>
        <v/>
      </c>
      <c r="CQ420" s="98" t="str">
        <f t="shared" si="445"/>
        <v/>
      </c>
      <c r="CR420" s="98" t="str">
        <f t="shared" si="445"/>
        <v/>
      </c>
      <c r="CS420" s="98" t="str">
        <f t="shared" si="445"/>
        <v/>
      </c>
      <c r="CT420" s="98" t="str">
        <f t="shared" si="445"/>
        <v/>
      </c>
      <c r="CU420" s="98" t="str">
        <f t="shared" si="445"/>
        <v/>
      </c>
      <c r="CV420" s="98" t="str">
        <f t="shared" si="401"/>
        <v/>
      </c>
      <c r="CW420" s="98" t="str">
        <f t="shared" si="401"/>
        <v/>
      </c>
      <c r="CX420" s="98" t="str">
        <f t="shared" si="401"/>
        <v/>
      </c>
      <c r="CY420" s="98" t="str">
        <f t="shared" si="401"/>
        <v/>
      </c>
      <c r="CZ420" s="98" t="str">
        <f t="shared" si="401"/>
        <v/>
      </c>
      <c r="DA420" s="98" t="str">
        <f t="shared" si="401"/>
        <v/>
      </c>
      <c r="DB420" s="98" t="str">
        <f t="shared" si="401"/>
        <v/>
      </c>
      <c r="DC420" s="98" t="str">
        <f t="shared" si="401"/>
        <v/>
      </c>
      <c r="DD420" s="98" t="str">
        <f t="shared" si="401"/>
        <v/>
      </c>
      <c r="DE420" s="98" t="str">
        <f t="shared" ref="DE420:DG483" si="461">IF(DE$61&gt;0,BF$63+BF420,"")</f>
        <v/>
      </c>
      <c r="DF420" s="98" t="str">
        <f t="shared" si="461"/>
        <v/>
      </c>
      <c r="DG420" s="98" t="str">
        <f t="shared" si="452"/>
        <v/>
      </c>
      <c r="EE420" s="100">
        <f t="shared" ca="1" si="457"/>
        <v>0</v>
      </c>
      <c r="EF420" s="100">
        <f t="shared" ca="1" si="457"/>
        <v>296.79723392301838</v>
      </c>
      <c r="EG420" s="100">
        <f t="shared" ca="1" si="457"/>
        <v>532.24833050851908</v>
      </c>
      <c r="EH420" s="100">
        <f t="shared" ca="1" si="457"/>
        <v>714.24156691339772</v>
      </c>
      <c r="EI420" s="100">
        <f t="shared" ca="1" si="457"/>
        <v>849.76359813392116</v>
      </c>
      <c r="EJ420" s="100">
        <f t="shared" ca="1" si="457"/>
        <v>944.99607060687856</v>
      </c>
      <c r="EK420" s="100">
        <f t="shared" ca="1" si="457"/>
        <v>1005.402297256867</v>
      </c>
      <c r="EL420" s="100">
        <f t="shared" ca="1" si="457"/>
        <v>1035.8049879605992</v>
      </c>
      <c r="EM420" s="100">
        <f t="shared" ca="1" si="457"/>
        <v>1040.4559320192279</v>
      </c>
      <c r="EN420" s="100">
        <f t="shared" ca="1" si="457"/>
        <v>1023.0984412410947</v>
      </c>
      <c r="EO420" s="100">
        <f t="shared" ca="1" si="457"/>
        <v>987.02328274547483</v>
      </c>
      <c r="EP420" s="100">
        <f t="shared" ca="1" si="457"/>
        <v>935.11875879271463</v>
      </c>
      <c r="EQ420" s="100">
        <f t="shared" ca="1" si="457"/>
        <v>869.91552609386315</v>
      </c>
      <c r="ER420" s="100">
        <f t="shared" ca="1" si="457"/>
        <v>793.62668848915121</v>
      </c>
      <c r="ES420" s="100">
        <f t="shared" ca="1" si="457"/>
        <v>708.18364400784105</v>
      </c>
      <c r="ET420" s="100">
        <f t="shared" ca="1" si="457"/>
        <v>615.26811958745327</v>
      </c>
      <c r="EU420" s="100">
        <f t="shared" ca="1" si="455"/>
        <v>516.34078364504887</v>
      </c>
      <c r="EV420" s="100">
        <f t="shared" ca="1" si="455"/>
        <v>412.66678781085625</v>
      </c>
      <c r="EW420" s="100">
        <f t="shared" ca="1" si="455"/>
        <v>305.33855405105896</v>
      </c>
      <c r="EX420" s="100">
        <f t="shared" ca="1" si="455"/>
        <v>195.29609175645191</v>
      </c>
      <c r="EY420" s="100">
        <f t="shared" ca="1" si="455"/>
        <v>83.34510082609313</v>
      </c>
      <c r="FA420" s="99">
        <f t="shared" ca="1" si="459"/>
        <v>0</v>
      </c>
      <c r="FB420" s="99">
        <f t="shared" ca="1" si="459"/>
        <v>0</v>
      </c>
      <c r="FC420" s="99">
        <f t="shared" ca="1" si="459"/>
        <v>0</v>
      </c>
      <c r="FD420" s="99">
        <f t="shared" ca="1" si="459"/>
        <v>0</v>
      </c>
      <c r="FE420" s="99">
        <f t="shared" ca="1" si="459"/>
        <v>0</v>
      </c>
      <c r="FF420" s="99">
        <f t="shared" ca="1" si="459"/>
        <v>0</v>
      </c>
      <c r="FG420" s="99">
        <f t="shared" ca="1" si="459"/>
        <v>0</v>
      </c>
      <c r="FH420" s="99">
        <f t="shared" ca="1" si="459"/>
        <v>0</v>
      </c>
      <c r="FI420" s="99">
        <f t="shared" ca="1" si="459"/>
        <v>1</v>
      </c>
      <c r="FJ420" s="99">
        <f t="shared" ca="1" si="459"/>
        <v>1</v>
      </c>
      <c r="FK420" s="99">
        <f t="shared" ca="1" si="459"/>
        <v>1</v>
      </c>
      <c r="FL420" s="99">
        <f t="shared" ca="1" si="459"/>
        <v>1</v>
      </c>
      <c r="FM420" s="99">
        <f t="shared" ca="1" si="459"/>
        <v>1</v>
      </c>
      <c r="FN420" s="99">
        <f t="shared" ca="1" si="459"/>
        <v>1</v>
      </c>
      <c r="FO420" s="99">
        <f t="shared" ca="1" si="459"/>
        <v>1</v>
      </c>
      <c r="FP420" s="99">
        <f t="shared" ca="1" si="459"/>
        <v>1</v>
      </c>
      <c r="FQ420" s="99">
        <f t="shared" ca="1" si="458"/>
        <v>1</v>
      </c>
      <c r="FR420" s="99">
        <f t="shared" ca="1" si="458"/>
        <v>0</v>
      </c>
      <c r="FS420" s="99">
        <f t="shared" ca="1" si="458"/>
        <v>0</v>
      </c>
      <c r="FT420" s="99">
        <f t="shared" ca="1" si="458"/>
        <v>0</v>
      </c>
      <c r="FU420" s="99">
        <f t="shared" ca="1" si="458"/>
        <v>0</v>
      </c>
      <c r="FV420" s="99">
        <f t="shared" ca="1" si="458"/>
        <v>0</v>
      </c>
      <c r="FW420" s="99">
        <f t="shared" ca="1" si="458"/>
        <v>0</v>
      </c>
      <c r="FX420" s="99">
        <f t="shared" ca="1" si="458"/>
        <v>0</v>
      </c>
      <c r="FY420" s="99">
        <f t="shared" ca="1" si="458"/>
        <v>0</v>
      </c>
      <c r="FZ420" s="99">
        <f t="shared" ca="1" si="458"/>
        <v>0</v>
      </c>
      <c r="GA420" s="99">
        <f t="shared" ca="1" si="458"/>
        <v>0</v>
      </c>
      <c r="GB420" s="99">
        <f t="shared" ca="1" si="458"/>
        <v>0</v>
      </c>
      <c r="GC420" s="99">
        <f t="shared" ca="1" si="458"/>
        <v>0</v>
      </c>
      <c r="GD420" s="99">
        <f t="shared" ca="1" si="458"/>
        <v>0</v>
      </c>
      <c r="GE420" s="99">
        <f t="shared" ca="1" si="458"/>
        <v>0</v>
      </c>
    </row>
    <row r="421" spans="1:187" x14ac:dyDescent="0.2">
      <c r="A421" s="96">
        <f t="shared" ca="1" si="411"/>
        <v>1.4639370810569465</v>
      </c>
      <c r="B421" s="97">
        <f t="shared" ca="1" si="412"/>
        <v>9.7690341221573387E-4</v>
      </c>
      <c r="C421" s="92">
        <f t="shared" ca="1" si="413"/>
        <v>0.37475536669874077</v>
      </c>
      <c r="D421" s="166">
        <f t="shared" ca="1" si="414"/>
        <v>1.5341578734917003</v>
      </c>
      <c r="E421" s="100">
        <f t="shared" ca="1" si="415"/>
        <v>1570.4294347913542</v>
      </c>
      <c r="F421" s="100">
        <f t="shared" ca="1" si="416"/>
        <v>616.56464964529766</v>
      </c>
      <c r="G421" s="100">
        <f t="shared" ca="1" si="417"/>
        <v>1565.5569936069624</v>
      </c>
      <c r="H421" s="99">
        <f t="shared" ca="1" si="418"/>
        <v>948.99234396166469</v>
      </c>
      <c r="I421" s="92">
        <f t="shared" ca="1" si="419"/>
        <v>0.60232411009008979</v>
      </c>
      <c r="J421" s="12" t="s">
        <v>448</v>
      </c>
      <c r="K421" s="98">
        <f t="shared" ca="1" si="456"/>
        <v>-0.54951084078864643</v>
      </c>
      <c r="L421" s="98">
        <f t="shared" ca="1" si="456"/>
        <v>6.5152420796179999E-2</v>
      </c>
      <c r="M421" s="98">
        <f t="shared" ca="1" si="456"/>
        <v>0.57101157599405472</v>
      </c>
      <c r="N421" s="98">
        <f t="shared" ca="1" si="456"/>
        <v>0.40060331906205726</v>
      </c>
      <c r="O421" s="98">
        <f t="shared" ca="1" si="456"/>
        <v>0.19400563242188218</v>
      </c>
      <c r="P421" s="98">
        <f t="shared" ca="1" si="456"/>
        <v>-6.422009307023302E-2</v>
      </c>
      <c r="Q421" s="98">
        <f t="shared" ca="1" si="456"/>
        <v>0.16019294342776347</v>
      </c>
      <c r="R421" s="98">
        <f t="shared" ca="1" si="456"/>
        <v>-0.6692853928473258</v>
      </c>
      <c r="S421" s="98">
        <f t="shared" ca="1" si="456"/>
        <v>-0.12445329224372725</v>
      </c>
      <c r="T421" s="98">
        <f t="shared" ca="1" si="456"/>
        <v>-6.422009307023302E-2</v>
      </c>
      <c r="U421" s="98">
        <f t="shared" ca="1" si="456"/>
        <v>0.42970314590647374</v>
      </c>
      <c r="V421" s="98">
        <f t="shared" ca="1" si="456"/>
        <v>-0.1878585854517944</v>
      </c>
      <c r="W421" s="98">
        <f t="shared" ca="1" si="456"/>
        <v>6.5152420796179999E-2</v>
      </c>
      <c r="X421" s="98">
        <f t="shared" ca="1" si="456"/>
        <v>-6.422009307023302E-2</v>
      </c>
      <c r="Y421" s="98">
        <f t="shared" ca="1" si="456"/>
        <v>0.40060331906205726</v>
      </c>
      <c r="Z421" s="98">
        <f t="shared" ca="1" si="456"/>
        <v>-0.54951084078864643</v>
      </c>
      <c r="AA421" s="98">
        <f t="shared" ca="1" si="454"/>
        <v>-0.54951084078864643</v>
      </c>
      <c r="AB421" s="98">
        <f t="shared" ca="1" si="454"/>
        <v>0.16019294342776347</v>
      </c>
      <c r="AC421" s="98">
        <f t="shared" ca="1" si="454"/>
        <v>0.41903994694122737</v>
      </c>
      <c r="AD421" s="98">
        <f t="shared" ca="1" si="454"/>
        <v>0.10018981213011802</v>
      </c>
      <c r="AE421" s="98" t="str">
        <f t="shared" ca="1" si="454"/>
        <v/>
      </c>
      <c r="AF421" s="98" t="str">
        <f t="shared" ca="1" si="453"/>
        <v/>
      </c>
      <c r="AG421" s="98" t="str">
        <f t="shared" ca="1" si="453"/>
        <v/>
      </c>
      <c r="AH421" s="98" t="str">
        <f t="shared" ca="1" si="453"/>
        <v/>
      </c>
      <c r="AI421" s="98" t="str">
        <f t="shared" ca="1" si="453"/>
        <v/>
      </c>
      <c r="AJ421" s="98" t="str">
        <f t="shared" ca="1" si="453"/>
        <v/>
      </c>
      <c r="AK421" s="98" t="str">
        <f t="shared" ca="1" si="453"/>
        <v/>
      </c>
      <c r="AL421" s="98" t="str">
        <f t="shared" ca="1" si="453"/>
        <v/>
      </c>
      <c r="AM421" s="98" t="str">
        <f t="shared" ca="1" si="453"/>
        <v/>
      </c>
      <c r="AN421" s="98" t="str">
        <f t="shared" ca="1" si="453"/>
        <v/>
      </c>
      <c r="AO421" s="98" t="str">
        <f t="shared" ca="1" si="453"/>
        <v/>
      </c>
      <c r="AP421" s="98" t="str">
        <f t="shared" ca="1" si="453"/>
        <v/>
      </c>
      <c r="AQ421" s="98" t="str">
        <f t="shared" ca="1" si="460"/>
        <v/>
      </c>
      <c r="AR421" s="98" t="str">
        <f t="shared" ca="1" si="460"/>
        <v/>
      </c>
      <c r="AS421" s="98" t="str">
        <f t="shared" ca="1" si="460"/>
        <v/>
      </c>
      <c r="AT421" s="98" t="str">
        <f t="shared" ca="1" si="460"/>
        <v/>
      </c>
      <c r="AU421" s="98" t="str">
        <f t="shared" ca="1" si="460"/>
        <v/>
      </c>
      <c r="AV421" s="98" t="str">
        <f t="shared" ca="1" si="460"/>
        <v/>
      </c>
      <c r="AW421" s="98" t="str">
        <f t="shared" ca="1" si="460"/>
        <v/>
      </c>
      <c r="AX421" s="98" t="str">
        <f t="shared" ca="1" si="460"/>
        <v/>
      </c>
      <c r="AY421" s="98" t="str">
        <f t="shared" ca="1" si="460"/>
        <v/>
      </c>
      <c r="AZ421" s="98" t="str">
        <f t="shared" ca="1" si="460"/>
        <v/>
      </c>
      <c r="BA421" s="98" t="str">
        <f t="shared" ca="1" si="460"/>
        <v/>
      </c>
      <c r="BB421" s="98" t="str">
        <f t="shared" ca="1" si="460"/>
        <v/>
      </c>
      <c r="BC421" s="98" t="str">
        <f t="shared" ca="1" si="460"/>
        <v/>
      </c>
      <c r="BD421" s="98" t="str">
        <f t="shared" ca="1" si="460"/>
        <v/>
      </c>
      <c r="BE421" s="98" t="str">
        <f t="shared" ca="1" si="460"/>
        <v/>
      </c>
      <c r="BF421" s="98" t="str">
        <f t="shared" ca="1" si="460"/>
        <v/>
      </c>
      <c r="BG421" s="98" t="str">
        <f t="shared" ca="1" si="448"/>
        <v/>
      </c>
      <c r="BH421" s="98" t="str">
        <f t="shared" ca="1" si="448"/>
        <v/>
      </c>
      <c r="BJ421" s="98">
        <f t="shared" ca="1" si="421"/>
        <v>0.20517348778660471</v>
      </c>
      <c r="BK421" s="98">
        <f t="shared" ca="1" si="422"/>
        <v>1.033812759021147</v>
      </c>
      <c r="BL421" s="98">
        <f t="shared" ca="1" si="423"/>
        <v>1.2563586948067313</v>
      </c>
      <c r="BM421" s="98">
        <f t="shared" ca="1" si="424"/>
        <v>1.3061209675807022</v>
      </c>
      <c r="BN421" s="98">
        <f t="shared" ca="1" si="425"/>
        <v>0.98670182194595035</v>
      </c>
      <c r="BO421" s="98">
        <f t="shared" ca="1" si="426"/>
        <v>0.92953794895007058</v>
      </c>
      <c r="BP421" s="98">
        <f t="shared" ca="1" si="427"/>
        <v>1.1060765748588781</v>
      </c>
      <c r="BQ421" s="98">
        <f t="shared" ca="1" si="428"/>
        <v>0.10634312578241212</v>
      </c>
      <c r="BR421" s="98">
        <f t="shared" ca="1" si="429"/>
        <v>0.46906937061030762</v>
      </c>
      <c r="BS421" s="98">
        <f t="shared" ca="1" si="430"/>
        <v>0.46534674901007944</v>
      </c>
      <c r="BT421" s="98">
        <f t="shared" ca="1" si="431"/>
        <v>0.89434511964887298</v>
      </c>
      <c r="BU421" s="98">
        <f t="shared" ca="1" si="432"/>
        <v>0.2148866444104634</v>
      </c>
      <c r="BV421" s="98">
        <f t="shared" ca="1" si="433"/>
        <v>0.50188413676833143</v>
      </c>
      <c r="BW421" s="98">
        <f t="shared" ca="1" si="434"/>
        <v>0.91372860650060628</v>
      </c>
      <c r="BX421" s="98">
        <f t="shared" ca="1" si="435"/>
        <v>1.1647487539079533</v>
      </c>
      <c r="BY421" s="98">
        <f t="shared" ca="1" si="436"/>
        <v>0.20180822726438585</v>
      </c>
      <c r="BZ421" s="98">
        <f t="shared" ca="1" si="437"/>
        <v>0.25678807497751055</v>
      </c>
      <c r="CA421" s="98">
        <f t="shared" ca="1" si="438"/>
        <v>0.88729994599874851</v>
      </c>
      <c r="CB421" s="98">
        <f t="shared" ca="1" si="439"/>
        <v>1.3510114681645804</v>
      </c>
      <c r="CC421" s="98">
        <f t="shared" ca="1" si="440"/>
        <v>0.96171192258464056</v>
      </c>
      <c r="CD421" s="98" t="str">
        <f t="shared" si="449"/>
        <v/>
      </c>
      <c r="CE421" s="98" t="str">
        <f t="shared" si="449"/>
        <v/>
      </c>
      <c r="CF421" s="98" t="str">
        <f t="shared" si="449"/>
        <v/>
      </c>
      <c r="CG421" s="98" t="str">
        <f t="shared" si="449"/>
        <v/>
      </c>
      <c r="CH421" s="98" t="str">
        <f t="shared" si="449"/>
        <v/>
      </c>
      <c r="CI421" s="98" t="str">
        <f t="shared" si="449"/>
        <v/>
      </c>
      <c r="CJ421" s="98" t="str">
        <f t="shared" si="449"/>
        <v/>
      </c>
      <c r="CK421" s="98" t="str">
        <f t="shared" si="449"/>
        <v/>
      </c>
      <c r="CL421" s="98" t="str">
        <f t="shared" si="449"/>
        <v/>
      </c>
      <c r="CM421" s="98" t="str">
        <f t="shared" si="402"/>
        <v/>
      </c>
      <c r="CN421" s="98" t="str">
        <f t="shared" si="402"/>
        <v/>
      </c>
      <c r="CO421" s="98" t="str">
        <f t="shared" si="402"/>
        <v/>
      </c>
      <c r="CP421" s="98" t="str">
        <f t="shared" si="445"/>
        <v/>
      </c>
      <c r="CQ421" s="98" t="str">
        <f t="shared" si="445"/>
        <v/>
      </c>
      <c r="CR421" s="98" t="str">
        <f t="shared" si="445"/>
        <v/>
      </c>
      <c r="CS421" s="98" t="str">
        <f t="shared" si="445"/>
        <v/>
      </c>
      <c r="CT421" s="98" t="str">
        <f t="shared" si="445"/>
        <v/>
      </c>
      <c r="CU421" s="98" t="str">
        <f t="shared" si="445"/>
        <v/>
      </c>
      <c r="CV421" s="98" t="str">
        <f t="shared" si="445"/>
        <v/>
      </c>
      <c r="CW421" s="98" t="str">
        <f t="shared" si="445"/>
        <v/>
      </c>
      <c r="CX421" s="98" t="str">
        <f t="shared" si="445"/>
        <v/>
      </c>
      <c r="CY421" s="98" t="str">
        <f t="shared" si="445"/>
        <v/>
      </c>
      <c r="CZ421" s="98" t="str">
        <f t="shared" si="445"/>
        <v/>
      </c>
      <c r="DA421" s="98" t="str">
        <f t="shared" si="445"/>
        <v/>
      </c>
      <c r="DB421" s="98" t="str">
        <f t="shared" si="445"/>
        <v/>
      </c>
      <c r="DC421" s="98" t="str">
        <f t="shared" si="445"/>
        <v/>
      </c>
      <c r="DD421" s="98" t="str">
        <f t="shared" si="445"/>
        <v/>
      </c>
      <c r="DE421" s="98" t="str">
        <f t="shared" si="461"/>
        <v/>
      </c>
      <c r="DF421" s="98" t="str">
        <f t="shared" si="461"/>
        <v/>
      </c>
      <c r="DG421" s="98" t="str">
        <f t="shared" si="452"/>
        <v/>
      </c>
      <c r="EE421" s="100">
        <f t="shared" ca="1" si="457"/>
        <v>0</v>
      </c>
      <c r="EF421" s="100">
        <f t="shared" ca="1" si="457"/>
        <v>205.56012751468651</v>
      </c>
      <c r="EG421" s="100">
        <f t="shared" ca="1" si="457"/>
        <v>380.2708066019822</v>
      </c>
      <c r="EH421" s="100">
        <f t="shared" ca="1" si="457"/>
        <v>526.80959376050123</v>
      </c>
      <c r="EI421" s="100">
        <f t="shared" ca="1" si="457"/>
        <v>647.64747067922281</v>
      </c>
      <c r="EJ421" s="100">
        <f t="shared" ca="1" si="457"/>
        <v>745.06378550203488</v>
      </c>
      <c r="EK421" s="100">
        <f t="shared" ca="1" si="457"/>
        <v>821.16015663891596</v>
      </c>
      <c r="EL421" s="100">
        <f t="shared" ca="1" si="457"/>
        <v>877.87340915879133</v>
      </c>
      <c r="EM421" s="100">
        <f t="shared" ca="1" si="457"/>
        <v>916.98760916775166</v>
      </c>
      <c r="EN421" s="100">
        <f t="shared" ca="1" si="457"/>
        <v>940.14525724645739</v>
      </c>
      <c r="EO421" s="100">
        <f t="shared" ca="1" si="457"/>
        <v>948.85769797278283</v>
      </c>
      <c r="EP421" s="100">
        <f t="shared" ca="1" si="457"/>
        <v>944.51479877194117</v>
      </c>
      <c r="EQ421" s="100">
        <f t="shared" ca="1" si="457"/>
        <v>928.39394779946076</v>
      </c>
      <c r="ER421" s="100">
        <f t="shared" ca="1" si="457"/>
        <v>901.6684172565682</v>
      </c>
      <c r="ES421" s="100">
        <f t="shared" ca="1" si="457"/>
        <v>865.41513544786733</v>
      </c>
      <c r="ET421" s="100">
        <f t="shared" ca="1" si="457"/>
        <v>820.62190800373412</v>
      </c>
      <c r="EU421" s="100">
        <f t="shared" ca="1" si="455"/>
        <v>768.19412599153213</v>
      </c>
      <c r="EV421" s="100">
        <f t="shared" ca="1" si="455"/>
        <v>708.96099611836075</v>
      </c>
      <c r="EW421" s="100">
        <f t="shared" ca="1" si="455"/>
        <v>643.68132587213768</v>
      </c>
      <c r="EX421" s="100">
        <f t="shared" ca="1" si="455"/>
        <v>573.04889424669773</v>
      </c>
      <c r="EY421" s="100">
        <f t="shared" ca="1" si="455"/>
        <v>497.6974366402028</v>
      </c>
      <c r="FA421" s="99">
        <f t="shared" ca="1" si="459"/>
        <v>0</v>
      </c>
      <c r="FB421" s="99">
        <f t="shared" ca="1" si="459"/>
        <v>0</v>
      </c>
      <c r="FC421" s="99">
        <f t="shared" ca="1" si="459"/>
        <v>0</v>
      </c>
      <c r="FD421" s="99">
        <f t="shared" ca="1" si="459"/>
        <v>0</v>
      </c>
      <c r="FE421" s="99">
        <f t="shared" ca="1" si="459"/>
        <v>0</v>
      </c>
      <c r="FF421" s="99">
        <f t="shared" ca="1" si="459"/>
        <v>0</v>
      </c>
      <c r="FG421" s="99">
        <f t="shared" ca="1" si="459"/>
        <v>0</v>
      </c>
      <c r="FH421" s="99">
        <f t="shared" ca="1" si="459"/>
        <v>0</v>
      </c>
      <c r="FI421" s="99">
        <f t="shared" ca="1" si="459"/>
        <v>0</v>
      </c>
      <c r="FJ421" s="99">
        <f t="shared" ca="1" si="459"/>
        <v>0</v>
      </c>
      <c r="FK421" s="99">
        <f t="shared" ca="1" si="459"/>
        <v>1</v>
      </c>
      <c r="FL421" s="99">
        <f t="shared" ca="1" si="459"/>
        <v>1</v>
      </c>
      <c r="FM421" s="99">
        <f t="shared" ca="1" si="459"/>
        <v>1</v>
      </c>
      <c r="FN421" s="99">
        <f t="shared" ca="1" si="459"/>
        <v>1</v>
      </c>
      <c r="FO421" s="99">
        <f t="shared" ca="1" si="459"/>
        <v>1</v>
      </c>
      <c r="FP421" s="99">
        <f t="shared" ca="1" si="459"/>
        <v>1</v>
      </c>
      <c r="FQ421" s="99">
        <f t="shared" ca="1" si="458"/>
        <v>1</v>
      </c>
      <c r="FR421" s="99">
        <f t="shared" ca="1" si="458"/>
        <v>1</v>
      </c>
      <c r="FS421" s="99">
        <f t="shared" ca="1" si="458"/>
        <v>1</v>
      </c>
      <c r="FT421" s="99">
        <f t="shared" ca="1" si="458"/>
        <v>1</v>
      </c>
      <c r="FU421" s="99">
        <f t="shared" ca="1" si="458"/>
        <v>1</v>
      </c>
      <c r="FV421" s="99">
        <f t="shared" ca="1" si="458"/>
        <v>1</v>
      </c>
      <c r="FW421" s="99">
        <f t="shared" ca="1" si="458"/>
        <v>0</v>
      </c>
      <c r="FX421" s="99">
        <f t="shared" ca="1" si="458"/>
        <v>0</v>
      </c>
      <c r="FY421" s="99">
        <f t="shared" ca="1" si="458"/>
        <v>0</v>
      </c>
      <c r="FZ421" s="99">
        <f t="shared" ca="1" si="458"/>
        <v>0</v>
      </c>
      <c r="GA421" s="99">
        <f t="shared" ca="1" si="458"/>
        <v>0</v>
      </c>
      <c r="GB421" s="99">
        <f t="shared" ca="1" si="458"/>
        <v>0</v>
      </c>
      <c r="GC421" s="99">
        <f t="shared" ca="1" si="458"/>
        <v>0</v>
      </c>
      <c r="GD421" s="99">
        <f t="shared" ca="1" si="458"/>
        <v>0</v>
      </c>
      <c r="GE421" s="99">
        <f t="shared" ca="1" si="458"/>
        <v>0</v>
      </c>
    </row>
    <row r="422" spans="1:187" x14ac:dyDescent="0.2">
      <c r="A422" s="96">
        <f t="shared" ca="1" si="411"/>
        <v>1.2620339268613394</v>
      </c>
      <c r="B422" s="97">
        <f t="shared" ca="1" si="412"/>
        <v>6.9435886577182918E-4</v>
      </c>
      <c r="C422" s="92">
        <f t="shared" ca="1" si="413"/>
        <v>0.38014488115456962</v>
      </c>
      <c r="D422" s="166">
        <f t="shared" ca="1" si="414"/>
        <v>1.3342889921953502</v>
      </c>
      <c r="E422" s="100">
        <f t="shared" ca="1" si="415"/>
        <v>1921.6129554451547</v>
      </c>
      <c r="F422" s="100">
        <f t="shared" ca="1" si="416"/>
        <v>781.32738676284623</v>
      </c>
      <c r="G422" s="100">
        <f t="shared" ca="1" si="417"/>
        <v>1724.6193618642376</v>
      </c>
      <c r="H422" s="99">
        <f t="shared" ca="1" si="418"/>
        <v>943.29197510139136</v>
      </c>
      <c r="I422" s="92">
        <f t="shared" ca="1" si="419"/>
        <v>0.54252159806911726</v>
      </c>
      <c r="J422" s="12" t="s">
        <v>449</v>
      </c>
      <c r="K422" s="98">
        <f t="shared" ca="1" si="456"/>
        <v>0.10018981213011802</v>
      </c>
      <c r="L422" s="98">
        <f t="shared" ca="1" si="456"/>
        <v>-0.13938411227580294</v>
      </c>
      <c r="M422" s="98">
        <f t="shared" ca="1" si="456"/>
        <v>-0.89013065061702146</v>
      </c>
      <c r="N422" s="98">
        <f t="shared" ca="1" si="456"/>
        <v>-6.422009307023302E-2</v>
      </c>
      <c r="O422" s="98">
        <f t="shared" ca="1" si="456"/>
        <v>6.4529464315084328E-2</v>
      </c>
      <c r="P422" s="98">
        <f t="shared" ca="1" si="456"/>
        <v>0.40060331906205726</v>
      </c>
      <c r="Q422" s="98">
        <f t="shared" ca="1" si="456"/>
        <v>0.40060331906205726</v>
      </c>
      <c r="R422" s="98">
        <f t="shared" ca="1" si="456"/>
        <v>0.10018981213011802</v>
      </c>
      <c r="S422" s="98">
        <f t="shared" ca="1" si="456"/>
        <v>-0.1878585854517944</v>
      </c>
      <c r="T422" s="98">
        <f t="shared" ca="1" si="456"/>
        <v>0.10018981213011802</v>
      </c>
      <c r="U422" s="98">
        <f t="shared" ca="1" si="456"/>
        <v>0.38728374206887162</v>
      </c>
      <c r="V422" s="98">
        <f t="shared" ca="1" si="456"/>
        <v>0.38728374206887162</v>
      </c>
      <c r="W422" s="98">
        <f t="shared" ca="1" si="456"/>
        <v>-0.1878585854517944</v>
      </c>
      <c r="X422" s="98">
        <f t="shared" ca="1" si="456"/>
        <v>-0.12445329224372725</v>
      </c>
      <c r="Y422" s="98">
        <f t="shared" ca="1" si="456"/>
        <v>-0.1878585854517944</v>
      </c>
      <c r="Z422" s="98">
        <f t="shared" ca="1" si="456"/>
        <v>0.38728374206887162</v>
      </c>
      <c r="AA422" s="98">
        <f t="shared" ca="1" si="454"/>
        <v>0.22590495455313264</v>
      </c>
      <c r="AB422" s="98">
        <f t="shared" ca="1" si="454"/>
        <v>0.22590495455313264</v>
      </c>
      <c r="AC422" s="98">
        <f t="shared" ca="1" si="454"/>
        <v>-0.89013065061702146</v>
      </c>
      <c r="AD422" s="98">
        <f t="shared" ca="1" si="454"/>
        <v>6.5152420796179999E-2</v>
      </c>
      <c r="AE422" s="98" t="str">
        <f t="shared" ca="1" si="454"/>
        <v/>
      </c>
      <c r="AF422" s="98" t="str">
        <f t="shared" ca="1" si="453"/>
        <v/>
      </c>
      <c r="AG422" s="98" t="str">
        <f t="shared" ca="1" si="453"/>
        <v/>
      </c>
      <c r="AH422" s="98" t="str">
        <f t="shared" ca="1" si="453"/>
        <v/>
      </c>
      <c r="AI422" s="98" t="str">
        <f t="shared" ca="1" si="453"/>
        <v/>
      </c>
      <c r="AJ422" s="98" t="str">
        <f t="shared" ca="1" si="453"/>
        <v/>
      </c>
      <c r="AK422" s="98" t="str">
        <f t="shared" ca="1" si="453"/>
        <v/>
      </c>
      <c r="AL422" s="98" t="str">
        <f t="shared" ca="1" si="453"/>
        <v/>
      </c>
      <c r="AM422" s="98" t="str">
        <f t="shared" ca="1" si="453"/>
        <v/>
      </c>
      <c r="AN422" s="98" t="str">
        <f t="shared" ca="1" si="453"/>
        <v/>
      </c>
      <c r="AO422" s="98" t="str">
        <f t="shared" ca="1" si="453"/>
        <v/>
      </c>
      <c r="AP422" s="98" t="str">
        <f t="shared" ca="1" si="453"/>
        <v/>
      </c>
      <c r="AQ422" s="98" t="str">
        <f t="shared" ca="1" si="460"/>
        <v/>
      </c>
      <c r="AR422" s="98" t="str">
        <f t="shared" ca="1" si="460"/>
        <v/>
      </c>
      <c r="AS422" s="98" t="str">
        <f t="shared" ca="1" si="460"/>
        <v/>
      </c>
      <c r="AT422" s="98" t="str">
        <f t="shared" ca="1" si="460"/>
        <v/>
      </c>
      <c r="AU422" s="98" t="str">
        <f t="shared" ca="1" si="460"/>
        <v/>
      </c>
      <c r="AV422" s="98" t="str">
        <f t="shared" ca="1" si="460"/>
        <v/>
      </c>
      <c r="AW422" s="98" t="str">
        <f t="shared" ca="1" si="460"/>
        <v/>
      </c>
      <c r="AX422" s="98" t="str">
        <f t="shared" ca="1" si="460"/>
        <v/>
      </c>
      <c r="AY422" s="98" t="str">
        <f t="shared" ca="1" si="460"/>
        <v/>
      </c>
      <c r="AZ422" s="98" t="str">
        <f t="shared" ca="1" si="460"/>
        <v/>
      </c>
      <c r="BA422" s="98" t="str">
        <f t="shared" ca="1" si="460"/>
        <v/>
      </c>
      <c r="BB422" s="98" t="str">
        <f t="shared" ca="1" si="460"/>
        <v/>
      </c>
      <c r="BC422" s="98" t="str">
        <f t="shared" ca="1" si="460"/>
        <v/>
      </c>
      <c r="BD422" s="98" t="str">
        <f t="shared" ca="1" si="460"/>
        <v/>
      </c>
      <c r="BE422" s="98" t="str">
        <f t="shared" ca="1" si="460"/>
        <v/>
      </c>
      <c r="BF422" s="98" t="str">
        <f t="shared" ca="1" si="460"/>
        <v/>
      </c>
      <c r="BG422" s="98" t="str">
        <f t="shared" ca="1" si="448"/>
        <v/>
      </c>
      <c r="BH422" s="98" t="str">
        <f t="shared" ca="1" si="448"/>
        <v/>
      </c>
      <c r="BJ422" s="98">
        <f t="shared" ca="1" si="421"/>
        <v>0.85487414070536916</v>
      </c>
      <c r="BK422" s="98">
        <f t="shared" ca="1" si="422"/>
        <v>0.82927622594916406</v>
      </c>
      <c r="BL422" s="98">
        <f t="shared" ca="1" si="423"/>
        <v>-0.20478353180434483</v>
      </c>
      <c r="BM422" s="98">
        <f t="shared" ca="1" si="424"/>
        <v>0.841297555448412</v>
      </c>
      <c r="BN422" s="98">
        <f t="shared" ca="1" si="425"/>
        <v>0.8572256538391525</v>
      </c>
      <c r="BO422" s="98">
        <f t="shared" ca="1" si="426"/>
        <v>1.3943613610823609</v>
      </c>
      <c r="BP422" s="98">
        <f t="shared" ca="1" si="427"/>
        <v>1.3464869504931718</v>
      </c>
      <c r="BQ422" s="98">
        <f t="shared" ca="1" si="428"/>
        <v>0.87581833075985593</v>
      </c>
      <c r="BR422" s="98">
        <f t="shared" ca="1" si="429"/>
        <v>0.40566407740224047</v>
      </c>
      <c r="BS422" s="98">
        <f t="shared" ca="1" si="430"/>
        <v>0.62975665421043048</v>
      </c>
      <c r="BT422" s="98">
        <f t="shared" ca="1" si="431"/>
        <v>0.85192571581127086</v>
      </c>
      <c r="BU422" s="98">
        <f t="shared" ca="1" si="432"/>
        <v>0.79002897193112942</v>
      </c>
      <c r="BV422" s="98">
        <f t="shared" ca="1" si="433"/>
        <v>0.24887313052035703</v>
      </c>
      <c r="BW422" s="98">
        <f t="shared" ca="1" si="434"/>
        <v>0.85349540732711204</v>
      </c>
      <c r="BX422" s="98">
        <f t="shared" ca="1" si="435"/>
        <v>0.5762868493941018</v>
      </c>
      <c r="BY422" s="98">
        <f t="shared" ca="1" si="436"/>
        <v>1.1386028101219039</v>
      </c>
      <c r="BZ422" s="98">
        <f t="shared" ca="1" si="437"/>
        <v>1.0322038703192895</v>
      </c>
      <c r="CA422" s="98">
        <f t="shared" ca="1" si="438"/>
        <v>0.95301195712411768</v>
      </c>
      <c r="CB422" s="98">
        <f t="shared" ca="1" si="439"/>
        <v>4.1840870606331571E-2</v>
      </c>
      <c r="CC422" s="98">
        <f t="shared" ca="1" si="440"/>
        <v>0.92667453125070254</v>
      </c>
      <c r="CD422" s="98" t="str">
        <f t="shared" si="449"/>
        <v/>
      </c>
      <c r="CE422" s="98" t="str">
        <f t="shared" si="449"/>
        <v/>
      </c>
      <c r="CF422" s="98" t="str">
        <f t="shared" si="449"/>
        <v/>
      </c>
      <c r="CG422" s="98" t="str">
        <f t="shared" si="449"/>
        <v/>
      </c>
      <c r="CH422" s="98" t="str">
        <f t="shared" si="449"/>
        <v/>
      </c>
      <c r="CI422" s="98" t="str">
        <f t="shared" si="449"/>
        <v/>
      </c>
      <c r="CJ422" s="98" t="str">
        <f t="shared" si="449"/>
        <v/>
      </c>
      <c r="CK422" s="98" t="str">
        <f t="shared" si="449"/>
        <v/>
      </c>
      <c r="CL422" s="98" t="str">
        <f t="shared" si="449"/>
        <v/>
      </c>
      <c r="CM422" s="98" t="str">
        <f t="shared" si="402"/>
        <v/>
      </c>
      <c r="CN422" s="98" t="str">
        <f t="shared" si="402"/>
        <v/>
      </c>
      <c r="CO422" s="98" t="str">
        <f t="shared" si="402"/>
        <v/>
      </c>
      <c r="CP422" s="98" t="str">
        <f t="shared" si="445"/>
        <v/>
      </c>
      <c r="CQ422" s="98" t="str">
        <f t="shared" si="445"/>
        <v/>
      </c>
      <c r="CR422" s="98" t="str">
        <f t="shared" si="445"/>
        <v/>
      </c>
      <c r="CS422" s="98" t="str">
        <f t="shared" si="445"/>
        <v/>
      </c>
      <c r="CT422" s="98" t="str">
        <f t="shared" si="445"/>
        <v/>
      </c>
      <c r="CU422" s="98" t="str">
        <f t="shared" si="445"/>
        <v/>
      </c>
      <c r="CV422" s="98" t="str">
        <f t="shared" si="445"/>
        <v/>
      </c>
      <c r="CW422" s="98" t="str">
        <f t="shared" si="445"/>
        <v/>
      </c>
      <c r="CX422" s="98" t="str">
        <f t="shared" si="445"/>
        <v/>
      </c>
      <c r="CY422" s="98" t="str">
        <f t="shared" si="445"/>
        <v/>
      </c>
      <c r="CZ422" s="98" t="str">
        <f t="shared" si="445"/>
        <v/>
      </c>
      <c r="DA422" s="98" t="str">
        <f t="shared" si="445"/>
        <v/>
      </c>
      <c r="DB422" s="98" t="str">
        <f t="shared" si="445"/>
        <v/>
      </c>
      <c r="DC422" s="98" t="str">
        <f t="shared" si="445"/>
        <v/>
      </c>
      <c r="DD422" s="98" t="str">
        <f t="shared" si="445"/>
        <v/>
      </c>
      <c r="DE422" s="98" t="str">
        <f t="shared" si="461"/>
        <v/>
      </c>
      <c r="DF422" s="98" t="str">
        <f t="shared" si="461"/>
        <v/>
      </c>
      <c r="DG422" s="98" t="str">
        <f t="shared" si="452"/>
        <v/>
      </c>
      <c r="EE422" s="100">
        <f t="shared" ca="1" si="457"/>
        <v>0</v>
      </c>
      <c r="EF422" s="100">
        <f t="shared" ca="1" si="457"/>
        <v>161.06269887888905</v>
      </c>
      <c r="EG422" s="100">
        <f t="shared" ca="1" si="457"/>
        <v>303.70172319137458</v>
      </c>
      <c r="EH422" s="100">
        <f t="shared" ca="1" si="457"/>
        <v>429.06340769716036</v>
      </c>
      <c r="EI422" s="100">
        <f t="shared" ca="1" si="457"/>
        <v>538.23068644223702</v>
      </c>
      <c r="EJ422" s="100">
        <f t="shared" ca="1" si="457"/>
        <v>632.2263801252584</v>
      </c>
      <c r="EK422" s="100">
        <f t="shared" ca="1" si="457"/>
        <v>712.01631983000573</v>
      </c>
      <c r="EL422" s="100">
        <f t="shared" ca="1" si="457"/>
        <v>778.51231504283203</v>
      </c>
      <c r="EM422" s="100">
        <f t="shared" ca="1" si="457"/>
        <v>832.5749734985626</v>
      </c>
      <c r="EN422" s="100">
        <f t="shared" ca="1" si="457"/>
        <v>875.01638004044423</v>
      </c>
      <c r="EO422" s="100">
        <f t="shared" ca="1" si="457"/>
        <v>906.60264133856697</v>
      </c>
      <c r="EP422" s="100">
        <f t="shared" ca="1" si="457"/>
        <v>928.05630298593576</v>
      </c>
      <c r="EQ422" s="100">
        <f t="shared" ca="1" si="457"/>
        <v>940.05864518135047</v>
      </c>
      <c r="ER422" s="100">
        <f t="shared" ca="1" si="457"/>
        <v>943.25186291271996</v>
      </c>
      <c r="ES422" s="100">
        <f t="shared" ca="1" si="457"/>
        <v>938.2411362727413</v>
      </c>
      <c r="ET422" s="100">
        <f t="shared" ca="1" si="457"/>
        <v>925.59659627038525</v>
      </c>
      <c r="EU422" s="100">
        <f t="shared" ca="1" si="455"/>
        <v>905.85519124570726</v>
      </c>
      <c r="EV422" s="100">
        <f t="shared" ca="1" si="455"/>
        <v>879.52245875159042</v>
      </c>
      <c r="EW422" s="100">
        <f t="shared" ca="1" si="455"/>
        <v>847.0742075335686</v>
      </c>
      <c r="EX422" s="100">
        <f t="shared" ca="1" si="455"/>
        <v>808.95811401732749</v>
      </c>
      <c r="EY422" s="100">
        <f t="shared" ca="1" si="455"/>
        <v>765.59523750233939</v>
      </c>
      <c r="FA422" s="99">
        <f t="shared" ca="1" si="459"/>
        <v>0</v>
      </c>
      <c r="FB422" s="99">
        <f t="shared" ca="1" si="459"/>
        <v>0</v>
      </c>
      <c r="FC422" s="99">
        <f t="shared" ca="1" si="459"/>
        <v>0</v>
      </c>
      <c r="FD422" s="99">
        <f t="shared" ca="1" si="459"/>
        <v>0</v>
      </c>
      <c r="FE422" s="99">
        <f t="shared" ca="1" si="459"/>
        <v>0</v>
      </c>
      <c r="FF422" s="99">
        <f t="shared" ca="1" si="459"/>
        <v>0</v>
      </c>
      <c r="FG422" s="99">
        <f t="shared" ca="1" si="459"/>
        <v>0</v>
      </c>
      <c r="FH422" s="99">
        <f t="shared" ca="1" si="459"/>
        <v>0</v>
      </c>
      <c r="FI422" s="99">
        <f t="shared" ca="1" si="459"/>
        <v>0</v>
      </c>
      <c r="FJ422" s="99">
        <f t="shared" ca="1" si="459"/>
        <v>0</v>
      </c>
      <c r="FK422" s="99">
        <f t="shared" ca="1" si="459"/>
        <v>0</v>
      </c>
      <c r="FL422" s="99">
        <f t="shared" ca="1" si="459"/>
        <v>0</v>
      </c>
      <c r="FM422" s="99">
        <f t="shared" ca="1" si="459"/>
        <v>0</v>
      </c>
      <c r="FN422" s="99">
        <f t="shared" ca="1" si="459"/>
        <v>1</v>
      </c>
      <c r="FO422" s="99">
        <f t="shared" ca="1" si="459"/>
        <v>1</v>
      </c>
      <c r="FP422" s="99">
        <f t="shared" ca="1" si="459"/>
        <v>1</v>
      </c>
      <c r="FQ422" s="99">
        <f t="shared" ca="1" si="458"/>
        <v>1</v>
      </c>
      <c r="FR422" s="99">
        <f t="shared" ca="1" si="458"/>
        <v>1</v>
      </c>
      <c r="FS422" s="99">
        <f t="shared" ca="1" si="458"/>
        <v>1</v>
      </c>
      <c r="FT422" s="99">
        <f t="shared" ca="1" si="458"/>
        <v>1</v>
      </c>
      <c r="FU422" s="99">
        <f t="shared" ca="1" si="458"/>
        <v>1</v>
      </c>
      <c r="FV422" s="99">
        <f t="shared" ca="1" si="458"/>
        <v>1</v>
      </c>
      <c r="FW422" s="99">
        <f t="shared" ca="1" si="458"/>
        <v>1</v>
      </c>
      <c r="FX422" s="99">
        <f t="shared" ca="1" si="458"/>
        <v>1</v>
      </c>
      <c r="FY422" s="99">
        <f t="shared" ca="1" si="458"/>
        <v>1</v>
      </c>
      <c r="FZ422" s="99">
        <f t="shared" ca="1" si="458"/>
        <v>1</v>
      </c>
      <c r="GA422" s="99">
        <f t="shared" ca="1" si="458"/>
        <v>1</v>
      </c>
      <c r="GB422" s="99">
        <f t="shared" ca="1" si="458"/>
        <v>0</v>
      </c>
      <c r="GC422" s="99">
        <f t="shared" ca="1" si="458"/>
        <v>0</v>
      </c>
      <c r="GD422" s="99">
        <f t="shared" ca="1" si="458"/>
        <v>0</v>
      </c>
      <c r="GE422" s="99">
        <f t="shared" ca="1" si="458"/>
        <v>0</v>
      </c>
    </row>
    <row r="423" spans="1:187" x14ac:dyDescent="0.2">
      <c r="A423" s="96">
        <f t="shared" ca="1" si="411"/>
        <v>1.7008957806104525</v>
      </c>
      <c r="B423" s="97">
        <f t="shared" ca="1" si="412"/>
        <v>1.2116559105846019E-3</v>
      </c>
      <c r="C423" s="92">
        <f t="shared" ca="1" si="413"/>
        <v>0.38140879735345135</v>
      </c>
      <c r="D423" s="166">
        <f t="shared" ca="1" si="414"/>
        <v>1.7736321159597557</v>
      </c>
      <c r="E423" s="100">
        <f t="shared" ca="1" si="415"/>
        <v>1463.8084133176146</v>
      </c>
      <c r="F423" s="100">
        <f t="shared" ca="1" si="416"/>
        <v>550.16617371575239</v>
      </c>
      <c r="G423" s="100">
        <f t="shared" ca="1" si="417"/>
        <v>1664.433969562974</v>
      </c>
      <c r="H423" s="99">
        <f t="shared" ca="1" si="418"/>
        <v>1114.2677958472216</v>
      </c>
      <c r="I423" s="92">
        <f t="shared" ca="1" si="419"/>
        <v>0.66661209618640627</v>
      </c>
      <c r="J423" s="12" t="s">
        <v>450</v>
      </c>
      <c r="K423" s="98">
        <f t="shared" ca="1" si="456"/>
        <v>0.38728374206887162</v>
      </c>
      <c r="L423" s="98">
        <f t="shared" ca="1" si="456"/>
        <v>-6.422009307023302E-2</v>
      </c>
      <c r="M423" s="98">
        <f t="shared" ca="1" si="456"/>
        <v>-0.12445329224372725</v>
      </c>
      <c r="N423" s="98">
        <f t="shared" ca="1" si="456"/>
        <v>0.41903994694122737</v>
      </c>
      <c r="O423" s="98">
        <f t="shared" ca="1" si="456"/>
        <v>0.57101157599405472</v>
      </c>
      <c r="P423" s="98">
        <f t="shared" ca="1" si="456"/>
        <v>0.10018981213011802</v>
      </c>
      <c r="Q423" s="98">
        <f t="shared" ca="1" si="456"/>
        <v>0.22590495455313264</v>
      </c>
      <c r="R423" s="98">
        <f t="shared" ca="1" si="456"/>
        <v>6.5152420796179999E-2</v>
      </c>
      <c r="S423" s="98">
        <f t="shared" ca="1" si="456"/>
        <v>0.38728374206887162</v>
      </c>
      <c r="T423" s="98">
        <f t="shared" ca="1" si="456"/>
        <v>0.41903994694122737</v>
      </c>
      <c r="U423" s="98">
        <f t="shared" ca="1" si="456"/>
        <v>0.42970314590647374</v>
      </c>
      <c r="V423" s="98">
        <f t="shared" ca="1" si="456"/>
        <v>-0.12445329224372725</v>
      </c>
      <c r="W423" s="98">
        <f t="shared" ca="1" si="456"/>
        <v>-0.6692853928473258</v>
      </c>
      <c r="X423" s="98">
        <f t="shared" ca="1" si="456"/>
        <v>0.41903994694122737</v>
      </c>
      <c r="Y423" s="98">
        <f t="shared" ca="1" si="456"/>
        <v>-0.89013065061702146</v>
      </c>
      <c r="Z423" s="98">
        <f t="shared" ca="1" si="456"/>
        <v>6.5152420796179999E-2</v>
      </c>
      <c r="AA423" s="98">
        <f t="shared" ca="1" si="454"/>
        <v>0.19400563242188218</v>
      </c>
      <c r="AB423" s="98">
        <f t="shared" ca="1" si="454"/>
        <v>-0.23389576259867084</v>
      </c>
      <c r="AC423" s="98">
        <f t="shared" ca="1" si="454"/>
        <v>-0.13938411227580294</v>
      </c>
      <c r="AD423" s="98">
        <f t="shared" ca="1" si="454"/>
        <v>6.5152420796179999E-2</v>
      </c>
      <c r="AE423" s="98" t="str">
        <f t="shared" ca="1" si="454"/>
        <v/>
      </c>
      <c r="AF423" s="98" t="str">
        <f t="shared" ca="1" si="453"/>
        <v/>
      </c>
      <c r="AG423" s="98" t="str">
        <f t="shared" ca="1" si="453"/>
        <v/>
      </c>
      <c r="AH423" s="98" t="str">
        <f t="shared" ca="1" si="453"/>
        <v/>
      </c>
      <c r="AI423" s="98" t="str">
        <f t="shared" ca="1" si="453"/>
        <v/>
      </c>
      <c r="AJ423" s="98" t="str">
        <f t="shared" ca="1" si="453"/>
        <v/>
      </c>
      <c r="AK423" s="98" t="str">
        <f t="shared" ca="1" si="453"/>
        <v/>
      </c>
      <c r="AL423" s="98" t="str">
        <f t="shared" ca="1" si="453"/>
        <v/>
      </c>
      <c r="AM423" s="98" t="str">
        <f t="shared" ca="1" si="453"/>
        <v/>
      </c>
      <c r="AN423" s="98" t="str">
        <f t="shared" ca="1" si="453"/>
        <v/>
      </c>
      <c r="AO423" s="98" t="str">
        <f t="shared" ca="1" si="453"/>
        <v/>
      </c>
      <c r="AP423" s="98" t="str">
        <f t="shared" ca="1" si="453"/>
        <v/>
      </c>
      <c r="AQ423" s="98" t="str">
        <f t="shared" ca="1" si="460"/>
        <v/>
      </c>
      <c r="AR423" s="98" t="str">
        <f t="shared" ca="1" si="460"/>
        <v/>
      </c>
      <c r="AS423" s="98" t="str">
        <f t="shared" ca="1" si="460"/>
        <v/>
      </c>
      <c r="AT423" s="98" t="str">
        <f t="shared" ca="1" si="460"/>
        <v/>
      </c>
      <c r="AU423" s="98" t="str">
        <f t="shared" ca="1" si="460"/>
        <v/>
      </c>
      <c r="AV423" s="98" t="str">
        <f t="shared" ca="1" si="460"/>
        <v/>
      </c>
      <c r="AW423" s="98" t="str">
        <f t="shared" ca="1" si="460"/>
        <v/>
      </c>
      <c r="AX423" s="98" t="str">
        <f t="shared" ca="1" si="460"/>
        <v/>
      </c>
      <c r="AY423" s="98" t="str">
        <f t="shared" ca="1" si="460"/>
        <v/>
      </c>
      <c r="AZ423" s="98" t="str">
        <f t="shared" ca="1" si="460"/>
        <v/>
      </c>
      <c r="BA423" s="98" t="str">
        <f t="shared" ca="1" si="460"/>
        <v/>
      </c>
      <c r="BB423" s="98" t="str">
        <f t="shared" ca="1" si="460"/>
        <v/>
      </c>
      <c r="BC423" s="98" t="str">
        <f t="shared" ca="1" si="460"/>
        <v/>
      </c>
      <c r="BD423" s="98" t="str">
        <f t="shared" ca="1" si="460"/>
        <v/>
      </c>
      <c r="BE423" s="98" t="str">
        <f t="shared" ca="1" si="460"/>
        <v/>
      </c>
      <c r="BF423" s="98" t="str">
        <f t="shared" ca="1" si="460"/>
        <v/>
      </c>
      <c r="BG423" s="98" t="str">
        <f t="shared" ca="1" si="448"/>
        <v/>
      </c>
      <c r="BH423" s="98" t="str">
        <f t="shared" ca="1" si="448"/>
        <v/>
      </c>
      <c r="BJ423" s="98">
        <f t="shared" ca="1" si="421"/>
        <v>1.1419680706441229</v>
      </c>
      <c r="BK423" s="98">
        <f t="shared" ca="1" si="422"/>
        <v>0.90444024515473398</v>
      </c>
      <c r="BL423" s="98">
        <f t="shared" ca="1" si="423"/>
        <v>0.56089382656894937</v>
      </c>
      <c r="BM423" s="98">
        <f t="shared" ca="1" si="424"/>
        <v>1.3245575954598725</v>
      </c>
      <c r="BN423" s="98">
        <f t="shared" ca="1" si="425"/>
        <v>1.3637077655181229</v>
      </c>
      <c r="BO423" s="98">
        <f t="shared" ca="1" si="426"/>
        <v>1.0939478541504215</v>
      </c>
      <c r="BP423" s="98">
        <f t="shared" ca="1" si="427"/>
        <v>1.1717885859842472</v>
      </c>
      <c r="BQ423" s="98">
        <f t="shared" ca="1" si="428"/>
        <v>0.84078093942591792</v>
      </c>
      <c r="BR423" s="98">
        <f t="shared" ca="1" si="429"/>
        <v>0.98080640492290649</v>
      </c>
      <c r="BS423" s="98">
        <f t="shared" ca="1" si="430"/>
        <v>0.94860678902153983</v>
      </c>
      <c r="BT423" s="98">
        <f t="shared" ca="1" si="431"/>
        <v>0.89434511964887298</v>
      </c>
      <c r="BU423" s="98">
        <f t="shared" ca="1" si="432"/>
        <v>0.27829193761853055</v>
      </c>
      <c r="BV423" s="98">
        <f t="shared" ca="1" si="433"/>
        <v>-0.23255367687517436</v>
      </c>
      <c r="BW423" s="98">
        <f t="shared" ca="1" si="434"/>
        <v>1.3969886465120667</v>
      </c>
      <c r="BX423" s="98">
        <f t="shared" ca="1" si="435"/>
        <v>-0.12598521577112531</v>
      </c>
      <c r="BY423" s="98">
        <f t="shared" ca="1" si="436"/>
        <v>0.81647148884921228</v>
      </c>
      <c r="BZ423" s="98">
        <f t="shared" ca="1" si="437"/>
        <v>1.0003045481880393</v>
      </c>
      <c r="CA423" s="98">
        <f t="shared" ca="1" si="438"/>
        <v>0.4932112399723142</v>
      </c>
      <c r="CB423" s="98">
        <f t="shared" ca="1" si="439"/>
        <v>0.79258740894755009</v>
      </c>
      <c r="CC423" s="98">
        <f t="shared" ca="1" si="440"/>
        <v>0.92667453125070254</v>
      </c>
      <c r="CD423" s="98" t="str">
        <f t="shared" si="449"/>
        <v/>
      </c>
      <c r="CE423" s="98" t="str">
        <f t="shared" si="449"/>
        <v/>
      </c>
      <c r="CF423" s="98" t="str">
        <f t="shared" si="449"/>
        <v/>
      </c>
      <c r="CG423" s="98" t="str">
        <f t="shared" si="449"/>
        <v/>
      </c>
      <c r="CH423" s="98" t="str">
        <f t="shared" si="449"/>
        <v/>
      </c>
      <c r="CI423" s="98" t="str">
        <f t="shared" si="449"/>
        <v/>
      </c>
      <c r="CJ423" s="98" t="str">
        <f t="shared" si="449"/>
        <v/>
      </c>
      <c r="CK423" s="98" t="str">
        <f t="shared" si="449"/>
        <v/>
      </c>
      <c r="CL423" s="98" t="str">
        <f t="shared" si="449"/>
        <v/>
      </c>
      <c r="CM423" s="98" t="str">
        <f t="shared" si="402"/>
        <v/>
      </c>
      <c r="CN423" s="98" t="str">
        <f t="shared" si="402"/>
        <v/>
      </c>
      <c r="CO423" s="98" t="str">
        <f t="shared" si="402"/>
        <v/>
      </c>
      <c r="CP423" s="98" t="str">
        <f t="shared" si="445"/>
        <v/>
      </c>
      <c r="CQ423" s="98" t="str">
        <f t="shared" si="445"/>
        <v/>
      </c>
      <c r="CR423" s="98" t="str">
        <f t="shared" si="445"/>
        <v/>
      </c>
      <c r="CS423" s="98" t="str">
        <f t="shared" si="445"/>
        <v/>
      </c>
      <c r="CT423" s="98" t="str">
        <f t="shared" si="445"/>
        <v/>
      </c>
      <c r="CU423" s="98" t="str">
        <f t="shared" si="445"/>
        <v/>
      </c>
      <c r="CV423" s="98" t="str">
        <f t="shared" si="445"/>
        <v/>
      </c>
      <c r="CW423" s="98" t="str">
        <f t="shared" si="445"/>
        <v/>
      </c>
      <c r="CX423" s="98" t="str">
        <f t="shared" si="445"/>
        <v/>
      </c>
      <c r="CY423" s="98" t="str">
        <f t="shared" si="445"/>
        <v/>
      </c>
      <c r="CZ423" s="98" t="str">
        <f t="shared" si="445"/>
        <v/>
      </c>
      <c r="DA423" s="98" t="str">
        <f t="shared" si="445"/>
        <v/>
      </c>
      <c r="DB423" s="98" t="str">
        <f t="shared" si="445"/>
        <v/>
      </c>
      <c r="DC423" s="98" t="str">
        <f t="shared" si="445"/>
        <v/>
      </c>
      <c r="DD423" s="98" t="str">
        <f t="shared" si="445"/>
        <v/>
      </c>
      <c r="DE423" s="98" t="str">
        <f t="shared" si="461"/>
        <v/>
      </c>
      <c r="DF423" s="98" t="str">
        <f t="shared" si="461"/>
        <v/>
      </c>
      <c r="DG423" s="98" t="str">
        <f t="shared" si="452"/>
        <v/>
      </c>
      <c r="EE423" s="100">
        <f t="shared" ca="1" si="457"/>
        <v>0</v>
      </c>
      <c r="EF423" s="100">
        <f t="shared" ca="1" si="457"/>
        <v>272.87320558786672</v>
      </c>
      <c r="EG423" s="100">
        <f t="shared" ca="1" si="457"/>
        <v>498.16017434542294</v>
      </c>
      <c r="EH423" s="100">
        <f t="shared" ca="1" si="457"/>
        <v>680.94747204096393</v>
      </c>
      <c r="EI423" s="100">
        <f t="shared" ca="1" si="457"/>
        <v>825.83836594606589</v>
      </c>
      <c r="EJ423" s="100">
        <f t="shared" ca="1" si="457"/>
        <v>936.99587526628841</v>
      </c>
      <c r="EK423" s="100">
        <f t="shared" ca="1" si="457"/>
        <v>1018.182140190676</v>
      </c>
      <c r="EL423" s="100">
        <f t="shared" ca="1" si="457"/>
        <v>1072.7944156222084</v>
      </c>
      <c r="EM423" s="100">
        <f t="shared" ca="1" si="457"/>
        <v>1103.8979707252861</v>
      </c>
      <c r="EN423" s="100">
        <f t="shared" ca="1" si="457"/>
        <v>1114.2561524985813</v>
      </c>
      <c r="EO423" s="100">
        <f t="shared" ca="1" si="457"/>
        <v>1106.3578504938528</v>
      </c>
      <c r="EP423" s="100">
        <f t="shared" ca="1" si="457"/>
        <v>1082.4425804079019</v>
      </c>
      <c r="EQ423" s="100">
        <f t="shared" ca="1" si="457"/>
        <v>1044.5233864412239</v>
      </c>
      <c r="ER423" s="100">
        <f t="shared" ca="1" si="457"/>
        <v>994.40774591936236</v>
      </c>
      <c r="ES423" s="100">
        <f t="shared" ca="1" si="457"/>
        <v>933.71664459734177</v>
      </c>
      <c r="ET423" s="100">
        <f t="shared" ca="1" si="457"/>
        <v>863.90197720870981</v>
      </c>
      <c r="EU423" s="100">
        <f t="shared" ca="1" si="455"/>
        <v>786.26241508181886</v>
      </c>
      <c r="EV423" s="100">
        <f t="shared" ca="1" si="455"/>
        <v>701.95787093773652</v>
      </c>
      <c r="EW423" s="100">
        <f t="shared" ca="1" si="455"/>
        <v>612.02268022447265</v>
      </c>
      <c r="EX423" s="100">
        <f t="shared" ca="1" si="455"/>
        <v>517.37760845520734</v>
      </c>
      <c r="EY423" s="100">
        <f t="shared" ca="1" si="455"/>
        <v>418.84078493426432</v>
      </c>
      <c r="FA423" s="99">
        <f t="shared" ca="1" si="459"/>
        <v>0</v>
      </c>
      <c r="FB423" s="99">
        <f t="shared" ca="1" si="459"/>
        <v>0</v>
      </c>
      <c r="FC423" s="99">
        <f t="shared" ca="1" si="459"/>
        <v>0</v>
      </c>
      <c r="FD423" s="99">
        <f t="shared" ca="1" si="459"/>
        <v>0</v>
      </c>
      <c r="FE423" s="99">
        <f t="shared" ca="1" si="459"/>
        <v>0</v>
      </c>
      <c r="FF423" s="99">
        <f t="shared" ca="1" si="459"/>
        <v>0</v>
      </c>
      <c r="FG423" s="99">
        <f t="shared" ca="1" si="459"/>
        <v>0</v>
      </c>
      <c r="FH423" s="99">
        <f t="shared" ca="1" si="459"/>
        <v>0</v>
      </c>
      <c r="FI423" s="99">
        <f t="shared" ca="1" si="459"/>
        <v>0</v>
      </c>
      <c r="FJ423" s="99">
        <f t="shared" ca="1" si="459"/>
        <v>1</v>
      </c>
      <c r="FK423" s="99">
        <f t="shared" ca="1" si="459"/>
        <v>1</v>
      </c>
      <c r="FL423" s="99">
        <f t="shared" ca="1" si="459"/>
        <v>1</v>
      </c>
      <c r="FM423" s="99">
        <f t="shared" ca="1" si="459"/>
        <v>1</v>
      </c>
      <c r="FN423" s="99">
        <f t="shared" ca="1" si="459"/>
        <v>1</v>
      </c>
      <c r="FO423" s="99">
        <f t="shared" ca="1" si="459"/>
        <v>1</v>
      </c>
      <c r="FP423" s="99">
        <f t="shared" ca="1" si="459"/>
        <v>1</v>
      </c>
      <c r="FQ423" s="99">
        <f t="shared" ca="1" si="458"/>
        <v>1</v>
      </c>
      <c r="FR423" s="99">
        <f t="shared" ca="1" si="458"/>
        <v>1</v>
      </c>
      <c r="FS423" s="99">
        <f t="shared" ca="1" si="458"/>
        <v>1</v>
      </c>
      <c r="FT423" s="99">
        <f t="shared" ca="1" si="458"/>
        <v>1</v>
      </c>
      <c r="FU423" s="99">
        <f t="shared" ca="1" si="458"/>
        <v>0</v>
      </c>
      <c r="FV423" s="99">
        <f t="shared" ca="1" si="458"/>
        <v>0</v>
      </c>
      <c r="FW423" s="99">
        <f t="shared" ca="1" si="458"/>
        <v>0</v>
      </c>
      <c r="FX423" s="99">
        <f t="shared" ca="1" si="458"/>
        <v>0</v>
      </c>
      <c r="FY423" s="99">
        <f t="shared" ca="1" si="458"/>
        <v>0</v>
      </c>
      <c r="FZ423" s="99">
        <f t="shared" ca="1" si="458"/>
        <v>0</v>
      </c>
      <c r="GA423" s="99">
        <f t="shared" ca="1" si="458"/>
        <v>0</v>
      </c>
      <c r="GB423" s="99">
        <f t="shared" ca="1" si="458"/>
        <v>0</v>
      </c>
      <c r="GC423" s="99">
        <f t="shared" ca="1" si="458"/>
        <v>0</v>
      </c>
      <c r="GD423" s="99">
        <f t="shared" ca="1" si="458"/>
        <v>0</v>
      </c>
      <c r="GE423" s="99">
        <f t="shared" ca="1" si="458"/>
        <v>0</v>
      </c>
    </row>
    <row r="424" spans="1:187" x14ac:dyDescent="0.2">
      <c r="A424" s="96">
        <f t="shared" ca="1" si="411"/>
        <v>1.6266488269920039</v>
      </c>
      <c r="B424" s="97">
        <f t="shared" ca="1" si="412"/>
        <v>1.474173730780413E-3</v>
      </c>
      <c r="C424" s="92">
        <f t="shared" ca="1" si="413"/>
        <v>0.42841169543420765</v>
      </c>
      <c r="D424" s="166">
        <f t="shared" ca="1" si="414"/>
        <v>1.7184171173844101</v>
      </c>
      <c r="E424" s="100">
        <f t="shared" ca="1" si="415"/>
        <v>1165.6815485883724</v>
      </c>
      <c r="F424" s="100">
        <f t="shared" ca="1" si="416"/>
        <v>442.62187543824638</v>
      </c>
      <c r="G424" s="100">
        <f t="shared" ca="1" si="417"/>
        <v>1285.1509062304101</v>
      </c>
      <c r="H424" s="99">
        <f t="shared" ca="1" si="418"/>
        <v>842.52903079216367</v>
      </c>
      <c r="I424" s="92">
        <f t="shared" ca="1" si="419"/>
        <v>0.65250154143982286</v>
      </c>
      <c r="J424" s="12" t="s">
        <v>451</v>
      </c>
      <c r="K424" s="98">
        <f t="shared" ca="1" si="456"/>
        <v>-0.1878585854517944</v>
      </c>
      <c r="L424" s="98">
        <f t="shared" ca="1" si="456"/>
        <v>-6.422009307023302E-2</v>
      </c>
      <c r="M424" s="98">
        <f t="shared" ca="1" si="456"/>
        <v>0.10018981213011802</v>
      </c>
      <c r="N424" s="98">
        <f t="shared" ca="1" si="456"/>
        <v>-0.23389576259867084</v>
      </c>
      <c r="O424" s="98">
        <f t="shared" ca="1" si="456"/>
        <v>-0.89013065061702146</v>
      </c>
      <c r="P424" s="98">
        <f t="shared" ca="1" si="456"/>
        <v>-6.422009307023302E-2</v>
      </c>
      <c r="Q424" s="98">
        <f t="shared" ca="1" si="456"/>
        <v>-0.1878585854517944</v>
      </c>
      <c r="R424" s="98">
        <f t="shared" ca="1" si="456"/>
        <v>-0.13938411227580294</v>
      </c>
      <c r="S424" s="98">
        <f t="shared" ca="1" si="456"/>
        <v>-0.89013065061702146</v>
      </c>
      <c r="T424" s="98">
        <f t="shared" ca="1" si="456"/>
        <v>-0.89013065061702146</v>
      </c>
      <c r="U424" s="98">
        <f t="shared" ca="1" si="456"/>
        <v>-0.6692853928473258</v>
      </c>
      <c r="V424" s="98">
        <f t="shared" ca="1" si="456"/>
        <v>-6.422009307023302E-2</v>
      </c>
      <c r="W424" s="98">
        <f t="shared" ca="1" si="456"/>
        <v>0.42970314590647374</v>
      </c>
      <c r="X424" s="98">
        <f t="shared" ca="1" si="456"/>
        <v>0.41903994694122737</v>
      </c>
      <c r="Y424" s="98">
        <f t="shared" ca="1" si="456"/>
        <v>-0.23389576259867084</v>
      </c>
      <c r="Z424" s="98">
        <f t="shared" ca="1" si="456"/>
        <v>-0.1878585854517944</v>
      </c>
      <c r="AA424" s="98">
        <f t="shared" ca="1" si="454"/>
        <v>0.40060331906205726</v>
      </c>
      <c r="AB424" s="98">
        <f t="shared" ca="1" si="454"/>
        <v>-0.15887822772362503</v>
      </c>
      <c r="AC424" s="98">
        <f t="shared" ca="1" si="454"/>
        <v>0.41903994694122737</v>
      </c>
      <c r="AD424" s="98">
        <f t="shared" ca="1" si="454"/>
        <v>-0.6692853928473258</v>
      </c>
      <c r="AE424" s="98" t="str">
        <f t="shared" ca="1" si="454"/>
        <v/>
      </c>
      <c r="AF424" s="98" t="str">
        <f t="shared" ca="1" si="453"/>
        <v/>
      </c>
      <c r="AG424" s="98" t="str">
        <f t="shared" ca="1" si="453"/>
        <v/>
      </c>
      <c r="AH424" s="98" t="str">
        <f t="shared" ca="1" si="453"/>
        <v/>
      </c>
      <c r="AI424" s="98" t="str">
        <f t="shared" ca="1" si="453"/>
        <v/>
      </c>
      <c r="AJ424" s="98" t="str">
        <f t="shared" ca="1" si="453"/>
        <v/>
      </c>
      <c r="AK424" s="98" t="str">
        <f t="shared" ca="1" si="453"/>
        <v/>
      </c>
      <c r="AL424" s="98" t="str">
        <f t="shared" ca="1" si="453"/>
        <v/>
      </c>
      <c r="AM424" s="98" t="str">
        <f t="shared" ca="1" si="453"/>
        <v/>
      </c>
      <c r="AN424" s="98" t="str">
        <f t="shared" ca="1" si="453"/>
        <v/>
      </c>
      <c r="AO424" s="98" t="str">
        <f t="shared" ca="1" si="453"/>
        <v/>
      </c>
      <c r="AP424" s="98" t="str">
        <f t="shared" ca="1" si="453"/>
        <v/>
      </c>
      <c r="AQ424" s="98" t="str">
        <f t="shared" ca="1" si="460"/>
        <v/>
      </c>
      <c r="AR424" s="98" t="str">
        <f t="shared" ca="1" si="460"/>
        <v/>
      </c>
      <c r="AS424" s="98" t="str">
        <f t="shared" ca="1" si="460"/>
        <v/>
      </c>
      <c r="AT424" s="98" t="str">
        <f t="shared" ca="1" si="460"/>
        <v/>
      </c>
      <c r="AU424" s="98" t="str">
        <f t="shared" ca="1" si="460"/>
        <v/>
      </c>
      <c r="AV424" s="98" t="str">
        <f t="shared" ca="1" si="460"/>
        <v/>
      </c>
      <c r="AW424" s="98" t="str">
        <f t="shared" ca="1" si="460"/>
        <v/>
      </c>
      <c r="AX424" s="98" t="str">
        <f t="shared" ca="1" si="460"/>
        <v/>
      </c>
      <c r="AY424" s="98" t="str">
        <f t="shared" ca="1" si="460"/>
        <v/>
      </c>
      <c r="AZ424" s="98" t="str">
        <f t="shared" ca="1" si="460"/>
        <v/>
      </c>
      <c r="BA424" s="98" t="str">
        <f t="shared" ca="1" si="460"/>
        <v/>
      </c>
      <c r="BB424" s="98" t="str">
        <f t="shared" ca="1" si="460"/>
        <v/>
      </c>
      <c r="BC424" s="98" t="str">
        <f t="shared" ca="1" si="460"/>
        <v/>
      </c>
      <c r="BD424" s="98" t="str">
        <f t="shared" ca="1" si="460"/>
        <v/>
      </c>
      <c r="BE424" s="98" t="str">
        <f t="shared" ca="1" si="460"/>
        <v/>
      </c>
      <c r="BF424" s="98" t="str">
        <f t="shared" ca="1" si="460"/>
        <v/>
      </c>
      <c r="BG424" s="98" t="str">
        <f t="shared" ca="1" si="448"/>
        <v/>
      </c>
      <c r="BH424" s="98" t="str">
        <f t="shared" ca="1" si="448"/>
        <v/>
      </c>
      <c r="BJ424" s="98">
        <f t="shared" ca="1" si="421"/>
        <v>0.56682574312345668</v>
      </c>
      <c r="BK424" s="98">
        <f t="shared" ca="1" si="422"/>
        <v>0.90444024515473398</v>
      </c>
      <c r="BL424" s="98">
        <f t="shared" ca="1" si="423"/>
        <v>0.78553693094279464</v>
      </c>
      <c r="BM424" s="98">
        <f t="shared" ca="1" si="424"/>
        <v>0.67162188591997418</v>
      </c>
      <c r="BN424" s="98">
        <f t="shared" ca="1" si="425"/>
        <v>-9.7434461092953284E-2</v>
      </c>
      <c r="BO424" s="98">
        <f t="shared" ca="1" si="426"/>
        <v>0.92953794895007058</v>
      </c>
      <c r="BP424" s="98">
        <f t="shared" ca="1" si="427"/>
        <v>0.7580250459793203</v>
      </c>
      <c r="BQ424" s="98">
        <f t="shared" ca="1" si="428"/>
        <v>0.63624440635393498</v>
      </c>
      <c r="BR424" s="98">
        <f t="shared" ca="1" si="429"/>
        <v>-0.29660798776298658</v>
      </c>
      <c r="BS424" s="98">
        <f t="shared" ca="1" si="430"/>
        <v>-0.360563808536709</v>
      </c>
      <c r="BT424" s="98">
        <f t="shared" ca="1" si="431"/>
        <v>-0.20464341910492656</v>
      </c>
      <c r="BU424" s="98">
        <f t="shared" ca="1" si="432"/>
        <v>0.33852513679202478</v>
      </c>
      <c r="BV424" s="98">
        <f t="shared" ca="1" si="433"/>
        <v>0.86643486187862517</v>
      </c>
      <c r="BW424" s="98">
        <f t="shared" ca="1" si="434"/>
        <v>1.3969886465120667</v>
      </c>
      <c r="BX424" s="98">
        <f t="shared" ca="1" si="435"/>
        <v>0.5302496722472253</v>
      </c>
      <c r="BY424" s="98">
        <f t="shared" ca="1" si="436"/>
        <v>0.56346048260123793</v>
      </c>
      <c r="BZ424" s="98">
        <f t="shared" ca="1" si="437"/>
        <v>1.2069022348282141</v>
      </c>
      <c r="CA424" s="98">
        <f t="shared" ca="1" si="438"/>
        <v>0.56822877484736001</v>
      </c>
      <c r="CB424" s="98">
        <f t="shared" ca="1" si="439"/>
        <v>1.3510114681645804</v>
      </c>
      <c r="CC424" s="98">
        <f t="shared" ca="1" si="440"/>
        <v>0.19223671760719674</v>
      </c>
      <c r="CD424" s="98" t="str">
        <f t="shared" si="449"/>
        <v/>
      </c>
      <c r="CE424" s="98" t="str">
        <f t="shared" si="449"/>
        <v/>
      </c>
      <c r="CF424" s="98" t="str">
        <f t="shared" si="449"/>
        <v/>
      </c>
      <c r="CG424" s="98" t="str">
        <f t="shared" si="449"/>
        <v/>
      </c>
      <c r="CH424" s="98" t="str">
        <f t="shared" si="449"/>
        <v/>
      </c>
      <c r="CI424" s="98" t="str">
        <f t="shared" si="449"/>
        <v/>
      </c>
      <c r="CJ424" s="98" t="str">
        <f t="shared" si="449"/>
        <v/>
      </c>
      <c r="CK424" s="98" t="str">
        <f t="shared" si="449"/>
        <v/>
      </c>
      <c r="CL424" s="98" t="str">
        <f t="shared" si="449"/>
        <v/>
      </c>
      <c r="CM424" s="98" t="str">
        <f t="shared" si="402"/>
        <v/>
      </c>
      <c r="CN424" s="98" t="str">
        <f t="shared" si="402"/>
        <v/>
      </c>
      <c r="CO424" s="98" t="str">
        <f t="shared" si="402"/>
        <v/>
      </c>
      <c r="CP424" s="98" t="str">
        <f t="shared" si="445"/>
        <v/>
      </c>
      <c r="CQ424" s="98" t="str">
        <f t="shared" si="445"/>
        <v/>
      </c>
      <c r="CR424" s="98" t="str">
        <f t="shared" si="445"/>
        <v/>
      </c>
      <c r="CS424" s="98" t="str">
        <f t="shared" si="445"/>
        <v/>
      </c>
      <c r="CT424" s="98" t="str">
        <f t="shared" si="445"/>
        <v/>
      </c>
      <c r="CU424" s="98" t="str">
        <f t="shared" si="445"/>
        <v/>
      </c>
      <c r="CV424" s="98" t="str">
        <f t="shared" si="445"/>
        <v/>
      </c>
      <c r="CW424" s="98" t="str">
        <f t="shared" si="445"/>
        <v/>
      </c>
      <c r="CX424" s="98" t="str">
        <f t="shared" si="445"/>
        <v/>
      </c>
      <c r="CY424" s="98" t="str">
        <f t="shared" si="445"/>
        <v/>
      </c>
      <c r="CZ424" s="98" t="str">
        <f t="shared" si="445"/>
        <v/>
      </c>
      <c r="DA424" s="98" t="str">
        <f t="shared" si="445"/>
        <v/>
      </c>
      <c r="DB424" s="98" t="str">
        <f t="shared" si="445"/>
        <v/>
      </c>
      <c r="DC424" s="98" t="str">
        <f t="shared" si="445"/>
        <v/>
      </c>
      <c r="DD424" s="98" t="str">
        <f t="shared" si="445"/>
        <v/>
      </c>
      <c r="DE424" s="98" t="str">
        <f t="shared" si="461"/>
        <v/>
      </c>
      <c r="DF424" s="98" t="str">
        <f t="shared" si="461"/>
        <v/>
      </c>
      <c r="DG424" s="98" t="str">
        <f t="shared" si="452"/>
        <v/>
      </c>
      <c r="EE424" s="100">
        <f t="shared" ca="1" si="457"/>
        <v>0</v>
      </c>
      <c r="EF424" s="100">
        <f t="shared" ca="1" si="457"/>
        <v>249.91703537474038</v>
      </c>
      <c r="EG424" s="100">
        <f t="shared" ca="1" si="457"/>
        <v>446.34261791148464</v>
      </c>
      <c r="EH424" s="100">
        <f t="shared" ca="1" si="457"/>
        <v>596.17861270030517</v>
      </c>
      <c r="EI424" s="100">
        <f t="shared" ca="1" si="457"/>
        <v>705.5353026385352</v>
      </c>
      <c r="EJ424" s="100">
        <f t="shared" ca="1" si="457"/>
        <v>779.81650161571395</v>
      </c>
      <c r="EK424" s="100">
        <f t="shared" ca="1" si="457"/>
        <v>823.7958821496062</v>
      </c>
      <c r="EL424" s="100">
        <f t="shared" ca="1" si="457"/>
        <v>841.68539914419409</v>
      </c>
      <c r="EM424" s="100">
        <f t="shared" ca="1" si="457"/>
        <v>837.19660476645265</v>
      </c>
      <c r="EN424" s="100">
        <f t="shared" ca="1" si="457"/>
        <v>813.59557115212931</v>
      </c>
      <c r="EO424" s="100">
        <f t="shared" ca="1" si="457"/>
        <v>773.75206695003783</v>
      </c>
      <c r="EP424" s="100">
        <f t="shared" ca="1" si="457"/>
        <v>720.18356987370237</v>
      </c>
      <c r="EQ424" s="100">
        <f t="shared" ca="1" si="457"/>
        <v>655.09463979155419</v>
      </c>
      <c r="ER424" s="100">
        <f t="shared" ca="1" si="457"/>
        <v>580.41212485745393</v>
      </c>
      <c r="ES424" s="100">
        <f t="shared" ca="1" si="457"/>
        <v>497.81662622378451</v>
      </c>
      <c r="ET424" s="100">
        <f t="shared" ca="1" si="457"/>
        <v>408.77060450247279</v>
      </c>
      <c r="EU424" s="100">
        <f t="shared" ca="1" si="455"/>
        <v>314.54347290412068</v>
      </c>
      <c r="EV424" s="100">
        <f t="shared" ca="1" si="455"/>
        <v>216.23398749303533</v>
      </c>
      <c r="EW424" s="100">
        <f t="shared" ca="1" si="455"/>
        <v>114.79021388528668</v>
      </c>
      <c r="EX424" s="100">
        <f t="shared" ca="1" si="455"/>
        <v>11.027321661478027</v>
      </c>
      <c r="EY424" s="100">
        <f t="shared" ca="1" si="455"/>
        <v>-94.356567529758195</v>
      </c>
      <c r="FA424" s="99">
        <f t="shared" ca="1" si="459"/>
        <v>0</v>
      </c>
      <c r="FB424" s="99">
        <f t="shared" ca="1" si="459"/>
        <v>0</v>
      </c>
      <c r="FC424" s="99">
        <f t="shared" ca="1" si="459"/>
        <v>0</v>
      </c>
      <c r="FD424" s="99">
        <f t="shared" ca="1" si="459"/>
        <v>0</v>
      </c>
      <c r="FE424" s="99">
        <f t="shared" ca="1" si="459"/>
        <v>0</v>
      </c>
      <c r="FF424" s="99">
        <f t="shared" ca="1" si="459"/>
        <v>0</v>
      </c>
      <c r="FG424" s="99">
        <f t="shared" ca="1" si="459"/>
        <v>0</v>
      </c>
      <c r="FH424" s="99">
        <f t="shared" ca="1" si="459"/>
        <v>1</v>
      </c>
      <c r="FI424" s="99">
        <f t="shared" ca="1" si="459"/>
        <v>1</v>
      </c>
      <c r="FJ424" s="99">
        <f t="shared" ca="1" si="459"/>
        <v>1</v>
      </c>
      <c r="FK424" s="99">
        <f t="shared" ca="1" si="459"/>
        <v>1</v>
      </c>
      <c r="FL424" s="99">
        <f t="shared" ca="1" si="459"/>
        <v>1</v>
      </c>
      <c r="FM424" s="99">
        <f t="shared" ca="1" si="459"/>
        <v>1</v>
      </c>
      <c r="FN424" s="99">
        <f t="shared" ca="1" si="459"/>
        <v>1</v>
      </c>
      <c r="FO424" s="99">
        <f t="shared" ca="1" si="459"/>
        <v>1</v>
      </c>
      <c r="FP424" s="99">
        <f t="shared" ca="1" si="459"/>
        <v>1</v>
      </c>
      <c r="FQ424" s="99">
        <f t="shared" ca="1" si="458"/>
        <v>0</v>
      </c>
      <c r="FR424" s="99">
        <f t="shared" ca="1" si="458"/>
        <v>0</v>
      </c>
      <c r="FS424" s="99">
        <f t="shared" ca="1" si="458"/>
        <v>0</v>
      </c>
      <c r="FT424" s="99">
        <f t="shared" ca="1" si="458"/>
        <v>0</v>
      </c>
      <c r="FU424" s="99">
        <f t="shared" ca="1" si="458"/>
        <v>0</v>
      </c>
      <c r="FV424" s="99">
        <f t="shared" ca="1" si="458"/>
        <v>0</v>
      </c>
      <c r="FW424" s="99">
        <f t="shared" ca="1" si="458"/>
        <v>0</v>
      </c>
      <c r="FX424" s="99">
        <f t="shared" ca="1" si="458"/>
        <v>0</v>
      </c>
      <c r="FY424" s="99">
        <f t="shared" ca="1" si="458"/>
        <v>0</v>
      </c>
      <c r="FZ424" s="99">
        <f t="shared" ca="1" si="458"/>
        <v>0</v>
      </c>
      <c r="GA424" s="99">
        <f t="shared" ca="1" si="458"/>
        <v>0</v>
      </c>
      <c r="GB424" s="99">
        <f t="shared" ca="1" si="458"/>
        <v>0</v>
      </c>
      <c r="GC424" s="99">
        <f t="shared" ca="1" si="458"/>
        <v>0</v>
      </c>
      <c r="GD424" s="99">
        <f t="shared" ca="1" si="458"/>
        <v>0</v>
      </c>
      <c r="GE424" s="99">
        <f t="shared" ca="1" si="458"/>
        <v>0</v>
      </c>
    </row>
    <row r="425" spans="1:187" x14ac:dyDescent="0.2">
      <c r="A425" s="96">
        <f t="shared" ca="1" si="411"/>
        <v>1.6434465211258207</v>
      </c>
      <c r="B425" s="97">
        <f t="shared" ca="1" si="412"/>
        <v>1.0989247465893412E-3</v>
      </c>
      <c r="C425" s="92">
        <f t="shared" ca="1" si="413"/>
        <v>0.2486943921200129</v>
      </c>
      <c r="D425" s="166">
        <f t="shared" ca="1" si="414"/>
        <v>1.674370971461792</v>
      </c>
      <c r="E425" s="100">
        <f t="shared" ca="1" si="415"/>
        <v>1523.644796114042</v>
      </c>
      <c r="F425" s="100">
        <f t="shared" ca="1" si="416"/>
        <v>583.24213483676886</v>
      </c>
      <c r="G425" s="100">
        <f t="shared" ca="1" si="417"/>
        <v>1639.3157071115879</v>
      </c>
      <c r="H425" s="99">
        <f t="shared" ca="1" si="418"/>
        <v>1056.0735722748191</v>
      </c>
      <c r="I425" s="92">
        <f t="shared" ca="1" si="419"/>
        <v>0.64093921522572261</v>
      </c>
      <c r="J425" s="12" t="s">
        <v>452</v>
      </c>
      <c r="K425" s="98">
        <f t="shared" ca="1" si="456"/>
        <v>0.42970314590647374</v>
      </c>
      <c r="L425" s="98">
        <f t="shared" ca="1" si="456"/>
        <v>0.38728374206887162</v>
      </c>
      <c r="M425" s="98">
        <f t="shared" ca="1" si="456"/>
        <v>-0.12445329224372725</v>
      </c>
      <c r="N425" s="98">
        <f t="shared" ca="1" si="456"/>
        <v>-0.15887822772362503</v>
      </c>
      <c r="O425" s="98">
        <f t="shared" ca="1" si="456"/>
        <v>6.4529464315084328E-2</v>
      </c>
      <c r="P425" s="98">
        <f t="shared" ca="1" si="456"/>
        <v>6.4529464315084328E-2</v>
      </c>
      <c r="Q425" s="98">
        <f t="shared" ca="1" si="456"/>
        <v>-0.23389576259867084</v>
      </c>
      <c r="R425" s="98">
        <f t="shared" ca="1" si="456"/>
        <v>0.22590495455313264</v>
      </c>
      <c r="S425" s="98">
        <f t="shared" ca="1" si="456"/>
        <v>-0.23389576259867084</v>
      </c>
      <c r="T425" s="98">
        <f t="shared" ca="1" si="456"/>
        <v>0.38728374206887162</v>
      </c>
      <c r="U425" s="98">
        <f t="shared" ca="1" si="456"/>
        <v>0.40060331906205726</v>
      </c>
      <c r="V425" s="98">
        <f t="shared" ca="1" si="456"/>
        <v>-0.12445329224372725</v>
      </c>
      <c r="W425" s="98">
        <f t="shared" ca="1" si="456"/>
        <v>-0.15887822772362503</v>
      </c>
      <c r="X425" s="98">
        <f t="shared" ca="1" si="456"/>
        <v>0.41903994694122737</v>
      </c>
      <c r="Y425" s="98">
        <f t="shared" ca="1" si="456"/>
        <v>-6.422009307023302E-2</v>
      </c>
      <c r="Z425" s="98">
        <f t="shared" ca="1" si="456"/>
        <v>0.19400563242188218</v>
      </c>
      <c r="AA425" s="98">
        <f t="shared" ca="1" si="454"/>
        <v>-0.15887822772362503</v>
      </c>
      <c r="AB425" s="98">
        <f t="shared" ca="1" si="454"/>
        <v>0.10018981213011802</v>
      </c>
      <c r="AC425" s="98">
        <f t="shared" ca="1" si="454"/>
        <v>0.16019294342776347</v>
      </c>
      <c r="AD425" s="98">
        <f t="shared" ca="1" si="454"/>
        <v>0.40060331906205726</v>
      </c>
      <c r="AE425" s="98" t="str">
        <f t="shared" ca="1" si="454"/>
        <v/>
      </c>
      <c r="AF425" s="98" t="str">
        <f t="shared" ca="1" si="453"/>
        <v/>
      </c>
      <c r="AG425" s="98" t="str">
        <f t="shared" ca="1" si="453"/>
        <v/>
      </c>
      <c r="AH425" s="98" t="str">
        <f t="shared" ca="1" si="453"/>
        <v/>
      </c>
      <c r="AI425" s="98" t="str">
        <f t="shared" ca="1" si="453"/>
        <v/>
      </c>
      <c r="AJ425" s="98" t="str">
        <f t="shared" ca="1" si="453"/>
        <v/>
      </c>
      <c r="AK425" s="98" t="str">
        <f t="shared" ca="1" si="453"/>
        <v/>
      </c>
      <c r="AL425" s="98" t="str">
        <f t="shared" ca="1" si="453"/>
        <v/>
      </c>
      <c r="AM425" s="98" t="str">
        <f t="shared" ca="1" si="453"/>
        <v/>
      </c>
      <c r="AN425" s="98" t="str">
        <f t="shared" ca="1" si="453"/>
        <v/>
      </c>
      <c r="AO425" s="98" t="str">
        <f t="shared" ca="1" si="453"/>
        <v/>
      </c>
      <c r="AP425" s="98" t="str">
        <f t="shared" ca="1" si="453"/>
        <v/>
      </c>
      <c r="AQ425" s="98" t="str">
        <f t="shared" ca="1" si="460"/>
        <v/>
      </c>
      <c r="AR425" s="98" t="str">
        <f t="shared" ca="1" si="460"/>
        <v/>
      </c>
      <c r="AS425" s="98" t="str">
        <f t="shared" ca="1" si="460"/>
        <v/>
      </c>
      <c r="AT425" s="98" t="str">
        <f t="shared" ca="1" si="460"/>
        <v/>
      </c>
      <c r="AU425" s="98" t="str">
        <f t="shared" ca="1" si="460"/>
        <v/>
      </c>
      <c r="AV425" s="98" t="str">
        <f t="shared" ca="1" si="460"/>
        <v/>
      </c>
      <c r="AW425" s="98" t="str">
        <f t="shared" ca="1" si="460"/>
        <v/>
      </c>
      <c r="AX425" s="98" t="str">
        <f t="shared" ca="1" si="460"/>
        <v/>
      </c>
      <c r="AY425" s="98" t="str">
        <f t="shared" ca="1" si="460"/>
        <v/>
      </c>
      <c r="AZ425" s="98" t="str">
        <f t="shared" ca="1" si="460"/>
        <v/>
      </c>
      <c r="BA425" s="98" t="str">
        <f t="shared" ca="1" si="460"/>
        <v/>
      </c>
      <c r="BB425" s="98" t="str">
        <f t="shared" ca="1" si="460"/>
        <v/>
      </c>
      <c r="BC425" s="98" t="str">
        <f t="shared" ca="1" si="460"/>
        <v/>
      </c>
      <c r="BD425" s="98" t="str">
        <f t="shared" ca="1" si="460"/>
        <v/>
      </c>
      <c r="BE425" s="98" t="str">
        <f t="shared" ca="1" si="460"/>
        <v/>
      </c>
      <c r="BF425" s="98" t="str">
        <f t="shared" ca="1" si="460"/>
        <v/>
      </c>
      <c r="BG425" s="98" t="str">
        <f t="shared" ca="1" si="448"/>
        <v/>
      </c>
      <c r="BH425" s="98" t="str">
        <f t="shared" ca="1" si="448"/>
        <v/>
      </c>
      <c r="BJ425" s="98">
        <f t="shared" ca="1" si="421"/>
        <v>1.1843874744817249</v>
      </c>
      <c r="BK425" s="98">
        <f t="shared" ca="1" si="422"/>
        <v>1.3559440802938387</v>
      </c>
      <c r="BL425" s="98">
        <f t="shared" ca="1" si="423"/>
        <v>0.56089382656894937</v>
      </c>
      <c r="BM425" s="98">
        <f t="shared" ca="1" si="424"/>
        <v>0.74663942079501999</v>
      </c>
      <c r="BN425" s="98">
        <f t="shared" ca="1" si="425"/>
        <v>0.8572256538391525</v>
      </c>
      <c r="BO425" s="98">
        <f t="shared" ca="1" si="426"/>
        <v>1.0582875063353878</v>
      </c>
      <c r="BP425" s="98">
        <f t="shared" ca="1" si="427"/>
        <v>0.7119878688324438</v>
      </c>
      <c r="BQ425" s="98">
        <f t="shared" ca="1" si="428"/>
        <v>1.0015334731828704</v>
      </c>
      <c r="BR425" s="98">
        <f t="shared" ca="1" si="429"/>
        <v>0.35962690025536403</v>
      </c>
      <c r="BS425" s="98">
        <f t="shared" ca="1" si="430"/>
        <v>0.91685058414918408</v>
      </c>
      <c r="BT425" s="98">
        <f t="shared" ca="1" si="431"/>
        <v>0.8652452928044565</v>
      </c>
      <c r="BU425" s="98">
        <f t="shared" ca="1" si="432"/>
        <v>0.27829193761853055</v>
      </c>
      <c r="BV425" s="98">
        <f t="shared" ca="1" si="433"/>
        <v>0.2778534882485264</v>
      </c>
      <c r="BW425" s="98">
        <f t="shared" ca="1" si="434"/>
        <v>1.3969886465120667</v>
      </c>
      <c r="BX425" s="98">
        <f t="shared" ca="1" si="435"/>
        <v>0.69992534177566312</v>
      </c>
      <c r="BY425" s="98">
        <f t="shared" ca="1" si="436"/>
        <v>0.94532470047491446</v>
      </c>
      <c r="BZ425" s="98">
        <f t="shared" ca="1" si="437"/>
        <v>0.64742068804253194</v>
      </c>
      <c r="CA425" s="98">
        <f t="shared" ca="1" si="438"/>
        <v>0.82729681470110306</v>
      </c>
      <c r="CB425" s="98">
        <f t="shared" ca="1" si="439"/>
        <v>1.0921644646511166</v>
      </c>
      <c r="CC425" s="98">
        <f t="shared" ca="1" si="440"/>
        <v>1.2621254295165798</v>
      </c>
      <c r="CD425" s="98" t="str">
        <f t="shared" si="449"/>
        <v/>
      </c>
      <c r="CE425" s="98" t="str">
        <f t="shared" si="449"/>
        <v/>
      </c>
      <c r="CF425" s="98" t="str">
        <f t="shared" si="449"/>
        <v/>
      </c>
      <c r="CG425" s="98" t="str">
        <f t="shared" si="449"/>
        <v/>
      </c>
      <c r="CH425" s="98" t="str">
        <f t="shared" si="449"/>
        <v/>
      </c>
      <c r="CI425" s="98" t="str">
        <f t="shared" si="449"/>
        <v/>
      </c>
      <c r="CJ425" s="98" t="str">
        <f t="shared" si="449"/>
        <v/>
      </c>
      <c r="CK425" s="98" t="str">
        <f t="shared" si="449"/>
        <v/>
      </c>
      <c r="CL425" s="98" t="str">
        <f t="shared" si="449"/>
        <v/>
      </c>
      <c r="CM425" s="98" t="str">
        <f t="shared" si="402"/>
        <v/>
      </c>
      <c r="CN425" s="98" t="str">
        <f t="shared" si="402"/>
        <v/>
      </c>
      <c r="CO425" s="98" t="str">
        <f t="shared" si="402"/>
        <v/>
      </c>
      <c r="CP425" s="98" t="str">
        <f t="shared" si="445"/>
        <v/>
      </c>
      <c r="CQ425" s="98" t="str">
        <f t="shared" si="445"/>
        <v/>
      </c>
      <c r="CR425" s="98" t="str">
        <f t="shared" si="445"/>
        <v/>
      </c>
      <c r="CS425" s="98" t="str">
        <f t="shared" si="445"/>
        <v/>
      </c>
      <c r="CT425" s="98" t="str">
        <f t="shared" si="445"/>
        <v/>
      </c>
      <c r="CU425" s="98" t="str">
        <f t="shared" si="445"/>
        <v/>
      </c>
      <c r="CV425" s="98" t="str">
        <f t="shared" si="445"/>
        <v/>
      </c>
      <c r="CW425" s="98" t="str">
        <f t="shared" si="445"/>
        <v/>
      </c>
      <c r="CX425" s="98" t="str">
        <f t="shared" si="445"/>
        <v/>
      </c>
      <c r="CY425" s="98" t="str">
        <f t="shared" si="445"/>
        <v/>
      </c>
      <c r="CZ425" s="98" t="str">
        <f t="shared" si="445"/>
        <v/>
      </c>
      <c r="DA425" s="98" t="str">
        <f t="shared" si="445"/>
        <v/>
      </c>
      <c r="DB425" s="98" t="str">
        <f t="shared" si="445"/>
        <v/>
      </c>
      <c r="DC425" s="98" t="str">
        <f t="shared" si="445"/>
        <v/>
      </c>
      <c r="DD425" s="98" t="str">
        <f t="shared" si="445"/>
        <v/>
      </c>
      <c r="DE425" s="98" t="str">
        <f t="shared" si="461"/>
        <v/>
      </c>
      <c r="DF425" s="98" t="str">
        <f t="shared" si="461"/>
        <v/>
      </c>
      <c r="DG425" s="98" t="str">
        <f t="shared" si="452"/>
        <v/>
      </c>
      <c r="EE425" s="100">
        <f t="shared" ca="1" si="457"/>
        <v>0</v>
      </c>
      <c r="EF425" s="100">
        <f t="shared" ca="1" si="457"/>
        <v>243.40965243874311</v>
      </c>
      <c r="EG425" s="100">
        <f t="shared" ca="1" si="457"/>
        <v>447.33499017991898</v>
      </c>
      <c r="EH425" s="100">
        <f t="shared" ca="1" si="457"/>
        <v>615.61690950101456</v>
      </c>
      <c r="EI425" s="100">
        <f t="shared" ca="1" si="457"/>
        <v>751.76419203089836</v>
      </c>
      <c r="EJ425" s="100">
        <f t="shared" ca="1" si="457"/>
        <v>858.980427211044</v>
      </c>
      <c r="EK425" s="100">
        <f t="shared" ca="1" si="457"/>
        <v>940.18883961832501</v>
      </c>
      <c r="EL425" s="100">
        <f t="shared" ca="1" si="457"/>
        <v>998.05517966653167</v>
      </c>
      <c r="EM425" s="100">
        <f t="shared" ca="1" si="457"/>
        <v>1035.0088244551689</v>
      </c>
      <c r="EN425" s="100">
        <f t="shared" ca="1" si="457"/>
        <v>1053.2622246426999</v>
      </c>
      <c r="EO425" s="100">
        <f t="shared" ca="1" si="457"/>
        <v>1054.8288231253332</v>
      </c>
      <c r="EP425" s="100">
        <f t="shared" ca="1" si="457"/>
        <v>1041.5395619444603</v>
      </c>
      <c r="EQ425" s="100">
        <f t="shared" ca="1" si="457"/>
        <v>1015.0580851725698</v>
      </c>
      <c r="ER425" s="100">
        <f t="shared" ca="1" si="457"/>
        <v>976.89473748954094</v>
      </c>
      <c r="ES425" s="100">
        <f t="shared" ca="1" si="457"/>
        <v>928.41945071262637</v>
      </c>
      <c r="ET425" s="100">
        <f t="shared" ca="1" si="457"/>
        <v>870.87360364162316</v>
      </c>
      <c r="EU425" s="100">
        <f t="shared" ca="1" si="455"/>
        <v>805.38093418603069</v>
      </c>
      <c r="EV425" s="100">
        <f t="shared" ca="1" si="455"/>
        <v>732.957576816749</v>
      </c>
      <c r="EW425" s="100">
        <f t="shared" ca="1" si="455"/>
        <v>654.52129289685672</v>
      </c>
      <c r="EX425" s="100">
        <f t="shared" ca="1" si="455"/>
        <v>570.89995636263984</v>
      </c>
      <c r="EY425" s="100">
        <f t="shared" ca="1" si="455"/>
        <v>482.83935251787102</v>
      </c>
      <c r="FA425" s="99">
        <f t="shared" ca="1" si="459"/>
        <v>0</v>
      </c>
      <c r="FB425" s="99">
        <f t="shared" ca="1" si="459"/>
        <v>0</v>
      </c>
      <c r="FC425" s="99">
        <f t="shared" ca="1" si="459"/>
        <v>0</v>
      </c>
      <c r="FD425" s="99">
        <f t="shared" ca="1" si="459"/>
        <v>0</v>
      </c>
      <c r="FE425" s="99">
        <f t="shared" ca="1" si="459"/>
        <v>0</v>
      </c>
      <c r="FF425" s="99">
        <f t="shared" ca="1" si="459"/>
        <v>0</v>
      </c>
      <c r="FG425" s="99">
        <f t="shared" ca="1" si="459"/>
        <v>0</v>
      </c>
      <c r="FH425" s="99">
        <f t="shared" ca="1" si="459"/>
        <v>0</v>
      </c>
      <c r="FI425" s="99">
        <f t="shared" ca="1" si="459"/>
        <v>0</v>
      </c>
      <c r="FJ425" s="99">
        <f t="shared" ca="1" si="459"/>
        <v>0</v>
      </c>
      <c r="FK425" s="99">
        <f t="shared" ca="1" si="459"/>
        <v>1</v>
      </c>
      <c r="FL425" s="99">
        <f t="shared" ca="1" si="459"/>
        <v>1</v>
      </c>
      <c r="FM425" s="99">
        <f t="shared" ca="1" si="459"/>
        <v>1</v>
      </c>
      <c r="FN425" s="99">
        <f t="shared" ca="1" si="459"/>
        <v>1</v>
      </c>
      <c r="FO425" s="99">
        <f t="shared" ca="1" si="459"/>
        <v>1</v>
      </c>
      <c r="FP425" s="99">
        <f t="shared" ca="1" si="459"/>
        <v>1</v>
      </c>
      <c r="FQ425" s="99">
        <f t="shared" ca="1" si="458"/>
        <v>1</v>
      </c>
      <c r="FR425" s="99">
        <f t="shared" ca="1" si="458"/>
        <v>1</v>
      </c>
      <c r="FS425" s="99">
        <f t="shared" ca="1" si="458"/>
        <v>1</v>
      </c>
      <c r="FT425" s="99">
        <f t="shared" ca="1" si="458"/>
        <v>1</v>
      </c>
      <c r="FU425" s="99">
        <f t="shared" ca="1" si="458"/>
        <v>1</v>
      </c>
      <c r="FV425" s="99">
        <f t="shared" ca="1" si="458"/>
        <v>0</v>
      </c>
      <c r="FW425" s="99">
        <f t="shared" ca="1" si="458"/>
        <v>0</v>
      </c>
      <c r="FX425" s="99">
        <f t="shared" ca="1" si="458"/>
        <v>0</v>
      </c>
      <c r="FY425" s="99">
        <f t="shared" ca="1" si="458"/>
        <v>0</v>
      </c>
      <c r="FZ425" s="99">
        <f t="shared" ca="1" si="458"/>
        <v>0</v>
      </c>
      <c r="GA425" s="99">
        <f t="shared" ca="1" si="458"/>
        <v>0</v>
      </c>
      <c r="GB425" s="99">
        <f t="shared" ca="1" si="458"/>
        <v>0</v>
      </c>
      <c r="GC425" s="99">
        <f t="shared" ca="1" si="458"/>
        <v>0</v>
      </c>
      <c r="GD425" s="99">
        <f t="shared" ca="1" si="458"/>
        <v>0</v>
      </c>
      <c r="GE425" s="99">
        <f t="shared" ca="1" si="458"/>
        <v>0</v>
      </c>
    </row>
    <row r="426" spans="1:187" x14ac:dyDescent="0.2">
      <c r="A426" s="96">
        <f t="shared" ca="1" si="411"/>
        <v>1.0575836307914217</v>
      </c>
      <c r="B426" s="97">
        <f t="shared" ca="1" si="412"/>
        <v>6.2678271678802747E-4</v>
      </c>
      <c r="C426" s="92">
        <f t="shared" ca="1" si="413"/>
        <v>0.44489618625662114</v>
      </c>
      <c r="D426" s="166">
        <f t="shared" ca="1" si="414"/>
        <v>1.1565499390642648</v>
      </c>
      <c r="E426" s="100">
        <f t="shared" ca="1" si="415"/>
        <v>1845.2167044283706</v>
      </c>
      <c r="F426" s="100">
        <f t="shared" ca="1" si="416"/>
        <v>773.22238351949557</v>
      </c>
      <c r="G426" s="100">
        <f t="shared" ca="1" si="417"/>
        <v>1513.9451562765187</v>
      </c>
      <c r="H426" s="99">
        <f t="shared" ca="1" si="418"/>
        <v>740.72277275702311</v>
      </c>
      <c r="I426" s="92">
        <f t="shared" ca="1" si="419"/>
        <v>0.4846424262236636</v>
      </c>
      <c r="J426" s="12" t="s">
        <v>453</v>
      </c>
      <c r="K426" s="98">
        <f t="shared" ca="1" si="456"/>
        <v>6.5152420796179999E-2</v>
      </c>
      <c r="L426" s="98">
        <f t="shared" ca="1" si="456"/>
        <v>-0.89013065061702146</v>
      </c>
      <c r="M426" s="98">
        <f t="shared" ca="1" si="456"/>
        <v>-0.89013065061702146</v>
      </c>
      <c r="N426" s="98">
        <f t="shared" ca="1" si="456"/>
        <v>-0.13938411227580294</v>
      </c>
      <c r="O426" s="98">
        <f t="shared" ca="1" si="456"/>
        <v>-0.13938411227580294</v>
      </c>
      <c r="P426" s="98">
        <f t="shared" ca="1" si="456"/>
        <v>0.42970314590647374</v>
      </c>
      <c r="Q426" s="98">
        <f t="shared" ca="1" si="456"/>
        <v>-0.23389576259867084</v>
      </c>
      <c r="R426" s="98">
        <f t="shared" ca="1" si="456"/>
        <v>-0.54951084078864643</v>
      </c>
      <c r="S426" s="98">
        <f t="shared" ca="1" si="456"/>
        <v>-0.89013065061702146</v>
      </c>
      <c r="T426" s="98">
        <f t="shared" ca="1" si="456"/>
        <v>0.40060331906205726</v>
      </c>
      <c r="U426" s="98">
        <f t="shared" ca="1" si="456"/>
        <v>0.10018981213011802</v>
      </c>
      <c r="V426" s="98">
        <f t="shared" ca="1" si="456"/>
        <v>0.16019294342776347</v>
      </c>
      <c r="W426" s="98">
        <f t="shared" ca="1" si="456"/>
        <v>0.16019294342776347</v>
      </c>
      <c r="X426" s="98">
        <f t="shared" ca="1" si="456"/>
        <v>0.38728374206887162</v>
      </c>
      <c r="Y426" s="98">
        <f t="shared" ca="1" si="456"/>
        <v>0.40060331906205726</v>
      </c>
      <c r="Z426" s="98">
        <f t="shared" ca="1" si="456"/>
        <v>-0.15887822772362503</v>
      </c>
      <c r="AA426" s="98">
        <f t="shared" ca="1" si="454"/>
        <v>-6.422009307023302E-2</v>
      </c>
      <c r="AB426" s="98">
        <f t="shared" ca="1" si="454"/>
        <v>-0.23389576259867084</v>
      </c>
      <c r="AC426" s="98">
        <f t="shared" ca="1" si="454"/>
        <v>-0.1878585854517944</v>
      </c>
      <c r="AD426" s="98">
        <f t="shared" ca="1" si="454"/>
        <v>-0.6692853928473258</v>
      </c>
      <c r="AE426" s="98" t="str">
        <f t="shared" ca="1" si="454"/>
        <v/>
      </c>
      <c r="AF426" s="98" t="str">
        <f t="shared" ca="1" si="453"/>
        <v/>
      </c>
      <c r="AG426" s="98" t="str">
        <f t="shared" ca="1" si="453"/>
        <v/>
      </c>
      <c r="AH426" s="98" t="str">
        <f t="shared" ca="1" si="453"/>
        <v/>
      </c>
      <c r="AI426" s="98" t="str">
        <f t="shared" ca="1" si="453"/>
        <v/>
      </c>
      <c r="AJ426" s="98" t="str">
        <f t="shared" ca="1" si="453"/>
        <v/>
      </c>
      <c r="AK426" s="98" t="str">
        <f t="shared" ca="1" si="453"/>
        <v/>
      </c>
      <c r="AL426" s="98" t="str">
        <f t="shared" ca="1" si="453"/>
        <v/>
      </c>
      <c r="AM426" s="98" t="str">
        <f t="shared" ca="1" si="453"/>
        <v/>
      </c>
      <c r="AN426" s="98" t="str">
        <f t="shared" ca="1" si="453"/>
        <v/>
      </c>
      <c r="AO426" s="98" t="str">
        <f t="shared" ca="1" si="453"/>
        <v/>
      </c>
      <c r="AP426" s="98" t="str">
        <f t="shared" ca="1" si="453"/>
        <v/>
      </c>
      <c r="AQ426" s="98" t="str">
        <f t="shared" ca="1" si="460"/>
        <v/>
      </c>
      <c r="AR426" s="98" t="str">
        <f t="shared" ca="1" si="460"/>
        <v/>
      </c>
      <c r="AS426" s="98" t="str">
        <f t="shared" ca="1" si="460"/>
        <v/>
      </c>
      <c r="AT426" s="98" t="str">
        <f t="shared" ca="1" si="460"/>
        <v/>
      </c>
      <c r="AU426" s="98" t="str">
        <f t="shared" ca="1" si="460"/>
        <v/>
      </c>
      <c r="AV426" s="98" t="str">
        <f t="shared" ca="1" si="460"/>
        <v/>
      </c>
      <c r="AW426" s="98" t="str">
        <f t="shared" ca="1" si="460"/>
        <v/>
      </c>
      <c r="AX426" s="98" t="str">
        <f t="shared" ca="1" si="460"/>
        <v/>
      </c>
      <c r="AY426" s="98" t="str">
        <f t="shared" ca="1" si="460"/>
        <v/>
      </c>
      <c r="AZ426" s="98" t="str">
        <f t="shared" ca="1" si="460"/>
        <v/>
      </c>
      <c r="BA426" s="98" t="str">
        <f t="shared" ca="1" si="460"/>
        <v/>
      </c>
      <c r="BB426" s="98" t="str">
        <f t="shared" ca="1" si="460"/>
        <v/>
      </c>
      <c r="BC426" s="98" t="str">
        <f t="shared" ca="1" si="460"/>
        <v/>
      </c>
      <c r="BD426" s="98" t="str">
        <f t="shared" ca="1" si="460"/>
        <v/>
      </c>
      <c r="BE426" s="98" t="str">
        <f t="shared" ca="1" si="460"/>
        <v/>
      </c>
      <c r="BF426" s="98" t="str">
        <f t="shared" ca="1" si="460"/>
        <v/>
      </c>
      <c r="BG426" s="98" t="str">
        <f t="shared" ca="1" si="448"/>
        <v/>
      </c>
      <c r="BH426" s="98" t="str">
        <f t="shared" ca="1" si="448"/>
        <v/>
      </c>
      <c r="BJ426" s="98">
        <f t="shared" ca="1" si="421"/>
        <v>0.81983674937143114</v>
      </c>
      <c r="BK426" s="98">
        <f t="shared" ca="1" si="422"/>
        <v>7.8529687607945542E-2</v>
      </c>
      <c r="BL426" s="98">
        <f t="shared" ca="1" si="423"/>
        <v>-0.20478353180434483</v>
      </c>
      <c r="BM426" s="98">
        <f t="shared" ca="1" si="424"/>
        <v>0.76613353624284208</v>
      </c>
      <c r="BN426" s="98">
        <f t="shared" ca="1" si="425"/>
        <v>0.65331207724826523</v>
      </c>
      <c r="BO426" s="98">
        <f t="shared" ca="1" si="426"/>
        <v>1.4234611879267773</v>
      </c>
      <c r="BP426" s="98">
        <f t="shared" ca="1" si="427"/>
        <v>0.7119878688324438</v>
      </c>
      <c r="BQ426" s="98">
        <f t="shared" ca="1" si="428"/>
        <v>0.22611767784109149</v>
      </c>
      <c r="BR426" s="98">
        <f t="shared" ca="1" si="429"/>
        <v>-0.29660798776298658</v>
      </c>
      <c r="BS426" s="98">
        <f t="shared" ca="1" si="430"/>
        <v>0.93017016114236972</v>
      </c>
      <c r="BT426" s="98">
        <f t="shared" ca="1" si="431"/>
        <v>0.56483178587251726</v>
      </c>
      <c r="BU426" s="98">
        <f t="shared" ca="1" si="432"/>
        <v>0.56293817329002127</v>
      </c>
      <c r="BV426" s="98">
        <f t="shared" ca="1" si="433"/>
        <v>0.5969246593999149</v>
      </c>
      <c r="BW426" s="98">
        <f t="shared" ca="1" si="434"/>
        <v>1.3652324416397108</v>
      </c>
      <c r="BX426" s="98">
        <f t="shared" ca="1" si="435"/>
        <v>1.1647487539079533</v>
      </c>
      <c r="BY426" s="98">
        <f t="shared" ca="1" si="436"/>
        <v>0.59244084032940725</v>
      </c>
      <c r="BZ426" s="98">
        <f t="shared" ca="1" si="437"/>
        <v>0.74207882269592396</v>
      </c>
      <c r="CA426" s="98">
        <f t="shared" ca="1" si="438"/>
        <v>0.4932112399723142</v>
      </c>
      <c r="CB426" s="98">
        <f t="shared" ca="1" si="439"/>
        <v>0.74411293577155857</v>
      </c>
      <c r="CC426" s="98">
        <f t="shared" ca="1" si="440"/>
        <v>0.19223671760719674</v>
      </c>
      <c r="CD426" s="98" t="str">
        <f t="shared" si="449"/>
        <v/>
      </c>
      <c r="CE426" s="98" t="str">
        <f t="shared" si="449"/>
        <v/>
      </c>
      <c r="CF426" s="98" t="str">
        <f t="shared" si="449"/>
        <v/>
      </c>
      <c r="CG426" s="98" t="str">
        <f t="shared" si="449"/>
        <v/>
      </c>
      <c r="CH426" s="98" t="str">
        <f t="shared" si="449"/>
        <v/>
      </c>
      <c r="CI426" s="98" t="str">
        <f t="shared" si="449"/>
        <v/>
      </c>
      <c r="CJ426" s="98" t="str">
        <f t="shared" si="449"/>
        <v/>
      </c>
      <c r="CK426" s="98" t="str">
        <f t="shared" si="449"/>
        <v/>
      </c>
      <c r="CL426" s="98" t="str">
        <f t="shared" si="449"/>
        <v/>
      </c>
      <c r="CM426" s="98" t="str">
        <f t="shared" si="402"/>
        <v/>
      </c>
      <c r="CN426" s="98" t="str">
        <f t="shared" si="402"/>
        <v/>
      </c>
      <c r="CO426" s="98" t="str">
        <f t="shared" si="402"/>
        <v/>
      </c>
      <c r="CP426" s="98" t="str">
        <f t="shared" si="445"/>
        <v/>
      </c>
      <c r="CQ426" s="98" t="str">
        <f t="shared" si="445"/>
        <v/>
      </c>
      <c r="CR426" s="98" t="str">
        <f t="shared" si="445"/>
        <v/>
      </c>
      <c r="CS426" s="98" t="str">
        <f t="shared" si="445"/>
        <v/>
      </c>
      <c r="CT426" s="98" t="str">
        <f t="shared" si="445"/>
        <v/>
      </c>
      <c r="CU426" s="98" t="str">
        <f t="shared" si="445"/>
        <v/>
      </c>
      <c r="CV426" s="98" t="str">
        <f t="shared" si="445"/>
        <v/>
      </c>
      <c r="CW426" s="98" t="str">
        <f t="shared" si="445"/>
        <v/>
      </c>
      <c r="CX426" s="98" t="str">
        <f t="shared" si="445"/>
        <v/>
      </c>
      <c r="CY426" s="98" t="str">
        <f t="shared" si="445"/>
        <v/>
      </c>
      <c r="CZ426" s="98" t="str">
        <f t="shared" si="445"/>
        <v/>
      </c>
      <c r="DA426" s="98" t="str">
        <f t="shared" si="445"/>
        <v/>
      </c>
      <c r="DB426" s="98" t="str">
        <f t="shared" si="445"/>
        <v/>
      </c>
      <c r="DC426" s="98" t="str">
        <f t="shared" si="445"/>
        <v/>
      </c>
      <c r="DD426" s="98" t="str">
        <f t="shared" si="445"/>
        <v/>
      </c>
      <c r="DE426" s="98" t="str">
        <f t="shared" si="461"/>
        <v/>
      </c>
      <c r="DF426" s="98" t="str">
        <f t="shared" si="461"/>
        <v/>
      </c>
      <c r="DG426" s="98" t="str">
        <f t="shared" si="452"/>
        <v/>
      </c>
      <c r="EE426" s="100">
        <f t="shared" ca="1" si="457"/>
        <v>0</v>
      </c>
      <c r="EF426" s="100">
        <f t="shared" ca="1" si="457"/>
        <v>125.66809166779339</v>
      </c>
      <c r="EG426" s="100">
        <f t="shared" ca="1" si="457"/>
        <v>237.32747428519787</v>
      </c>
      <c r="EH426" s="100">
        <f t="shared" ca="1" si="457"/>
        <v>335.76656425210007</v>
      </c>
      <c r="EI426" s="100">
        <f t="shared" ca="1" si="457"/>
        <v>421.73433581105951</v>
      </c>
      <c r="EJ426" s="100">
        <f t="shared" ca="1" si="457"/>
        <v>495.94217089916083</v>
      </c>
      <c r="EK426" s="100">
        <f t="shared" ca="1" si="457"/>
        <v>559.06562571147902</v>
      </c>
      <c r="EL426" s="100">
        <f t="shared" ca="1" si="457"/>
        <v>611.74611762198913</v>
      </c>
      <c r="EM426" s="100">
        <f t="shared" ca="1" si="457"/>
        <v>654.59253595143298</v>
      </c>
      <c r="EN426" s="100">
        <f t="shared" ca="1" si="457"/>
        <v>688.18277992190531</v>
      </c>
      <c r="EO426" s="100">
        <f t="shared" ca="1" si="457"/>
        <v>713.06522699452046</v>
      </c>
      <c r="EP426" s="100">
        <f t="shared" ca="1" si="457"/>
        <v>729.76013464916184</v>
      </c>
      <c r="EQ426" s="100">
        <f t="shared" ca="1" si="457"/>
        <v>738.76097853377485</v>
      </c>
      <c r="ER426" s="100">
        <f t="shared" ca="1" si="457"/>
        <v>740.53572978468139</v>
      </c>
      <c r="ES426" s="100">
        <f t="shared" ca="1" si="457"/>
        <v>735.52807419875478</v>
      </c>
      <c r="ET426" s="100">
        <f t="shared" ca="1" si="457"/>
        <v>724.15857582273895</v>
      </c>
      <c r="EU426" s="100">
        <f t="shared" ca="1" si="455"/>
        <v>706.82578741437771</v>
      </c>
      <c r="EV426" s="100">
        <f t="shared" ca="1" si="455"/>
        <v>683.90731012404353</v>
      </c>
      <c r="EW426" s="100">
        <f t="shared" ca="1" si="455"/>
        <v>655.76080464412189</v>
      </c>
      <c r="EX426" s="100">
        <f t="shared" ca="1" si="455"/>
        <v>622.72495597624516</v>
      </c>
      <c r="EY426" s="100">
        <f t="shared" ca="1" si="455"/>
        <v>585.12039387345135</v>
      </c>
      <c r="FA426" s="99">
        <f t="shared" ca="1" si="459"/>
        <v>0</v>
      </c>
      <c r="FB426" s="99">
        <f t="shared" ca="1" si="459"/>
        <v>0</v>
      </c>
      <c r="FC426" s="99">
        <f t="shared" ca="1" si="459"/>
        <v>0</v>
      </c>
      <c r="FD426" s="99">
        <f t="shared" ca="1" si="459"/>
        <v>0</v>
      </c>
      <c r="FE426" s="99">
        <f t="shared" ca="1" si="459"/>
        <v>0</v>
      </c>
      <c r="FF426" s="99">
        <f t="shared" ca="1" si="459"/>
        <v>0</v>
      </c>
      <c r="FG426" s="99">
        <f t="shared" ca="1" si="459"/>
        <v>0</v>
      </c>
      <c r="FH426" s="99">
        <f t="shared" ca="1" si="459"/>
        <v>0</v>
      </c>
      <c r="FI426" s="99">
        <f t="shared" ca="1" si="459"/>
        <v>0</v>
      </c>
      <c r="FJ426" s="99">
        <f t="shared" ca="1" si="459"/>
        <v>0</v>
      </c>
      <c r="FK426" s="99">
        <f t="shared" ca="1" si="459"/>
        <v>0</v>
      </c>
      <c r="FL426" s="99">
        <f t="shared" ca="1" si="459"/>
        <v>0</v>
      </c>
      <c r="FM426" s="99">
        <f t="shared" ca="1" si="459"/>
        <v>0</v>
      </c>
      <c r="FN426" s="99">
        <f t="shared" ca="1" si="459"/>
        <v>1</v>
      </c>
      <c r="FO426" s="99">
        <f t="shared" ca="1" si="459"/>
        <v>1</v>
      </c>
      <c r="FP426" s="99">
        <f t="shared" ca="1" si="459"/>
        <v>1</v>
      </c>
      <c r="FQ426" s="99">
        <f t="shared" ca="1" si="458"/>
        <v>1</v>
      </c>
      <c r="FR426" s="99">
        <f t="shared" ca="1" si="458"/>
        <v>1</v>
      </c>
      <c r="FS426" s="99">
        <f t="shared" ca="1" si="458"/>
        <v>1</v>
      </c>
      <c r="FT426" s="99">
        <f t="shared" ca="1" si="458"/>
        <v>1</v>
      </c>
      <c r="FU426" s="99">
        <f t="shared" ca="1" si="458"/>
        <v>1</v>
      </c>
      <c r="FV426" s="99">
        <f t="shared" ca="1" si="458"/>
        <v>1</v>
      </c>
      <c r="FW426" s="99">
        <f t="shared" ca="1" si="458"/>
        <v>1</v>
      </c>
      <c r="FX426" s="99">
        <f t="shared" ca="1" si="458"/>
        <v>1</v>
      </c>
      <c r="FY426" s="99">
        <f t="shared" ca="1" si="458"/>
        <v>1</v>
      </c>
      <c r="FZ426" s="99">
        <f t="shared" ca="1" si="458"/>
        <v>1</v>
      </c>
      <c r="GA426" s="99">
        <f t="shared" ca="1" si="458"/>
        <v>1</v>
      </c>
      <c r="GB426" s="99">
        <f t="shared" ca="1" si="458"/>
        <v>0</v>
      </c>
      <c r="GC426" s="99">
        <f t="shared" ca="1" si="458"/>
        <v>0</v>
      </c>
      <c r="GD426" s="99">
        <f t="shared" ca="1" si="458"/>
        <v>0</v>
      </c>
      <c r="GE426" s="99">
        <f t="shared" ca="1" si="458"/>
        <v>0</v>
      </c>
    </row>
    <row r="427" spans="1:187" x14ac:dyDescent="0.2">
      <c r="A427" s="96">
        <f t="shared" ca="1" si="411"/>
        <v>1.4130473154588525</v>
      </c>
      <c r="B427" s="97">
        <f t="shared" ca="1" si="412"/>
        <v>9.8655668963112085E-4</v>
      </c>
      <c r="C427" s="92">
        <f t="shared" ca="1" si="413"/>
        <v>0.35866920392674134</v>
      </c>
      <c r="D427" s="166">
        <f t="shared" ca="1" si="414"/>
        <v>1.4773691143815737</v>
      </c>
      <c r="E427" s="100">
        <f t="shared" ca="1" si="415"/>
        <v>1497.500478086029</v>
      </c>
      <c r="F427" s="100">
        <f t="shared" ca="1" si="416"/>
        <v>593.88497218629868</v>
      </c>
      <c r="G427" s="100">
        <f t="shared" ca="1" si="417"/>
        <v>1448.3113539708013</v>
      </c>
      <c r="H427" s="99">
        <f t="shared" ca="1" si="418"/>
        <v>854.42638178450261</v>
      </c>
      <c r="I427" s="92">
        <f t="shared" ca="1" si="419"/>
        <v>0.58590119218178516</v>
      </c>
      <c r="J427" s="12" t="s">
        <v>454</v>
      </c>
      <c r="K427" s="98">
        <f t="shared" ca="1" si="456"/>
        <v>-0.23389576259867084</v>
      </c>
      <c r="L427" s="98">
        <f t="shared" ca="1" si="456"/>
        <v>-0.6692853928473258</v>
      </c>
      <c r="M427" s="98">
        <f t="shared" ca="1" si="456"/>
        <v>6.4529464315084328E-2</v>
      </c>
      <c r="N427" s="98">
        <f t="shared" ca="1" si="456"/>
        <v>-0.15887822772362503</v>
      </c>
      <c r="O427" s="98">
        <f t="shared" ca="1" si="456"/>
        <v>0.41903994694122737</v>
      </c>
      <c r="P427" s="98">
        <f t="shared" ca="1" si="456"/>
        <v>0.16019294342776347</v>
      </c>
      <c r="Q427" s="98">
        <f t="shared" ca="1" si="456"/>
        <v>0.10018981213011802</v>
      </c>
      <c r="R427" s="98">
        <f t="shared" ca="1" si="456"/>
        <v>-0.12445329224372725</v>
      </c>
      <c r="S427" s="98">
        <f t="shared" ca="1" si="456"/>
        <v>-0.54951084078864643</v>
      </c>
      <c r="T427" s="98">
        <f t="shared" ca="1" si="456"/>
        <v>-0.54951084078864643</v>
      </c>
      <c r="U427" s="98">
        <f t="shared" ca="1" si="456"/>
        <v>0.16019294342776347</v>
      </c>
      <c r="V427" s="98">
        <f t="shared" ca="1" si="456"/>
        <v>0.22590495455313264</v>
      </c>
      <c r="W427" s="98">
        <f t="shared" ca="1" si="456"/>
        <v>-0.13938411227580294</v>
      </c>
      <c r="X427" s="98">
        <f t="shared" ca="1" si="456"/>
        <v>-0.23389576259867084</v>
      </c>
      <c r="Y427" s="98">
        <f t="shared" ca="1" si="456"/>
        <v>0.42970314590647374</v>
      </c>
      <c r="Z427" s="98">
        <f t="shared" ca="1" si="456"/>
        <v>0.10018981213011802</v>
      </c>
      <c r="AA427" s="98">
        <f t="shared" ca="1" si="454"/>
        <v>0.42970314590647374</v>
      </c>
      <c r="AB427" s="98">
        <f t="shared" ca="1" si="454"/>
        <v>-0.6692853928473258</v>
      </c>
      <c r="AC427" s="98">
        <f t="shared" ca="1" si="454"/>
        <v>6.4529464315084328E-2</v>
      </c>
      <c r="AD427" s="98">
        <f t="shared" ca="1" si="454"/>
        <v>0.16019294342776347</v>
      </c>
      <c r="AE427" s="98" t="str">
        <f t="shared" ca="1" si="454"/>
        <v/>
      </c>
      <c r="AF427" s="98" t="str">
        <f t="shared" ca="1" si="453"/>
        <v/>
      </c>
      <c r="AG427" s="98" t="str">
        <f t="shared" ca="1" si="453"/>
        <v/>
      </c>
      <c r="AH427" s="98" t="str">
        <f t="shared" ca="1" si="453"/>
        <v/>
      </c>
      <c r="AI427" s="98" t="str">
        <f t="shared" ca="1" si="453"/>
        <v/>
      </c>
      <c r="AJ427" s="98" t="str">
        <f t="shared" ca="1" si="453"/>
        <v/>
      </c>
      <c r="AK427" s="98" t="str">
        <f t="shared" ca="1" si="453"/>
        <v/>
      </c>
      <c r="AL427" s="98" t="str">
        <f t="shared" ca="1" si="453"/>
        <v/>
      </c>
      <c r="AM427" s="98" t="str">
        <f t="shared" ca="1" si="453"/>
        <v/>
      </c>
      <c r="AN427" s="98" t="str">
        <f t="shared" ca="1" si="453"/>
        <v/>
      </c>
      <c r="AO427" s="98" t="str">
        <f t="shared" ca="1" si="453"/>
        <v/>
      </c>
      <c r="AP427" s="98" t="str">
        <f t="shared" ca="1" si="453"/>
        <v/>
      </c>
      <c r="AQ427" s="98" t="str">
        <f t="shared" ca="1" si="460"/>
        <v/>
      </c>
      <c r="AR427" s="98" t="str">
        <f t="shared" ca="1" si="460"/>
        <v/>
      </c>
      <c r="AS427" s="98" t="str">
        <f t="shared" ca="1" si="460"/>
        <v/>
      </c>
      <c r="AT427" s="98" t="str">
        <f t="shared" ca="1" si="460"/>
        <v/>
      </c>
      <c r="AU427" s="98" t="str">
        <f t="shared" ca="1" si="460"/>
        <v/>
      </c>
      <c r="AV427" s="98" t="str">
        <f t="shared" ca="1" si="460"/>
        <v/>
      </c>
      <c r="AW427" s="98" t="str">
        <f t="shared" ca="1" si="460"/>
        <v/>
      </c>
      <c r="AX427" s="98" t="str">
        <f t="shared" ca="1" si="460"/>
        <v/>
      </c>
      <c r="AY427" s="98" t="str">
        <f t="shared" ca="1" si="460"/>
        <v/>
      </c>
      <c r="AZ427" s="98" t="str">
        <f t="shared" ca="1" si="460"/>
        <v/>
      </c>
      <c r="BA427" s="98" t="str">
        <f t="shared" ca="1" si="460"/>
        <v/>
      </c>
      <c r="BB427" s="98" t="str">
        <f t="shared" ca="1" si="460"/>
        <v/>
      </c>
      <c r="BC427" s="98" t="str">
        <f t="shared" ca="1" si="460"/>
        <v/>
      </c>
      <c r="BD427" s="98" t="str">
        <f t="shared" ca="1" si="460"/>
        <v/>
      </c>
      <c r="BE427" s="98" t="str">
        <f t="shared" ca="1" si="460"/>
        <v/>
      </c>
      <c r="BF427" s="98" t="str">
        <f t="shared" ca="1" si="460"/>
        <v/>
      </c>
      <c r="BG427" s="98" t="str">
        <f t="shared" ca="1" si="448"/>
        <v/>
      </c>
      <c r="BH427" s="98" t="str">
        <f t="shared" ca="1" si="448"/>
        <v/>
      </c>
      <c r="BJ427" s="98">
        <f t="shared" ca="1" si="421"/>
        <v>0.5207885659765803</v>
      </c>
      <c r="BK427" s="98">
        <f t="shared" ca="1" si="422"/>
        <v>0.2993749453776412</v>
      </c>
      <c r="BL427" s="98">
        <f t="shared" ca="1" si="423"/>
        <v>0.74987658312776095</v>
      </c>
      <c r="BM427" s="98">
        <f t="shared" ca="1" si="424"/>
        <v>0.74663942079501999</v>
      </c>
      <c r="BN427" s="98">
        <f t="shared" ca="1" si="425"/>
        <v>1.2117361364652957</v>
      </c>
      <c r="BO427" s="98">
        <f t="shared" ca="1" si="426"/>
        <v>1.1539509854480672</v>
      </c>
      <c r="BP427" s="98">
        <f t="shared" ca="1" si="427"/>
        <v>1.0460734435612327</v>
      </c>
      <c r="BQ427" s="98">
        <f t="shared" ca="1" si="428"/>
        <v>0.65117522638601066</v>
      </c>
      <c r="BR427" s="98">
        <f t="shared" ca="1" si="429"/>
        <v>4.4011822065388451E-2</v>
      </c>
      <c r="BS427" s="98">
        <f t="shared" ca="1" si="430"/>
        <v>-1.9943998708333965E-2</v>
      </c>
      <c r="BT427" s="98">
        <f t="shared" ca="1" si="431"/>
        <v>0.62483491717016271</v>
      </c>
      <c r="BU427" s="98">
        <f t="shared" ca="1" si="432"/>
        <v>0.62865018441539045</v>
      </c>
      <c r="BV427" s="98">
        <f t="shared" ca="1" si="433"/>
        <v>0.29734760369634849</v>
      </c>
      <c r="BW427" s="98">
        <f t="shared" ca="1" si="434"/>
        <v>0.74405293697216845</v>
      </c>
      <c r="BX427" s="98">
        <f t="shared" ca="1" si="435"/>
        <v>1.1938485807523698</v>
      </c>
      <c r="BY427" s="98">
        <f t="shared" ca="1" si="436"/>
        <v>0.8515088801831503</v>
      </c>
      <c r="BZ427" s="98">
        <f t="shared" ca="1" si="437"/>
        <v>1.2360020616726306</v>
      </c>
      <c r="CA427" s="98">
        <f t="shared" ca="1" si="438"/>
        <v>5.782160972365924E-2</v>
      </c>
      <c r="CB427" s="98">
        <f t="shared" ca="1" si="439"/>
        <v>0.99650098553843736</v>
      </c>
      <c r="CC427" s="98">
        <f t="shared" ca="1" si="440"/>
        <v>1.0217150538822861</v>
      </c>
      <c r="CD427" s="98" t="str">
        <f t="shared" si="449"/>
        <v/>
      </c>
      <c r="CE427" s="98" t="str">
        <f t="shared" si="449"/>
        <v/>
      </c>
      <c r="CF427" s="98" t="str">
        <f t="shared" si="449"/>
        <v/>
      </c>
      <c r="CG427" s="98" t="str">
        <f t="shared" si="449"/>
        <v/>
      </c>
      <c r="CH427" s="98" t="str">
        <f t="shared" si="449"/>
        <v/>
      </c>
      <c r="CI427" s="98" t="str">
        <f t="shared" si="449"/>
        <v/>
      </c>
      <c r="CJ427" s="98" t="str">
        <f t="shared" si="449"/>
        <v/>
      </c>
      <c r="CK427" s="98" t="str">
        <f t="shared" si="449"/>
        <v/>
      </c>
      <c r="CL427" s="98" t="str">
        <f t="shared" si="449"/>
        <v/>
      </c>
      <c r="CM427" s="98" t="str">
        <f t="shared" si="402"/>
        <v/>
      </c>
      <c r="CN427" s="98" t="str">
        <f t="shared" si="402"/>
        <v/>
      </c>
      <c r="CO427" s="98" t="str">
        <f t="shared" si="402"/>
        <v/>
      </c>
      <c r="CP427" s="98" t="str">
        <f t="shared" si="445"/>
        <v/>
      </c>
      <c r="CQ427" s="98" t="str">
        <f t="shared" si="445"/>
        <v/>
      </c>
      <c r="CR427" s="98" t="str">
        <f t="shared" si="445"/>
        <v/>
      </c>
      <c r="CS427" s="98" t="str">
        <f t="shared" si="445"/>
        <v/>
      </c>
      <c r="CT427" s="98" t="str">
        <f t="shared" si="445"/>
        <v/>
      </c>
      <c r="CU427" s="98" t="str">
        <f t="shared" si="445"/>
        <v/>
      </c>
      <c r="CV427" s="98" t="str">
        <f t="shared" si="445"/>
        <v/>
      </c>
      <c r="CW427" s="98" t="str">
        <f t="shared" si="445"/>
        <v/>
      </c>
      <c r="CX427" s="98" t="str">
        <f t="shared" si="445"/>
        <v/>
      </c>
      <c r="CY427" s="98" t="str">
        <f t="shared" si="445"/>
        <v/>
      </c>
      <c r="CZ427" s="98" t="str">
        <f t="shared" si="445"/>
        <v/>
      </c>
      <c r="DA427" s="98" t="str">
        <f t="shared" si="445"/>
        <v/>
      </c>
      <c r="DB427" s="98" t="str">
        <f t="shared" si="445"/>
        <v/>
      </c>
      <c r="DC427" s="98" t="str">
        <f t="shared" si="445"/>
        <v/>
      </c>
      <c r="DD427" s="98" t="str">
        <f t="shared" si="445"/>
        <v/>
      </c>
      <c r="DE427" s="98" t="str">
        <f t="shared" si="461"/>
        <v/>
      </c>
      <c r="DF427" s="98" t="str">
        <f t="shared" si="461"/>
        <v/>
      </c>
      <c r="DG427" s="98" t="str">
        <f t="shared" si="452"/>
        <v/>
      </c>
      <c r="EE427" s="100">
        <f t="shared" ca="1" si="457"/>
        <v>0</v>
      </c>
      <c r="EF427" s="100">
        <f t="shared" ca="1" si="457"/>
        <v>190.69526058491056</v>
      </c>
      <c r="EG427" s="100">
        <f t="shared" ca="1" si="457"/>
        <v>351.98205544235356</v>
      </c>
      <c r="EH427" s="100">
        <f t="shared" ca="1" si="457"/>
        <v>486.43734297239808</v>
      </c>
      <c r="EI427" s="100">
        <f t="shared" ca="1" si="457"/>
        <v>596.43736190911329</v>
      </c>
      <c r="EJ427" s="100">
        <f t="shared" ca="1" si="457"/>
        <v>684.17228827440101</v>
      </c>
      <c r="EK427" s="100">
        <f t="shared" ca="1" si="457"/>
        <v>751.65986486278291</v>
      </c>
      <c r="EL427" s="100">
        <f t="shared" ca="1" si="457"/>
        <v>800.75807328313988</v>
      </c>
      <c r="EM427" s="100">
        <f t="shared" ca="1" si="457"/>
        <v>833.17691390825996</v>
      </c>
      <c r="EN427" s="100">
        <f t="shared" ca="1" si="457"/>
        <v>850.48935471515517</v>
      </c>
      <c r="EO427" s="100">
        <f t="shared" ca="1" si="457"/>
        <v>854.14150591852092</v>
      </c>
      <c r="EP427" s="100">
        <f t="shared" ca="1" si="457"/>
        <v>845.46207348775954</v>
      </c>
      <c r="EQ427" s="100">
        <f t="shared" ca="1" si="457"/>
        <v>825.67114107724467</v>
      </c>
      <c r="ER427" s="100">
        <f t="shared" ca="1" si="457"/>
        <v>795.888326573575</v>
      </c>
      <c r="ES427" s="100">
        <f t="shared" ca="1" si="457"/>
        <v>757.14035635721063</v>
      </c>
      <c r="ET427" s="100">
        <f t="shared" ca="1" si="457"/>
        <v>710.36809747479072</v>
      </c>
      <c r="EU427" s="100">
        <f t="shared" ca="1" si="455"/>
        <v>656.4330852092022</v>
      </c>
      <c r="EV427" s="100">
        <f t="shared" ca="1" si="455"/>
        <v>596.12358100459733</v>
      </c>
      <c r="EW427" s="100">
        <f t="shared" ca="1" si="455"/>
        <v>530.16019334135262</v>
      </c>
      <c r="EX427" s="100">
        <f t="shared" ca="1" si="455"/>
        <v>459.20109195042232</v>
      </c>
      <c r="EY427" s="100">
        <f t="shared" ca="1" si="455"/>
        <v>383.84684369747993</v>
      </c>
      <c r="FA427" s="99">
        <f t="shared" ca="1" si="459"/>
        <v>0</v>
      </c>
      <c r="FB427" s="99">
        <f t="shared" ca="1" si="459"/>
        <v>0</v>
      </c>
      <c r="FC427" s="99">
        <f t="shared" ca="1" si="459"/>
        <v>0</v>
      </c>
      <c r="FD427" s="99">
        <f t="shared" ca="1" si="459"/>
        <v>0</v>
      </c>
      <c r="FE427" s="99">
        <f t="shared" ca="1" si="459"/>
        <v>0</v>
      </c>
      <c r="FF427" s="99">
        <f t="shared" ca="1" si="459"/>
        <v>0</v>
      </c>
      <c r="FG427" s="99">
        <f t="shared" ca="1" si="459"/>
        <v>0</v>
      </c>
      <c r="FH427" s="99">
        <f t="shared" ca="1" si="459"/>
        <v>0</v>
      </c>
      <c r="FI427" s="99">
        <f t="shared" ca="1" si="459"/>
        <v>0</v>
      </c>
      <c r="FJ427" s="99">
        <f t="shared" ca="1" si="459"/>
        <v>0</v>
      </c>
      <c r="FK427" s="99">
        <f t="shared" ca="1" si="459"/>
        <v>1</v>
      </c>
      <c r="FL427" s="99">
        <f t="shared" ca="1" si="459"/>
        <v>1</v>
      </c>
      <c r="FM427" s="99">
        <f t="shared" ca="1" si="459"/>
        <v>1</v>
      </c>
      <c r="FN427" s="99">
        <f t="shared" ca="1" si="459"/>
        <v>1</v>
      </c>
      <c r="FO427" s="99">
        <f t="shared" ca="1" si="459"/>
        <v>1</v>
      </c>
      <c r="FP427" s="99">
        <f t="shared" ca="1" si="459"/>
        <v>1</v>
      </c>
      <c r="FQ427" s="99">
        <f t="shared" ca="1" si="458"/>
        <v>1</v>
      </c>
      <c r="FR427" s="99">
        <f t="shared" ca="1" si="458"/>
        <v>1</v>
      </c>
      <c r="FS427" s="99">
        <f t="shared" ca="1" si="458"/>
        <v>1</v>
      </c>
      <c r="FT427" s="99">
        <f t="shared" ca="1" si="458"/>
        <v>1</v>
      </c>
      <c r="FU427" s="99">
        <f t="shared" ca="1" si="458"/>
        <v>1</v>
      </c>
      <c r="FV427" s="99">
        <f t="shared" ca="1" si="458"/>
        <v>0</v>
      </c>
      <c r="FW427" s="99">
        <f t="shared" ca="1" si="458"/>
        <v>0</v>
      </c>
      <c r="FX427" s="99">
        <f t="shared" ca="1" si="458"/>
        <v>0</v>
      </c>
      <c r="FY427" s="99">
        <f t="shared" ca="1" si="458"/>
        <v>0</v>
      </c>
      <c r="FZ427" s="99">
        <f t="shared" ca="1" si="458"/>
        <v>0</v>
      </c>
      <c r="GA427" s="99">
        <f t="shared" ca="1" si="458"/>
        <v>0</v>
      </c>
      <c r="GB427" s="99">
        <f t="shared" ca="1" si="458"/>
        <v>0</v>
      </c>
      <c r="GC427" s="99">
        <f t="shared" ca="1" si="458"/>
        <v>0</v>
      </c>
      <c r="GD427" s="99">
        <f t="shared" ca="1" si="458"/>
        <v>0</v>
      </c>
      <c r="GE427" s="99">
        <f t="shared" ca="1" si="458"/>
        <v>0</v>
      </c>
    </row>
    <row r="428" spans="1:187" x14ac:dyDescent="0.2">
      <c r="A428" s="96">
        <f t="shared" ca="1" si="411"/>
        <v>2.1050196174320255</v>
      </c>
      <c r="B428" s="97">
        <f t="shared" ca="1" si="412"/>
        <v>1.9786363002125759E-3</v>
      </c>
      <c r="C428" s="92">
        <f t="shared" ca="1" si="413"/>
        <v>0.26126019128448924</v>
      </c>
      <c r="D428" s="166">
        <f t="shared" ca="1" si="414"/>
        <v>2.1391480612070293</v>
      </c>
      <c r="E428" s="100">
        <f t="shared" ca="1" si="415"/>
        <v>1081.1224179892024</v>
      </c>
      <c r="F428" s="100">
        <f t="shared" ca="1" si="416"/>
        <v>378.67354428876718</v>
      </c>
      <c r="G428" s="100">
        <f t="shared" ca="1" si="417"/>
        <v>1520.1515513863851</v>
      </c>
      <c r="H428" s="99">
        <f t="shared" ca="1" si="418"/>
        <v>1141.478007097618</v>
      </c>
      <c r="I428" s="92">
        <f t="shared" ca="1" si="419"/>
        <v>0.74925722065990918</v>
      </c>
      <c r="J428" s="12" t="s">
        <v>455</v>
      </c>
      <c r="K428" s="98">
        <f t="shared" ca="1" si="456"/>
        <v>6.4529464315084328E-2</v>
      </c>
      <c r="L428" s="98">
        <f t="shared" ca="1" si="456"/>
        <v>0.42970314590647374</v>
      </c>
      <c r="M428" s="98">
        <f t="shared" ca="1" si="456"/>
        <v>-0.12445329224372725</v>
      </c>
      <c r="N428" s="98">
        <f t="shared" ca="1" si="456"/>
        <v>6.4529464315084328E-2</v>
      </c>
      <c r="O428" s="98">
        <f t="shared" ca="1" si="456"/>
        <v>-0.12445329224372725</v>
      </c>
      <c r="P428" s="98">
        <f t="shared" ca="1" si="456"/>
        <v>0.19400563242188218</v>
      </c>
      <c r="Q428" s="98">
        <f t="shared" ca="1" si="456"/>
        <v>0.42970314590647374</v>
      </c>
      <c r="R428" s="98">
        <f t="shared" ca="1" si="456"/>
        <v>-0.1878585854517944</v>
      </c>
      <c r="S428" s="98">
        <f t="shared" ca="1" si="456"/>
        <v>-0.89013065061702146</v>
      </c>
      <c r="T428" s="98">
        <f t="shared" ca="1" si="456"/>
        <v>6.5152420796179999E-2</v>
      </c>
      <c r="U428" s="98">
        <f t="shared" ca="1" si="456"/>
        <v>0.10018981213011802</v>
      </c>
      <c r="V428" s="98">
        <f t="shared" ca="1" si="456"/>
        <v>-0.54951084078864643</v>
      </c>
      <c r="W428" s="98">
        <f t="shared" ca="1" si="456"/>
        <v>-0.6692853928473258</v>
      </c>
      <c r="X428" s="98">
        <f t="shared" ca="1" si="456"/>
        <v>6.4529464315084328E-2</v>
      </c>
      <c r="Y428" s="98">
        <f t="shared" ca="1" si="456"/>
        <v>-0.15887822772362503</v>
      </c>
      <c r="Z428" s="98">
        <f t="shared" ca="1" si="456"/>
        <v>-6.422009307023302E-2</v>
      </c>
      <c r="AA428" s="98">
        <f t="shared" ca="1" si="454"/>
        <v>6.4529464315084328E-2</v>
      </c>
      <c r="AB428" s="98">
        <f t="shared" ca="1" si="454"/>
        <v>-0.23389576259867084</v>
      </c>
      <c r="AC428" s="98">
        <f t="shared" ca="1" si="454"/>
        <v>-0.15887822772362503</v>
      </c>
      <c r="AD428" s="98">
        <f t="shared" ca="1" si="454"/>
        <v>0.22590495455313264</v>
      </c>
      <c r="AE428" s="98" t="str">
        <f t="shared" ca="1" si="454"/>
        <v/>
      </c>
      <c r="AF428" s="98" t="str">
        <f t="shared" ca="1" si="453"/>
        <v/>
      </c>
      <c r="AG428" s="98" t="str">
        <f t="shared" ca="1" si="453"/>
        <v/>
      </c>
      <c r="AH428" s="98" t="str">
        <f t="shared" ca="1" si="453"/>
        <v/>
      </c>
      <c r="AI428" s="98" t="str">
        <f t="shared" ca="1" si="453"/>
        <v/>
      </c>
      <c r="AJ428" s="98" t="str">
        <f t="shared" ca="1" si="453"/>
        <v/>
      </c>
      <c r="AK428" s="98" t="str">
        <f t="shared" ca="1" si="453"/>
        <v/>
      </c>
      <c r="AL428" s="98" t="str">
        <f t="shared" ca="1" si="453"/>
        <v/>
      </c>
      <c r="AM428" s="98" t="str">
        <f t="shared" ca="1" si="453"/>
        <v/>
      </c>
      <c r="AN428" s="98" t="str">
        <f t="shared" ca="1" si="453"/>
        <v/>
      </c>
      <c r="AO428" s="98" t="str">
        <f t="shared" ca="1" si="453"/>
        <v/>
      </c>
      <c r="AP428" s="98" t="str">
        <f t="shared" ca="1" si="453"/>
        <v/>
      </c>
      <c r="AQ428" s="98" t="str">
        <f t="shared" ca="1" si="460"/>
        <v/>
      </c>
      <c r="AR428" s="98" t="str">
        <f t="shared" ca="1" si="460"/>
        <v/>
      </c>
      <c r="AS428" s="98" t="str">
        <f t="shared" ca="1" si="460"/>
        <v/>
      </c>
      <c r="AT428" s="98" t="str">
        <f t="shared" ca="1" si="460"/>
        <v/>
      </c>
      <c r="AU428" s="98" t="str">
        <f t="shared" ca="1" si="460"/>
        <v/>
      </c>
      <c r="AV428" s="98" t="str">
        <f t="shared" ca="1" si="460"/>
        <v/>
      </c>
      <c r="AW428" s="98" t="str">
        <f t="shared" ca="1" si="460"/>
        <v/>
      </c>
      <c r="AX428" s="98" t="str">
        <f t="shared" ca="1" si="460"/>
        <v/>
      </c>
      <c r="AY428" s="98" t="str">
        <f t="shared" ca="1" si="460"/>
        <v/>
      </c>
      <c r="AZ428" s="98" t="str">
        <f t="shared" ca="1" si="460"/>
        <v/>
      </c>
      <c r="BA428" s="98" t="str">
        <f t="shared" ca="1" si="460"/>
        <v/>
      </c>
      <c r="BB428" s="98" t="str">
        <f t="shared" ca="1" si="460"/>
        <v/>
      </c>
      <c r="BC428" s="98" t="str">
        <f t="shared" ca="1" si="460"/>
        <v/>
      </c>
      <c r="BD428" s="98" t="str">
        <f t="shared" ca="1" si="460"/>
        <v/>
      </c>
      <c r="BE428" s="98" t="str">
        <f t="shared" ca="1" si="460"/>
        <v/>
      </c>
      <c r="BF428" s="98" t="str">
        <f t="shared" ca="1" si="460"/>
        <v/>
      </c>
      <c r="BG428" s="98" t="str">
        <f t="shared" ca="1" si="448"/>
        <v/>
      </c>
      <c r="BH428" s="98" t="str">
        <f t="shared" ca="1" si="448"/>
        <v/>
      </c>
      <c r="BJ428" s="98">
        <f t="shared" ca="1" si="421"/>
        <v>0.81921379289033547</v>
      </c>
      <c r="BK428" s="98">
        <f t="shared" ca="1" si="422"/>
        <v>1.3983634841314407</v>
      </c>
      <c r="BL428" s="98">
        <f t="shared" ca="1" si="423"/>
        <v>0.56089382656894937</v>
      </c>
      <c r="BM428" s="98">
        <f t="shared" ca="1" si="424"/>
        <v>0.97004711283372935</v>
      </c>
      <c r="BN428" s="98">
        <f t="shared" ca="1" si="425"/>
        <v>0.66824289728034092</v>
      </c>
      <c r="BO428" s="98">
        <f t="shared" ca="1" si="426"/>
        <v>1.1877636744421858</v>
      </c>
      <c r="BP428" s="98">
        <f t="shared" ca="1" si="427"/>
        <v>1.3755867773375883</v>
      </c>
      <c r="BQ428" s="98">
        <f t="shared" ca="1" si="428"/>
        <v>0.58776993317794357</v>
      </c>
      <c r="BR428" s="98">
        <f t="shared" ca="1" si="429"/>
        <v>-0.29660798776298658</v>
      </c>
      <c r="BS428" s="98">
        <f t="shared" ca="1" si="430"/>
        <v>0.59471926287649246</v>
      </c>
      <c r="BT428" s="98">
        <f t="shared" ca="1" si="431"/>
        <v>0.56483178587251726</v>
      </c>
      <c r="BU428" s="98">
        <f t="shared" ca="1" si="432"/>
        <v>-0.14676561092638862</v>
      </c>
      <c r="BV428" s="98">
        <f t="shared" ca="1" si="433"/>
        <v>-0.23255367687517436</v>
      </c>
      <c r="BW428" s="98">
        <f t="shared" ca="1" si="434"/>
        <v>1.0424781638859235</v>
      </c>
      <c r="BX428" s="98">
        <f t="shared" ca="1" si="435"/>
        <v>0.60526720712227111</v>
      </c>
      <c r="BY428" s="98">
        <f t="shared" ca="1" si="436"/>
        <v>0.68709897498279926</v>
      </c>
      <c r="BZ428" s="98">
        <f t="shared" ca="1" si="437"/>
        <v>0.8708283800812413</v>
      </c>
      <c r="CA428" s="98">
        <f t="shared" ca="1" si="438"/>
        <v>0.4932112399723142</v>
      </c>
      <c r="CB428" s="98">
        <f t="shared" ca="1" si="439"/>
        <v>0.773093293499728</v>
      </c>
      <c r="CC428" s="98">
        <f t="shared" ca="1" si="440"/>
        <v>1.0874270650076552</v>
      </c>
      <c r="CD428" s="98" t="str">
        <f t="shared" si="449"/>
        <v/>
      </c>
      <c r="CE428" s="98" t="str">
        <f t="shared" si="449"/>
        <v/>
      </c>
      <c r="CF428" s="98" t="str">
        <f t="shared" si="449"/>
        <v/>
      </c>
      <c r="CG428" s="98" t="str">
        <f t="shared" si="449"/>
        <v/>
      </c>
      <c r="CH428" s="98" t="str">
        <f t="shared" si="449"/>
        <v/>
      </c>
      <c r="CI428" s="98" t="str">
        <f t="shared" si="449"/>
        <v/>
      </c>
      <c r="CJ428" s="98" t="str">
        <f t="shared" si="449"/>
        <v/>
      </c>
      <c r="CK428" s="98" t="str">
        <f t="shared" si="449"/>
        <v/>
      </c>
      <c r="CL428" s="98" t="str">
        <f t="shared" si="449"/>
        <v/>
      </c>
      <c r="CM428" s="98" t="str">
        <f t="shared" si="402"/>
        <v/>
      </c>
      <c r="CN428" s="98" t="str">
        <f t="shared" si="402"/>
        <v/>
      </c>
      <c r="CO428" s="98" t="str">
        <f t="shared" si="402"/>
        <v/>
      </c>
      <c r="CP428" s="98" t="str">
        <f t="shared" si="445"/>
        <v/>
      </c>
      <c r="CQ428" s="98" t="str">
        <f t="shared" si="445"/>
        <v/>
      </c>
      <c r="CR428" s="98" t="str">
        <f t="shared" si="445"/>
        <v/>
      </c>
      <c r="CS428" s="98" t="str">
        <f t="shared" si="445"/>
        <v/>
      </c>
      <c r="CT428" s="98" t="str">
        <f t="shared" si="445"/>
        <v/>
      </c>
      <c r="CU428" s="98" t="str">
        <f t="shared" si="445"/>
        <v/>
      </c>
      <c r="CV428" s="98" t="str">
        <f t="shared" si="445"/>
        <v/>
      </c>
      <c r="CW428" s="98" t="str">
        <f t="shared" si="445"/>
        <v/>
      </c>
      <c r="CX428" s="98" t="str">
        <f t="shared" si="445"/>
        <v/>
      </c>
      <c r="CY428" s="98" t="str">
        <f t="shared" si="445"/>
        <v/>
      </c>
      <c r="CZ428" s="98" t="str">
        <f t="shared" si="445"/>
        <v/>
      </c>
      <c r="DA428" s="98" t="str">
        <f t="shared" si="445"/>
        <v/>
      </c>
      <c r="DB428" s="98" t="str">
        <f t="shared" ref="DB428:DG491" si="462">IF(DB$61&gt;0,BC$63+BC428,"")</f>
        <v/>
      </c>
      <c r="DC428" s="98" t="str">
        <f t="shared" si="462"/>
        <v/>
      </c>
      <c r="DD428" s="98" t="str">
        <f t="shared" si="462"/>
        <v/>
      </c>
      <c r="DE428" s="98" t="str">
        <f t="shared" si="461"/>
        <v/>
      </c>
      <c r="DF428" s="98" t="str">
        <f t="shared" si="461"/>
        <v/>
      </c>
      <c r="DG428" s="98" t="str">
        <f t="shared" si="452"/>
        <v/>
      </c>
      <c r="EE428" s="100">
        <f t="shared" ca="1" si="457"/>
        <v>0</v>
      </c>
      <c r="EF428" s="100">
        <f t="shared" ca="1" si="457"/>
        <v>398.20288474403151</v>
      </c>
      <c r="EG428" s="100">
        <f t="shared" ca="1" si="457"/>
        <v>691.96036246457732</v>
      </c>
      <c r="EH428" s="100">
        <f t="shared" ca="1" si="457"/>
        <v>899.08893509804284</v>
      </c>
      <c r="EI428" s="100">
        <f t="shared" ca="1" si="457"/>
        <v>1034.70361678675</v>
      </c>
      <c r="EJ428" s="100">
        <f t="shared" ca="1" si="457"/>
        <v>1111.6019547746837</v>
      </c>
      <c r="EK428" s="100">
        <f t="shared" ca="1" si="457"/>
        <v>1140.5956446744826</v>
      </c>
      <c r="EL428" s="100">
        <f t="shared" ca="1" si="457"/>
        <v>1130.7966930148914</v>
      </c>
      <c r="EM428" s="100">
        <f t="shared" ca="1" si="457"/>
        <v>1089.8641763277169</v>
      </c>
      <c r="EN428" s="100">
        <f t="shared" ca="1" si="457"/>
        <v>1024.2168579929594</v>
      </c>
      <c r="EO428" s="100">
        <f t="shared" ca="1" si="457"/>
        <v>939.2162370221339</v>
      </c>
      <c r="EP428" s="100">
        <f t="shared" ca="1" si="457"/>
        <v>839.32400414208507</v>
      </c>
      <c r="EQ428" s="100">
        <f t="shared" ca="1" si="457"/>
        <v>728.23735876483386</v>
      </c>
      <c r="ER428" s="100">
        <f t="shared" ca="1" si="457"/>
        <v>609.00518591496814</v>
      </c>
      <c r="ES428" s="100">
        <f t="shared" ca="1" si="457"/>
        <v>484.12769638431234</v>
      </c>
      <c r="ET428" s="100">
        <f t="shared" ca="1" si="457"/>
        <v>355.64178881841406</v>
      </c>
      <c r="EU428" s="100">
        <f t="shared" ca="1" si="455"/>
        <v>225.19409257613427</v>
      </c>
      <c r="EV428" s="100">
        <f t="shared" ca="1" si="455"/>
        <v>94.103389331267181</v>
      </c>
      <c r="EW428" s="100">
        <f t="shared" ca="1" si="455"/>
        <v>-36.586115486531298</v>
      </c>
      <c r="EX428" s="100">
        <f t="shared" ca="1" si="455"/>
        <v>-166.05939754463463</v>
      </c>
      <c r="EY428" s="100">
        <f t="shared" ca="1" si="455"/>
        <v>-293.69199228412651</v>
      </c>
      <c r="FA428" s="99">
        <f t="shared" ca="1" si="459"/>
        <v>0</v>
      </c>
      <c r="FB428" s="99">
        <f t="shared" ca="1" si="459"/>
        <v>0</v>
      </c>
      <c r="FC428" s="99">
        <f t="shared" ca="1" si="459"/>
        <v>0</v>
      </c>
      <c r="FD428" s="99">
        <f t="shared" ca="1" si="459"/>
        <v>0</v>
      </c>
      <c r="FE428" s="99">
        <f t="shared" ca="1" si="459"/>
        <v>0</v>
      </c>
      <c r="FF428" s="99">
        <f t="shared" ca="1" si="459"/>
        <v>0</v>
      </c>
      <c r="FG428" s="99">
        <f t="shared" ca="1" si="459"/>
        <v>1</v>
      </c>
      <c r="FH428" s="99">
        <f t="shared" ca="1" si="459"/>
        <v>1</v>
      </c>
      <c r="FI428" s="99">
        <f t="shared" ca="1" si="459"/>
        <v>1</v>
      </c>
      <c r="FJ428" s="99">
        <f t="shared" ca="1" si="459"/>
        <v>1</v>
      </c>
      <c r="FK428" s="99">
        <f t="shared" ca="1" si="459"/>
        <v>1</v>
      </c>
      <c r="FL428" s="99">
        <f t="shared" ca="1" si="459"/>
        <v>1</v>
      </c>
      <c r="FM428" s="99">
        <f t="shared" ca="1" si="459"/>
        <v>1</v>
      </c>
      <c r="FN428" s="99">
        <f t="shared" ca="1" si="459"/>
        <v>1</v>
      </c>
      <c r="FO428" s="99">
        <f t="shared" ca="1" si="459"/>
        <v>0</v>
      </c>
      <c r="FP428" s="99">
        <f t="shared" ca="1" si="459"/>
        <v>0</v>
      </c>
      <c r="FQ428" s="99">
        <f t="shared" ca="1" si="458"/>
        <v>0</v>
      </c>
      <c r="FR428" s="99">
        <f t="shared" ca="1" si="458"/>
        <v>0</v>
      </c>
      <c r="FS428" s="99">
        <f t="shared" ca="1" si="458"/>
        <v>0</v>
      </c>
      <c r="FT428" s="99">
        <f t="shared" ca="1" si="458"/>
        <v>0</v>
      </c>
      <c r="FU428" s="99">
        <f t="shared" ca="1" si="458"/>
        <v>0</v>
      </c>
      <c r="FV428" s="99">
        <f t="shared" ca="1" si="458"/>
        <v>0</v>
      </c>
      <c r="FW428" s="99">
        <f t="shared" ca="1" si="458"/>
        <v>0</v>
      </c>
      <c r="FX428" s="99">
        <f t="shared" ca="1" si="458"/>
        <v>0</v>
      </c>
      <c r="FY428" s="99">
        <f t="shared" ca="1" si="458"/>
        <v>0</v>
      </c>
      <c r="FZ428" s="99">
        <f t="shared" ca="1" si="458"/>
        <v>0</v>
      </c>
      <c r="GA428" s="99">
        <f t="shared" ca="1" si="458"/>
        <v>0</v>
      </c>
      <c r="GB428" s="99">
        <f t="shared" ca="1" si="458"/>
        <v>0</v>
      </c>
      <c r="GC428" s="99">
        <f t="shared" ca="1" si="458"/>
        <v>0</v>
      </c>
      <c r="GD428" s="99">
        <f t="shared" ca="1" si="458"/>
        <v>0</v>
      </c>
      <c r="GE428" s="99">
        <f t="shared" ca="1" si="458"/>
        <v>0</v>
      </c>
    </row>
    <row r="429" spans="1:187" x14ac:dyDescent="0.2">
      <c r="A429" s="96">
        <f t="shared" ca="1" si="411"/>
        <v>1.6700255670643829</v>
      </c>
      <c r="B429" s="97">
        <f t="shared" ca="1" si="412"/>
        <v>1.3485957167447685E-3</v>
      </c>
      <c r="C429" s="92">
        <f t="shared" ca="1" si="413"/>
        <v>0.42226725286051359</v>
      </c>
      <c r="D429" s="166">
        <f t="shared" ca="1" si="414"/>
        <v>1.7591803834835653</v>
      </c>
      <c r="E429" s="100">
        <f t="shared" ca="1" si="415"/>
        <v>1304.4534856820273</v>
      </c>
      <c r="F429" s="100">
        <f t="shared" ca="1" si="416"/>
        <v>491.59291401851289</v>
      </c>
      <c r="G429" s="100">
        <f t="shared" ca="1" si="417"/>
        <v>1471.2552820168378</v>
      </c>
      <c r="H429" s="99">
        <f t="shared" ca="1" si="418"/>
        <v>979.66236799832495</v>
      </c>
      <c r="I429" s="92">
        <f t="shared" ca="1" si="419"/>
        <v>0.66296009822744573</v>
      </c>
      <c r="J429" s="12" t="s">
        <v>456</v>
      </c>
      <c r="K429" s="98">
        <f t="shared" ca="1" si="456"/>
        <v>0.22590495455313264</v>
      </c>
      <c r="L429" s="98">
        <f t="shared" ca="1" si="456"/>
        <v>0.10018981213011802</v>
      </c>
      <c r="M429" s="98">
        <f t="shared" ca="1" si="456"/>
        <v>6.5152420796179999E-2</v>
      </c>
      <c r="N429" s="98">
        <f t="shared" ca="1" si="456"/>
        <v>0.10018981213011802</v>
      </c>
      <c r="O429" s="98">
        <f t="shared" ca="1" si="456"/>
        <v>0.10018981213011802</v>
      </c>
      <c r="P429" s="98">
        <f t="shared" ca="1" si="456"/>
        <v>0.42970314590647374</v>
      </c>
      <c r="Q429" s="98">
        <f t="shared" ca="1" si="456"/>
        <v>6.5152420796179999E-2</v>
      </c>
      <c r="R429" s="98">
        <f t="shared" ca="1" si="456"/>
        <v>-0.89013065061702146</v>
      </c>
      <c r="S429" s="98">
        <f t="shared" ca="1" si="456"/>
        <v>-0.89013065061702146</v>
      </c>
      <c r="T429" s="98">
        <f t="shared" ca="1" si="456"/>
        <v>-0.54951084078864643</v>
      </c>
      <c r="U429" s="98">
        <f t="shared" ca="1" si="456"/>
        <v>0.16019294342776347</v>
      </c>
      <c r="V429" s="98">
        <f t="shared" ca="1" si="456"/>
        <v>0.38728374206887162</v>
      </c>
      <c r="W429" s="98">
        <f t="shared" ca="1" si="456"/>
        <v>-0.1878585854517944</v>
      </c>
      <c r="X429" s="98">
        <f t="shared" ca="1" si="456"/>
        <v>0.42970314590647374</v>
      </c>
      <c r="Y429" s="98">
        <f t="shared" ca="1" si="456"/>
        <v>0.16019294342776347</v>
      </c>
      <c r="Z429" s="98">
        <f t="shared" ref="Z429:AO444" ca="1" si="463">IF(Z$61&gt;0,INDEX($K$64:$BH$64,INT($K$1*RAND())+1),"")</f>
        <v>0.16019294342776347</v>
      </c>
      <c r="AA429" s="98">
        <f t="shared" ca="1" si="463"/>
        <v>-0.89013065061702146</v>
      </c>
      <c r="AB429" s="98">
        <f t="shared" ca="1" si="463"/>
        <v>6.5152420796179999E-2</v>
      </c>
      <c r="AC429" s="98">
        <f t="shared" ca="1" si="463"/>
        <v>-6.422009307023302E-2</v>
      </c>
      <c r="AD429" s="98">
        <f t="shared" ca="1" si="463"/>
        <v>-6.422009307023302E-2</v>
      </c>
      <c r="AE429" s="98" t="str">
        <f t="shared" ca="1" si="463"/>
        <v/>
      </c>
      <c r="AF429" s="98" t="str">
        <f t="shared" ca="1" si="453"/>
        <v/>
      </c>
      <c r="AG429" s="98" t="str">
        <f t="shared" ca="1" si="453"/>
        <v/>
      </c>
      <c r="AH429" s="98" t="str">
        <f t="shared" ca="1" si="453"/>
        <v/>
      </c>
      <c r="AI429" s="98" t="str">
        <f t="shared" ca="1" si="453"/>
        <v/>
      </c>
      <c r="AJ429" s="98" t="str">
        <f t="shared" ca="1" si="453"/>
        <v/>
      </c>
      <c r="AK429" s="98" t="str">
        <f t="shared" ca="1" si="453"/>
        <v/>
      </c>
      <c r="AL429" s="98" t="str">
        <f t="shared" ca="1" si="453"/>
        <v/>
      </c>
      <c r="AM429" s="98" t="str">
        <f t="shared" ca="1" si="453"/>
        <v/>
      </c>
      <c r="AN429" s="98" t="str">
        <f t="shared" ca="1" si="453"/>
        <v/>
      </c>
      <c r="AO429" s="98" t="str">
        <f t="shared" ca="1" si="453"/>
        <v/>
      </c>
      <c r="AP429" s="98" t="str">
        <f t="shared" ca="1" si="453"/>
        <v/>
      </c>
      <c r="AQ429" s="98" t="str">
        <f t="shared" ca="1" si="460"/>
        <v/>
      </c>
      <c r="AR429" s="98" t="str">
        <f t="shared" ca="1" si="460"/>
        <v/>
      </c>
      <c r="AS429" s="98" t="str">
        <f t="shared" ca="1" si="460"/>
        <v/>
      </c>
      <c r="AT429" s="98" t="str">
        <f t="shared" ca="1" si="460"/>
        <v/>
      </c>
      <c r="AU429" s="98" t="str">
        <f t="shared" ca="1" si="460"/>
        <v/>
      </c>
      <c r="AV429" s="98" t="str">
        <f t="shared" ca="1" si="460"/>
        <v/>
      </c>
      <c r="AW429" s="98" t="str">
        <f t="shared" ca="1" si="460"/>
        <v/>
      </c>
      <c r="AX429" s="98" t="str">
        <f t="shared" ca="1" si="460"/>
        <v/>
      </c>
      <c r="AY429" s="98" t="str">
        <f t="shared" ca="1" si="460"/>
        <v/>
      </c>
      <c r="AZ429" s="98" t="str">
        <f t="shared" ca="1" si="460"/>
        <v/>
      </c>
      <c r="BA429" s="98" t="str">
        <f t="shared" ca="1" si="460"/>
        <v/>
      </c>
      <c r="BB429" s="98" t="str">
        <f t="shared" ca="1" si="460"/>
        <v/>
      </c>
      <c r="BC429" s="98" t="str">
        <f t="shared" ca="1" si="460"/>
        <v/>
      </c>
      <c r="BD429" s="98" t="str">
        <f t="shared" ca="1" si="460"/>
        <v/>
      </c>
      <c r="BE429" s="98" t="str">
        <f t="shared" ca="1" si="460"/>
        <v/>
      </c>
      <c r="BF429" s="98" t="str">
        <f t="shared" ca="1" si="460"/>
        <v/>
      </c>
      <c r="BG429" s="98" t="str">
        <f t="shared" ca="1" si="448"/>
        <v/>
      </c>
      <c r="BH429" s="98" t="str">
        <f t="shared" ca="1" si="448"/>
        <v/>
      </c>
      <c r="BJ429" s="98">
        <f t="shared" ca="1" si="421"/>
        <v>0.98058928312838378</v>
      </c>
      <c r="BK429" s="98">
        <f t="shared" ca="1" si="422"/>
        <v>1.0688501503550851</v>
      </c>
      <c r="BL429" s="98">
        <f t="shared" ca="1" si="423"/>
        <v>0.75049953960885663</v>
      </c>
      <c r="BM429" s="98">
        <f t="shared" ca="1" si="424"/>
        <v>1.005707460648763</v>
      </c>
      <c r="BN429" s="98">
        <f t="shared" ca="1" si="425"/>
        <v>0.89288600165418619</v>
      </c>
      <c r="BO429" s="98">
        <f t="shared" ca="1" si="426"/>
        <v>1.4234611879267773</v>
      </c>
      <c r="BP429" s="98">
        <f t="shared" ca="1" si="427"/>
        <v>1.0110360522272948</v>
      </c>
      <c r="BQ429" s="98">
        <f t="shared" ca="1" si="428"/>
        <v>-0.11450213198728354</v>
      </c>
      <c r="BR429" s="98">
        <f t="shared" ca="1" si="429"/>
        <v>-0.29660798776298658</v>
      </c>
      <c r="BS429" s="98">
        <f t="shared" ca="1" si="430"/>
        <v>-1.9943998708333965E-2</v>
      </c>
      <c r="BT429" s="98">
        <f t="shared" ca="1" si="431"/>
        <v>0.62483491717016271</v>
      </c>
      <c r="BU429" s="98">
        <f t="shared" ca="1" si="432"/>
        <v>0.79002897193112942</v>
      </c>
      <c r="BV429" s="98">
        <f t="shared" ca="1" si="433"/>
        <v>0.24887313052035703</v>
      </c>
      <c r="BW429" s="98">
        <f t="shared" ca="1" si="434"/>
        <v>1.407651845477313</v>
      </c>
      <c r="BX429" s="98">
        <f t="shared" ca="1" si="435"/>
        <v>0.92433837827365961</v>
      </c>
      <c r="BY429" s="98">
        <f t="shared" ca="1" si="436"/>
        <v>0.91151201148079575</v>
      </c>
      <c r="BZ429" s="98">
        <f t="shared" ca="1" si="437"/>
        <v>-8.3831734850864481E-2</v>
      </c>
      <c r="CA429" s="98">
        <f t="shared" ca="1" si="438"/>
        <v>0.79225942336716504</v>
      </c>
      <c r="CB429" s="98">
        <f t="shared" ca="1" si="439"/>
        <v>0.86775142815312001</v>
      </c>
      <c r="CC429" s="98">
        <f t="shared" ca="1" si="440"/>
        <v>0.79730201738428952</v>
      </c>
      <c r="CD429" s="98" t="str">
        <f t="shared" si="449"/>
        <v/>
      </c>
      <c r="CE429" s="98" t="str">
        <f t="shared" si="449"/>
        <v/>
      </c>
      <c r="CF429" s="98" t="str">
        <f t="shared" si="449"/>
        <v/>
      </c>
      <c r="CG429" s="98" t="str">
        <f t="shared" ref="CG429:CV449" si="464">IF(CG$61&gt;0,AH$63+AH429,"")</f>
        <v/>
      </c>
      <c r="CH429" s="98" t="str">
        <f t="shared" si="464"/>
        <v/>
      </c>
      <c r="CI429" s="98" t="str">
        <f t="shared" si="464"/>
        <v/>
      </c>
      <c r="CJ429" s="98" t="str">
        <f t="shared" si="464"/>
        <v/>
      </c>
      <c r="CK429" s="98" t="str">
        <f t="shared" si="464"/>
        <v/>
      </c>
      <c r="CL429" s="98" t="str">
        <f t="shared" si="464"/>
        <v/>
      </c>
      <c r="CM429" s="98" t="str">
        <f t="shared" si="402"/>
        <v/>
      </c>
      <c r="CN429" s="98" t="str">
        <f t="shared" si="402"/>
        <v/>
      </c>
      <c r="CO429" s="98" t="str">
        <f t="shared" si="402"/>
        <v/>
      </c>
      <c r="CP429" s="98" t="str">
        <f t="shared" si="402"/>
        <v/>
      </c>
      <c r="CQ429" s="98" t="str">
        <f t="shared" si="402"/>
        <v/>
      </c>
      <c r="CR429" s="98" t="str">
        <f t="shared" si="402"/>
        <v/>
      </c>
      <c r="CS429" s="98" t="str">
        <f t="shared" si="402"/>
        <v/>
      </c>
      <c r="CT429" s="98" t="str">
        <f t="shared" si="402"/>
        <v/>
      </c>
      <c r="CU429" s="98" t="str">
        <f t="shared" si="402"/>
        <v/>
      </c>
      <c r="CV429" s="98" t="str">
        <f t="shared" si="402"/>
        <v/>
      </c>
      <c r="CW429" s="98" t="str">
        <f t="shared" si="402"/>
        <v/>
      </c>
      <c r="CX429" s="98" t="str">
        <f t="shared" si="402"/>
        <v/>
      </c>
      <c r="CY429" s="98" t="str">
        <f t="shared" si="402"/>
        <v/>
      </c>
      <c r="CZ429" s="98" t="str">
        <f t="shared" si="402"/>
        <v/>
      </c>
      <c r="DA429" s="98" t="str">
        <f t="shared" si="402"/>
        <v/>
      </c>
      <c r="DB429" s="98" t="str">
        <f t="shared" si="462"/>
        <v/>
      </c>
      <c r="DC429" s="98" t="str">
        <f t="shared" si="462"/>
        <v/>
      </c>
      <c r="DD429" s="98" t="str">
        <f t="shared" si="462"/>
        <v/>
      </c>
      <c r="DE429" s="98" t="str">
        <f t="shared" si="461"/>
        <v/>
      </c>
      <c r="DF429" s="98" t="str">
        <f t="shared" si="461"/>
        <v/>
      </c>
      <c r="DG429" s="98" t="str">
        <f t="shared" si="452"/>
        <v/>
      </c>
      <c r="EE429" s="100">
        <f t="shared" ca="1" si="457"/>
        <v>0</v>
      </c>
      <c r="EF429" s="100">
        <f t="shared" ca="1" si="457"/>
        <v>265.34445168489879</v>
      </c>
      <c r="EG429" s="100">
        <f t="shared" ca="1" si="457"/>
        <v>479.13183483362485</v>
      </c>
      <c r="EH429" s="100">
        <f t="shared" ca="1" si="457"/>
        <v>647.47077207505026</v>
      </c>
      <c r="EI429" s="100">
        <f t="shared" ca="1" si="457"/>
        <v>775.8265381867111</v>
      </c>
      <c r="EJ429" s="100">
        <f t="shared" ca="1" si="457"/>
        <v>869.08458144041526</v>
      </c>
      <c r="EK429" s="100">
        <f t="shared" ca="1" si="457"/>
        <v>931.60802400150817</v>
      </c>
      <c r="EL429" s="100">
        <f t="shared" ca="1" si="457"/>
        <v>967.28969623150681</v>
      </c>
      <c r="EM429" s="100">
        <f t="shared" ca="1" si="457"/>
        <v>979.59920965611843</v>
      </c>
      <c r="EN429" s="100">
        <f t="shared" ca="1" si="457"/>
        <v>971.62552772384254</v>
      </c>
      <c r="EO429" s="100">
        <f t="shared" ca="1" si="457"/>
        <v>946.11545190380832</v>
      </c>
      <c r="EP429" s="100">
        <f t="shared" ca="1" si="457"/>
        <v>905.50840279854299</v>
      </c>
      <c r="EQ429" s="100">
        <f t="shared" ca="1" si="457"/>
        <v>851.96784145225672</v>
      </c>
      <c r="ER429" s="100">
        <f t="shared" ca="1" si="457"/>
        <v>787.40964462074805</v>
      </c>
      <c r="ES429" s="100">
        <f t="shared" ca="1" si="457"/>
        <v>713.52771916362542</v>
      </c>
      <c r="ET429" s="100">
        <f t="shared" ref="ET429:EY444" ca="1" si="465">IF(AND($A429&gt;0,$B429&gt;0),ET$64*EXP($D429-$B429*ET$64)-ET$64,"")</f>
        <v>631.81711467550156</v>
      </c>
      <c r="EU429" s="100">
        <f t="shared" ca="1" si="465"/>
        <v>543.59486976397454</v>
      </c>
      <c r="EV429" s="100">
        <f t="shared" ca="1" si="465"/>
        <v>450.0188058021281</v>
      </c>
      <c r="EW429" s="100">
        <f t="shared" ca="1" si="465"/>
        <v>352.1044623436228</v>
      </c>
      <c r="EX429" s="100">
        <f t="shared" ca="1" si="465"/>
        <v>250.74035051726628</v>
      </c>
      <c r="EY429" s="100">
        <f t="shared" ca="1" si="465"/>
        <v>146.70168445846912</v>
      </c>
      <c r="FA429" s="99">
        <f t="shared" ca="1" si="459"/>
        <v>0</v>
      </c>
      <c r="FB429" s="99">
        <f t="shared" ca="1" si="459"/>
        <v>0</v>
      </c>
      <c r="FC429" s="99">
        <f t="shared" ca="1" si="459"/>
        <v>0</v>
      </c>
      <c r="FD429" s="99">
        <f t="shared" ca="1" si="459"/>
        <v>0</v>
      </c>
      <c r="FE429" s="99">
        <f t="shared" ca="1" si="459"/>
        <v>0</v>
      </c>
      <c r="FF429" s="99">
        <f t="shared" ca="1" si="459"/>
        <v>0</v>
      </c>
      <c r="FG429" s="99">
        <f t="shared" ca="1" si="459"/>
        <v>0</v>
      </c>
      <c r="FH429" s="99">
        <f t="shared" ca="1" si="459"/>
        <v>0</v>
      </c>
      <c r="FI429" s="99">
        <f t="shared" ca="1" si="459"/>
        <v>1</v>
      </c>
      <c r="FJ429" s="99">
        <f t="shared" ca="1" si="459"/>
        <v>1</v>
      </c>
      <c r="FK429" s="99">
        <f t="shared" ca="1" si="459"/>
        <v>1</v>
      </c>
      <c r="FL429" s="99">
        <f t="shared" ca="1" si="459"/>
        <v>1</v>
      </c>
      <c r="FM429" s="99">
        <f t="shared" ca="1" si="459"/>
        <v>1</v>
      </c>
      <c r="FN429" s="99">
        <f t="shared" ca="1" si="459"/>
        <v>1</v>
      </c>
      <c r="FO429" s="99">
        <f t="shared" ca="1" si="459"/>
        <v>1</v>
      </c>
      <c r="FP429" s="99">
        <f t="shared" ca="1" si="459"/>
        <v>1</v>
      </c>
      <c r="FQ429" s="99">
        <f t="shared" ca="1" si="458"/>
        <v>1</v>
      </c>
      <c r="FR429" s="99">
        <f t="shared" ca="1" si="458"/>
        <v>1</v>
      </c>
      <c r="FS429" s="99">
        <f t="shared" ca="1" si="458"/>
        <v>0</v>
      </c>
      <c r="FT429" s="99">
        <f t="shared" ca="1" si="458"/>
        <v>0</v>
      </c>
      <c r="FU429" s="99">
        <f t="shared" ca="1" si="458"/>
        <v>0</v>
      </c>
      <c r="FV429" s="99">
        <f t="shared" ca="1" si="458"/>
        <v>0</v>
      </c>
      <c r="FW429" s="99">
        <f t="shared" ca="1" si="458"/>
        <v>0</v>
      </c>
      <c r="FX429" s="99">
        <f t="shared" ca="1" si="458"/>
        <v>0</v>
      </c>
      <c r="FY429" s="99">
        <f t="shared" ca="1" si="458"/>
        <v>0</v>
      </c>
      <c r="FZ429" s="99">
        <f t="shared" ca="1" si="458"/>
        <v>0</v>
      </c>
      <c r="GA429" s="99">
        <f t="shared" ca="1" si="458"/>
        <v>0</v>
      </c>
      <c r="GB429" s="99">
        <f t="shared" ca="1" si="458"/>
        <v>0</v>
      </c>
      <c r="GC429" s="99">
        <f t="shared" ca="1" si="458"/>
        <v>0</v>
      </c>
      <c r="GD429" s="99">
        <f t="shared" ca="1" si="458"/>
        <v>0</v>
      </c>
      <c r="GE429" s="99">
        <f t="shared" ca="1" si="458"/>
        <v>0</v>
      </c>
    </row>
    <row r="430" spans="1:187" x14ac:dyDescent="0.2">
      <c r="A430" s="96">
        <f t="shared" ca="1" si="411"/>
        <v>1.5248996570603746</v>
      </c>
      <c r="B430" s="97">
        <f t="shared" ca="1" si="412"/>
        <v>1.1630887453031023E-3</v>
      </c>
      <c r="C430" s="92">
        <f t="shared" ca="1" si="413"/>
        <v>0.43893976781715949</v>
      </c>
      <c r="D430" s="166">
        <f t="shared" ca="1" si="414"/>
        <v>1.6212337169460656</v>
      </c>
      <c r="E430" s="100">
        <f t="shared" ca="1" si="415"/>
        <v>1393.9037098356328</v>
      </c>
      <c r="F430" s="100">
        <f t="shared" ca="1" si="416"/>
        <v>538.762796438495</v>
      </c>
      <c r="G430" s="100">
        <f t="shared" ca="1" si="417"/>
        <v>1456.629035370873</v>
      </c>
      <c r="H430" s="99">
        <f t="shared" ca="1" si="418"/>
        <v>917.866238932378</v>
      </c>
      <c r="I430" s="92">
        <f t="shared" ca="1" si="419"/>
        <v>0.62662894492563992</v>
      </c>
      <c r="J430" s="12" t="s">
        <v>457</v>
      </c>
      <c r="K430" s="98">
        <f t="shared" ref="K430:Z445" ca="1" si="466">IF(K$61&gt;0,INDEX($K$64:$BH$64,INT($K$1*RAND())+1),"")</f>
        <v>-0.54951084078864643</v>
      </c>
      <c r="L430" s="98">
        <f t="shared" ca="1" si="466"/>
        <v>-0.54951084078864643</v>
      </c>
      <c r="M430" s="98">
        <f t="shared" ca="1" si="466"/>
        <v>0.38728374206887162</v>
      </c>
      <c r="N430" s="98">
        <f t="shared" ca="1" si="466"/>
        <v>0.38728374206887162</v>
      </c>
      <c r="O430" s="98">
        <f t="shared" ca="1" si="466"/>
        <v>0.19400563242188218</v>
      </c>
      <c r="P430" s="98">
        <f t="shared" ca="1" si="466"/>
        <v>6.5152420796179999E-2</v>
      </c>
      <c r="Q430" s="98">
        <f t="shared" ca="1" si="466"/>
        <v>0.19400563242188218</v>
      </c>
      <c r="R430" s="98">
        <f t="shared" ca="1" si="466"/>
        <v>0.10018981213011802</v>
      </c>
      <c r="S430" s="98">
        <f t="shared" ca="1" si="466"/>
        <v>-0.13938411227580294</v>
      </c>
      <c r="T430" s="98">
        <f t="shared" ca="1" si="466"/>
        <v>-0.89013065061702146</v>
      </c>
      <c r="U430" s="98">
        <f t="shared" ca="1" si="466"/>
        <v>0.41903994694122737</v>
      </c>
      <c r="V430" s="98">
        <f t="shared" ca="1" si="466"/>
        <v>-0.6692853928473258</v>
      </c>
      <c r="W430" s="98">
        <f t="shared" ca="1" si="466"/>
        <v>0.19400563242188218</v>
      </c>
      <c r="X430" s="98">
        <f t="shared" ca="1" si="466"/>
        <v>6.5152420796179999E-2</v>
      </c>
      <c r="Y430" s="98">
        <f t="shared" ca="1" si="466"/>
        <v>-0.13938411227580294</v>
      </c>
      <c r="Z430" s="98">
        <f t="shared" ca="1" si="466"/>
        <v>0.57101157599405472</v>
      </c>
      <c r="AA430" s="98">
        <f t="shared" ca="1" si="463"/>
        <v>-0.54951084078864643</v>
      </c>
      <c r="AB430" s="98">
        <f t="shared" ca="1" si="463"/>
        <v>0.16019294342776347</v>
      </c>
      <c r="AC430" s="98">
        <f t="shared" ca="1" si="463"/>
        <v>0.10018981213011802</v>
      </c>
      <c r="AD430" s="98">
        <f t="shared" ca="1" si="463"/>
        <v>-0.6692853928473258</v>
      </c>
      <c r="AE430" s="98" t="str">
        <f t="shared" ca="1" si="463"/>
        <v/>
      </c>
      <c r="AF430" s="98" t="str">
        <f t="shared" ca="1" si="453"/>
        <v/>
      </c>
      <c r="AG430" s="98" t="str">
        <f t="shared" ca="1" si="453"/>
        <v/>
      </c>
      <c r="AH430" s="98" t="str">
        <f t="shared" ca="1" si="453"/>
        <v/>
      </c>
      <c r="AI430" s="98" t="str">
        <f t="shared" ca="1" si="453"/>
        <v/>
      </c>
      <c r="AJ430" s="98" t="str">
        <f t="shared" ca="1" si="453"/>
        <v/>
      </c>
      <c r="AK430" s="98" t="str">
        <f t="shared" ca="1" si="453"/>
        <v/>
      </c>
      <c r="AL430" s="98" t="str">
        <f t="shared" ca="1" si="453"/>
        <v/>
      </c>
      <c r="AM430" s="98" t="str">
        <f t="shared" ca="1" si="453"/>
        <v/>
      </c>
      <c r="AN430" s="98" t="str">
        <f t="shared" ca="1" si="453"/>
        <v/>
      </c>
      <c r="AO430" s="98" t="str">
        <f t="shared" ca="1" si="453"/>
        <v/>
      </c>
      <c r="AP430" s="98" t="str">
        <f t="shared" ca="1" si="453"/>
        <v/>
      </c>
      <c r="AQ430" s="98" t="str">
        <f t="shared" ca="1" si="460"/>
        <v/>
      </c>
      <c r="AR430" s="98" t="str">
        <f t="shared" ca="1" si="460"/>
        <v/>
      </c>
      <c r="AS430" s="98" t="str">
        <f t="shared" ca="1" si="460"/>
        <v/>
      </c>
      <c r="AT430" s="98" t="str">
        <f t="shared" ca="1" si="460"/>
        <v/>
      </c>
      <c r="AU430" s="98" t="str">
        <f t="shared" ca="1" si="460"/>
        <v/>
      </c>
      <c r="AV430" s="98" t="str">
        <f t="shared" ca="1" si="460"/>
        <v/>
      </c>
      <c r="AW430" s="98" t="str">
        <f t="shared" ca="1" si="460"/>
        <v/>
      </c>
      <c r="AX430" s="98" t="str">
        <f t="shared" ca="1" si="460"/>
        <v/>
      </c>
      <c r="AY430" s="98" t="str">
        <f t="shared" ca="1" si="460"/>
        <v/>
      </c>
      <c r="AZ430" s="98" t="str">
        <f t="shared" ca="1" si="460"/>
        <v/>
      </c>
      <c r="BA430" s="98" t="str">
        <f t="shared" ca="1" si="460"/>
        <v/>
      </c>
      <c r="BB430" s="98" t="str">
        <f t="shared" ca="1" si="460"/>
        <v/>
      </c>
      <c r="BC430" s="98" t="str">
        <f t="shared" ca="1" si="460"/>
        <v/>
      </c>
      <c r="BD430" s="98" t="str">
        <f t="shared" ca="1" si="460"/>
        <v/>
      </c>
      <c r="BE430" s="98" t="str">
        <f t="shared" ca="1" si="460"/>
        <v/>
      </c>
      <c r="BF430" s="98" t="str">
        <f t="shared" ca="1" si="460"/>
        <v/>
      </c>
      <c r="BG430" s="98" t="str">
        <f t="shared" ca="1" si="448"/>
        <v/>
      </c>
      <c r="BH430" s="98" t="str">
        <f t="shared" ca="1" si="448"/>
        <v/>
      </c>
      <c r="BJ430" s="98">
        <f t="shared" ca="1" si="421"/>
        <v>0.20517348778660471</v>
      </c>
      <c r="BK430" s="98">
        <f t="shared" ca="1" si="422"/>
        <v>0.41914949743632057</v>
      </c>
      <c r="BL430" s="98">
        <f t="shared" ca="1" si="423"/>
        <v>1.0726308608815482</v>
      </c>
      <c r="BM430" s="98">
        <f t="shared" ca="1" si="424"/>
        <v>1.2928013905875166</v>
      </c>
      <c r="BN430" s="98">
        <f t="shared" ca="1" si="425"/>
        <v>0.98670182194595035</v>
      </c>
      <c r="BO430" s="98">
        <f t="shared" ca="1" si="426"/>
        <v>1.0589104628164836</v>
      </c>
      <c r="BP430" s="98">
        <f t="shared" ca="1" si="427"/>
        <v>1.1398892638529969</v>
      </c>
      <c r="BQ430" s="98">
        <f t="shared" ca="1" si="428"/>
        <v>0.87581833075985593</v>
      </c>
      <c r="BR430" s="98">
        <f t="shared" ca="1" si="429"/>
        <v>0.45413855057823194</v>
      </c>
      <c r="BS430" s="98">
        <f t="shared" ca="1" si="430"/>
        <v>-0.360563808536709</v>
      </c>
      <c r="BT430" s="98">
        <f t="shared" ca="1" si="431"/>
        <v>0.88368192068362661</v>
      </c>
      <c r="BU430" s="98">
        <f t="shared" ca="1" si="432"/>
        <v>-0.266540162985068</v>
      </c>
      <c r="BV430" s="98">
        <f t="shared" ca="1" si="433"/>
        <v>0.63073734839403361</v>
      </c>
      <c r="BW430" s="98">
        <f t="shared" ca="1" si="434"/>
        <v>1.0431011203670193</v>
      </c>
      <c r="BX430" s="98">
        <f t="shared" ca="1" si="435"/>
        <v>0.6247613225700932</v>
      </c>
      <c r="BY430" s="98">
        <f t="shared" ca="1" si="436"/>
        <v>1.322330644047087</v>
      </c>
      <c r="BZ430" s="98">
        <f t="shared" ca="1" si="437"/>
        <v>0.25678807497751055</v>
      </c>
      <c r="CA430" s="98">
        <f t="shared" ca="1" si="438"/>
        <v>0.88729994599874851</v>
      </c>
      <c r="CB430" s="98">
        <f t="shared" ca="1" si="439"/>
        <v>1.0321613333534709</v>
      </c>
      <c r="CC430" s="98">
        <f t="shared" ca="1" si="440"/>
        <v>0.19223671760719674</v>
      </c>
      <c r="CD430" s="98" t="str">
        <f t="shared" ref="CD430:CF444" si="467">IF(CD$61&gt;0,AE$63+AE430,"")</f>
        <v/>
      </c>
      <c r="CE430" s="98" t="str">
        <f t="shared" si="467"/>
        <v/>
      </c>
      <c r="CF430" s="98" t="str">
        <f t="shared" si="467"/>
        <v/>
      </c>
      <c r="CG430" s="98" t="str">
        <f t="shared" si="464"/>
        <v/>
      </c>
      <c r="CH430" s="98" t="str">
        <f t="shared" si="464"/>
        <v/>
      </c>
      <c r="CI430" s="98" t="str">
        <f t="shared" si="464"/>
        <v/>
      </c>
      <c r="CJ430" s="98" t="str">
        <f t="shared" si="464"/>
        <v/>
      </c>
      <c r="CK430" s="98" t="str">
        <f t="shared" si="464"/>
        <v/>
      </c>
      <c r="CL430" s="98" t="str">
        <f t="shared" si="464"/>
        <v/>
      </c>
      <c r="CM430" s="98" t="str">
        <f t="shared" si="402"/>
        <v/>
      </c>
      <c r="CN430" s="98" t="str">
        <f t="shared" si="402"/>
        <v/>
      </c>
      <c r="CO430" s="98" t="str">
        <f t="shared" si="402"/>
        <v/>
      </c>
      <c r="CP430" s="98" t="str">
        <f t="shared" si="402"/>
        <v/>
      </c>
      <c r="CQ430" s="98" t="str">
        <f t="shared" si="402"/>
        <v/>
      </c>
      <c r="CR430" s="98" t="str">
        <f t="shared" si="402"/>
        <v/>
      </c>
      <c r="CS430" s="98" t="str">
        <f t="shared" si="402"/>
        <v/>
      </c>
      <c r="CT430" s="98" t="str">
        <f t="shared" si="402"/>
        <v/>
      </c>
      <c r="CU430" s="98" t="str">
        <f t="shared" si="402"/>
        <v/>
      </c>
      <c r="CV430" s="98" t="str">
        <f t="shared" si="402"/>
        <v/>
      </c>
      <c r="CW430" s="98" t="str">
        <f t="shared" si="402"/>
        <v/>
      </c>
      <c r="CX430" s="98" t="str">
        <f t="shared" si="402"/>
        <v/>
      </c>
      <c r="CY430" s="98" t="str">
        <f t="shared" si="402"/>
        <v/>
      </c>
      <c r="CZ430" s="98" t="str">
        <f t="shared" si="402"/>
        <v/>
      </c>
      <c r="DA430" s="98" t="str">
        <f t="shared" si="402"/>
        <v/>
      </c>
      <c r="DB430" s="98" t="str">
        <f t="shared" si="462"/>
        <v/>
      </c>
      <c r="DC430" s="98" t="str">
        <f t="shared" si="462"/>
        <v/>
      </c>
      <c r="DD430" s="98" t="str">
        <f t="shared" si="462"/>
        <v/>
      </c>
      <c r="DE430" s="98" t="str">
        <f t="shared" si="461"/>
        <v/>
      </c>
      <c r="DF430" s="98" t="str">
        <f t="shared" si="461"/>
        <v/>
      </c>
      <c r="DG430" s="98" t="str">
        <f t="shared" si="452"/>
        <v/>
      </c>
      <c r="EE430" s="100">
        <f t="shared" ref="EE430:ET445" ca="1" si="468">IF(AND($A430&gt;0,$B430&gt;0),EE$64*EXP($D430-$B430*EE$64)-EE$64,"")</f>
        <v>0</v>
      </c>
      <c r="EF430" s="100">
        <f t="shared" ca="1" si="468"/>
        <v>226.52780488054034</v>
      </c>
      <c r="EG430" s="100">
        <f t="shared" ca="1" si="468"/>
        <v>413.65964425205794</v>
      </c>
      <c r="EH430" s="100">
        <f t="shared" ca="1" si="468"/>
        <v>565.44373986738765</v>
      </c>
      <c r="EI430" s="100">
        <f t="shared" ca="1" si="468"/>
        <v>685.55854974231693</v>
      </c>
      <c r="EJ430" s="100">
        <f t="shared" ca="1" si="468"/>
        <v>777.34443141484655</v>
      </c>
      <c r="EK430" s="100">
        <f t="shared" ca="1" si="468"/>
        <v>843.8327023004598</v>
      </c>
      <c r="EL430" s="100">
        <f t="shared" ca="1" si="468"/>
        <v>887.77230517352143</v>
      </c>
      <c r="EM430" s="100">
        <f t="shared" ca="1" si="468"/>
        <v>911.65427051799077</v>
      </c>
      <c r="EN430" s="100">
        <f t="shared" ca="1" si="468"/>
        <v>917.73415245889521</v>
      </c>
      <c r="EO430" s="100">
        <f t="shared" ca="1" si="468"/>
        <v>908.05260111393761</v>
      </c>
      <c r="EP430" s="100">
        <f t="shared" ca="1" si="468"/>
        <v>884.45422140383482</v>
      </c>
      <c r="EQ430" s="100">
        <f t="shared" ca="1" si="468"/>
        <v>848.60485654888419</v>
      </c>
      <c r="ER430" s="100">
        <f t="shared" ca="1" si="468"/>
        <v>802.00742358223204</v>
      </c>
      <c r="ES430" s="100">
        <f t="shared" ca="1" si="468"/>
        <v>746.01641815762571</v>
      </c>
      <c r="ET430" s="100">
        <f t="shared" ca="1" si="468"/>
        <v>681.85119665650871</v>
      </c>
      <c r="EU430" s="100">
        <f t="shared" ca="1" si="465"/>
        <v>610.60813504647501</v>
      </c>
      <c r="EV430" s="100">
        <f t="shared" ca="1" si="465"/>
        <v>533.27175605525372</v>
      </c>
      <c r="EW430" s="100">
        <f t="shared" ca="1" si="465"/>
        <v>450.72490895051578</v>
      </c>
      <c r="EX430" s="100">
        <f t="shared" ca="1" si="465"/>
        <v>363.75807950881904</v>
      </c>
      <c r="EY430" s="100">
        <f t="shared" ca="1" si="465"/>
        <v>273.07790157337695</v>
      </c>
      <c r="FA430" s="99">
        <f t="shared" ca="1" si="459"/>
        <v>0</v>
      </c>
      <c r="FB430" s="99">
        <f t="shared" ca="1" si="459"/>
        <v>0</v>
      </c>
      <c r="FC430" s="99">
        <f t="shared" ca="1" si="459"/>
        <v>0</v>
      </c>
      <c r="FD430" s="99">
        <f t="shared" ca="1" si="459"/>
        <v>0</v>
      </c>
      <c r="FE430" s="99">
        <f t="shared" ca="1" si="459"/>
        <v>0</v>
      </c>
      <c r="FF430" s="99">
        <f t="shared" ca="1" si="459"/>
        <v>0</v>
      </c>
      <c r="FG430" s="99">
        <f t="shared" ca="1" si="459"/>
        <v>0</v>
      </c>
      <c r="FH430" s="99">
        <f t="shared" ca="1" si="459"/>
        <v>0</v>
      </c>
      <c r="FI430" s="99">
        <f t="shared" ca="1" si="459"/>
        <v>0</v>
      </c>
      <c r="FJ430" s="99">
        <f t="shared" ca="1" si="459"/>
        <v>1</v>
      </c>
      <c r="FK430" s="99">
        <f t="shared" ca="1" si="459"/>
        <v>1</v>
      </c>
      <c r="FL430" s="99">
        <f t="shared" ca="1" si="459"/>
        <v>1</v>
      </c>
      <c r="FM430" s="99">
        <f t="shared" ca="1" si="459"/>
        <v>1</v>
      </c>
      <c r="FN430" s="99">
        <f t="shared" ca="1" si="459"/>
        <v>1</v>
      </c>
      <c r="FO430" s="99">
        <f t="shared" ca="1" si="459"/>
        <v>1</v>
      </c>
      <c r="FP430" s="99">
        <f t="shared" ca="1" si="459"/>
        <v>1</v>
      </c>
      <c r="FQ430" s="99">
        <f t="shared" ca="1" si="458"/>
        <v>1</v>
      </c>
      <c r="FR430" s="99">
        <f t="shared" ca="1" si="458"/>
        <v>1</v>
      </c>
      <c r="FS430" s="99">
        <f t="shared" ca="1" si="458"/>
        <v>1</v>
      </c>
      <c r="FT430" s="99">
        <f t="shared" ca="1" si="458"/>
        <v>0</v>
      </c>
      <c r="FU430" s="99">
        <f t="shared" ca="1" si="458"/>
        <v>0</v>
      </c>
      <c r="FV430" s="99">
        <f t="shared" ca="1" si="458"/>
        <v>0</v>
      </c>
      <c r="FW430" s="99">
        <f t="shared" ca="1" si="458"/>
        <v>0</v>
      </c>
      <c r="FX430" s="99">
        <f t="shared" ca="1" si="458"/>
        <v>0</v>
      </c>
      <c r="FY430" s="99">
        <f t="shared" ca="1" si="458"/>
        <v>0</v>
      </c>
      <c r="FZ430" s="99">
        <f t="shared" ca="1" si="458"/>
        <v>0</v>
      </c>
      <c r="GA430" s="99">
        <f t="shared" ca="1" si="458"/>
        <v>0</v>
      </c>
      <c r="GB430" s="99">
        <f t="shared" ca="1" si="458"/>
        <v>0</v>
      </c>
      <c r="GC430" s="99">
        <f t="shared" ca="1" si="458"/>
        <v>0</v>
      </c>
      <c r="GD430" s="99">
        <f t="shared" ca="1" si="458"/>
        <v>0</v>
      </c>
      <c r="GE430" s="99">
        <f t="shared" ca="1" si="458"/>
        <v>0</v>
      </c>
    </row>
    <row r="431" spans="1:187" x14ac:dyDescent="0.2">
      <c r="A431" s="96">
        <f t="shared" ca="1" si="411"/>
        <v>0.76272016549478261</v>
      </c>
      <c r="B431" s="97">
        <f t="shared" ca="1" si="412"/>
        <v>-5.8954939956160966E-5</v>
      </c>
      <c r="C431" s="92" t="str">
        <f t="shared" ca="1" si="413"/>
        <v/>
      </c>
      <c r="D431" s="166" t="str">
        <f t="shared" ca="1" si="414"/>
        <v/>
      </c>
      <c r="E431" s="100" t="str">
        <f t="shared" ca="1" si="415"/>
        <v/>
      </c>
      <c r="F431" s="100" t="str">
        <f t="shared" ca="1" si="416"/>
        <v/>
      </c>
      <c r="G431" s="100" t="str">
        <f t="shared" ca="1" si="417"/>
        <v/>
      </c>
      <c r="H431" s="99" t="str">
        <f t="shared" ca="1" si="418"/>
        <v/>
      </c>
      <c r="I431" s="92" t="str">
        <f t="shared" ca="1" si="419"/>
        <v/>
      </c>
      <c r="J431" s="12" t="s">
        <v>458</v>
      </c>
      <c r="K431" s="98">
        <f t="shared" ca="1" si="466"/>
        <v>0.19400563242188218</v>
      </c>
      <c r="L431" s="98">
        <f t="shared" ca="1" si="466"/>
        <v>-0.23389576259867084</v>
      </c>
      <c r="M431" s="98">
        <f t="shared" ca="1" si="466"/>
        <v>0.38728374206887162</v>
      </c>
      <c r="N431" s="98">
        <f t="shared" ca="1" si="466"/>
        <v>-0.6692853928473258</v>
      </c>
      <c r="O431" s="98">
        <f t="shared" ca="1" si="466"/>
        <v>0.57101157599405472</v>
      </c>
      <c r="P431" s="98">
        <f t="shared" ca="1" si="466"/>
        <v>-0.54951084078864643</v>
      </c>
      <c r="Q431" s="98">
        <f t="shared" ca="1" si="466"/>
        <v>-0.23389576259867084</v>
      </c>
      <c r="R431" s="98">
        <f t="shared" ca="1" si="466"/>
        <v>0.16019294342776347</v>
      </c>
      <c r="S431" s="98">
        <f t="shared" ca="1" si="466"/>
        <v>-0.13938411227580294</v>
      </c>
      <c r="T431" s="98">
        <f t="shared" ca="1" si="466"/>
        <v>6.4529464315084328E-2</v>
      </c>
      <c r="U431" s="98">
        <f t="shared" ca="1" si="466"/>
        <v>0.38728374206887162</v>
      </c>
      <c r="V431" s="98">
        <f t="shared" ca="1" si="466"/>
        <v>0.57101157599405472</v>
      </c>
      <c r="W431" s="98">
        <f t="shared" ca="1" si="466"/>
        <v>0.16019294342776347</v>
      </c>
      <c r="X431" s="98">
        <f t="shared" ca="1" si="466"/>
        <v>-0.12445329224372725</v>
      </c>
      <c r="Y431" s="98">
        <f t="shared" ca="1" si="466"/>
        <v>6.5152420796179999E-2</v>
      </c>
      <c r="Z431" s="98">
        <f t="shared" ca="1" si="466"/>
        <v>-6.422009307023302E-2</v>
      </c>
      <c r="AA431" s="98">
        <f t="shared" ca="1" si="463"/>
        <v>-0.12445329224372725</v>
      </c>
      <c r="AB431" s="98">
        <f t="shared" ca="1" si="463"/>
        <v>0.38728374206887162</v>
      </c>
      <c r="AC431" s="98">
        <f t="shared" ca="1" si="463"/>
        <v>0.16019294342776347</v>
      </c>
      <c r="AD431" s="98">
        <f t="shared" ca="1" si="463"/>
        <v>6.4529464315084328E-2</v>
      </c>
      <c r="AE431" s="98" t="str">
        <f t="shared" ca="1" si="463"/>
        <v/>
      </c>
      <c r="AF431" s="98" t="str">
        <f t="shared" ca="1" si="453"/>
        <v/>
      </c>
      <c r="AG431" s="98" t="str">
        <f t="shared" ca="1" si="453"/>
        <v/>
      </c>
      <c r="AH431" s="98" t="str">
        <f t="shared" ca="1" si="453"/>
        <v/>
      </c>
      <c r="AI431" s="98" t="str">
        <f t="shared" ca="1" si="453"/>
        <v/>
      </c>
      <c r="AJ431" s="98" t="str">
        <f t="shared" ca="1" si="453"/>
        <v/>
      </c>
      <c r="AK431" s="98" t="str">
        <f t="shared" ca="1" si="453"/>
        <v/>
      </c>
      <c r="AL431" s="98" t="str">
        <f t="shared" ca="1" si="453"/>
        <v/>
      </c>
      <c r="AM431" s="98" t="str">
        <f t="shared" ca="1" si="453"/>
        <v/>
      </c>
      <c r="AN431" s="98" t="str">
        <f t="shared" ca="1" si="453"/>
        <v/>
      </c>
      <c r="AO431" s="98" t="str">
        <f t="shared" ca="1" si="453"/>
        <v/>
      </c>
      <c r="AP431" s="98" t="str">
        <f t="shared" ca="1" si="453"/>
        <v/>
      </c>
      <c r="AQ431" s="98" t="str">
        <f t="shared" ca="1" si="460"/>
        <v/>
      </c>
      <c r="AR431" s="98" t="str">
        <f t="shared" ca="1" si="460"/>
        <v/>
      </c>
      <c r="AS431" s="98" t="str">
        <f t="shared" ca="1" si="460"/>
        <v/>
      </c>
      <c r="AT431" s="98" t="str">
        <f t="shared" ca="1" si="460"/>
        <v/>
      </c>
      <c r="AU431" s="98" t="str">
        <f t="shared" ca="1" si="460"/>
        <v/>
      </c>
      <c r="AV431" s="98" t="str">
        <f t="shared" ca="1" si="460"/>
        <v/>
      </c>
      <c r="AW431" s="98" t="str">
        <f t="shared" ca="1" si="460"/>
        <v/>
      </c>
      <c r="AX431" s="98" t="str">
        <f t="shared" ca="1" si="460"/>
        <v/>
      </c>
      <c r="AY431" s="98" t="str">
        <f t="shared" ca="1" si="460"/>
        <v/>
      </c>
      <c r="AZ431" s="98" t="str">
        <f t="shared" ca="1" si="460"/>
        <v/>
      </c>
      <c r="BA431" s="98" t="str">
        <f t="shared" ca="1" si="460"/>
        <v/>
      </c>
      <c r="BB431" s="98" t="str">
        <f t="shared" ca="1" si="460"/>
        <v/>
      </c>
      <c r="BC431" s="98" t="str">
        <f t="shared" ca="1" si="460"/>
        <v/>
      </c>
      <c r="BD431" s="98" t="str">
        <f t="shared" ca="1" si="460"/>
        <v/>
      </c>
      <c r="BE431" s="98" t="str">
        <f t="shared" ca="1" si="460"/>
        <v/>
      </c>
      <c r="BF431" s="98" t="str">
        <f t="shared" ca="1" si="460"/>
        <v/>
      </c>
      <c r="BG431" s="98" t="str">
        <f t="shared" ca="1" si="448"/>
        <v/>
      </c>
      <c r="BH431" s="98" t="str">
        <f t="shared" ca="1" si="448"/>
        <v/>
      </c>
      <c r="BJ431" s="98">
        <f t="shared" ca="1" si="421"/>
        <v>0.94868996099713332</v>
      </c>
      <c r="BK431" s="98">
        <f t="shared" ca="1" si="422"/>
        <v>0.73476457562629616</v>
      </c>
      <c r="BL431" s="98">
        <f t="shared" ca="1" si="423"/>
        <v>1.0726308608815482</v>
      </c>
      <c r="BM431" s="98">
        <f t="shared" ca="1" si="424"/>
        <v>0.23623225567131922</v>
      </c>
      <c r="BN431" s="98">
        <f t="shared" ca="1" si="425"/>
        <v>1.3637077655181229</v>
      </c>
      <c r="BO431" s="98">
        <f t="shared" ca="1" si="426"/>
        <v>0.44424720123165717</v>
      </c>
      <c r="BP431" s="98">
        <f t="shared" ca="1" si="427"/>
        <v>0.7119878688324438</v>
      </c>
      <c r="BQ431" s="98">
        <f t="shared" ca="1" si="428"/>
        <v>0.93582146205750139</v>
      </c>
      <c r="BR431" s="98">
        <f t="shared" ca="1" si="429"/>
        <v>0.45413855057823194</v>
      </c>
      <c r="BS431" s="98">
        <f t="shared" ca="1" si="430"/>
        <v>0.59409630639539679</v>
      </c>
      <c r="BT431" s="98">
        <f t="shared" ca="1" si="431"/>
        <v>0.85192571581127086</v>
      </c>
      <c r="BU431" s="98">
        <f t="shared" ca="1" si="432"/>
        <v>0.97375680585631252</v>
      </c>
      <c r="BV431" s="98">
        <f t="shared" ca="1" si="433"/>
        <v>0.5969246593999149</v>
      </c>
      <c r="BW431" s="98">
        <f t="shared" ca="1" si="434"/>
        <v>0.85349540732711204</v>
      </c>
      <c r="BX431" s="98">
        <f t="shared" ca="1" si="435"/>
        <v>0.82929785564207614</v>
      </c>
      <c r="BY431" s="98">
        <f t="shared" ca="1" si="436"/>
        <v>0.68709897498279926</v>
      </c>
      <c r="BZ431" s="98">
        <f t="shared" ca="1" si="437"/>
        <v>0.68184562352242972</v>
      </c>
      <c r="CA431" s="98">
        <f t="shared" ca="1" si="438"/>
        <v>1.1143907446398567</v>
      </c>
      <c r="CB431" s="98">
        <f t="shared" ca="1" si="439"/>
        <v>1.0921644646511166</v>
      </c>
      <c r="CC431" s="98">
        <f t="shared" ca="1" si="440"/>
        <v>0.92605157476960687</v>
      </c>
      <c r="CD431" s="98" t="str">
        <f t="shared" si="467"/>
        <v/>
      </c>
      <c r="CE431" s="98" t="str">
        <f t="shared" si="467"/>
        <v/>
      </c>
      <c r="CF431" s="98" t="str">
        <f t="shared" si="467"/>
        <v/>
      </c>
      <c r="CG431" s="98" t="str">
        <f t="shared" si="464"/>
        <v/>
      </c>
      <c r="CH431" s="98" t="str">
        <f t="shared" si="464"/>
        <v/>
      </c>
      <c r="CI431" s="98" t="str">
        <f t="shared" si="464"/>
        <v/>
      </c>
      <c r="CJ431" s="98" t="str">
        <f t="shared" si="464"/>
        <v/>
      </c>
      <c r="CK431" s="98" t="str">
        <f t="shared" si="464"/>
        <v/>
      </c>
      <c r="CL431" s="98" t="str">
        <f t="shared" si="464"/>
        <v/>
      </c>
      <c r="CM431" s="98" t="str">
        <f t="shared" si="402"/>
        <v/>
      </c>
      <c r="CN431" s="98" t="str">
        <f t="shared" si="402"/>
        <v/>
      </c>
      <c r="CO431" s="98" t="str">
        <f t="shared" si="402"/>
        <v/>
      </c>
      <c r="CP431" s="98" t="str">
        <f t="shared" si="402"/>
        <v/>
      </c>
      <c r="CQ431" s="98" t="str">
        <f t="shared" si="402"/>
        <v/>
      </c>
      <c r="CR431" s="98" t="str">
        <f t="shared" si="402"/>
        <v/>
      </c>
      <c r="CS431" s="98" t="str">
        <f t="shared" si="402"/>
        <v/>
      </c>
      <c r="CT431" s="98" t="str">
        <f t="shared" si="402"/>
        <v/>
      </c>
      <c r="CU431" s="98" t="str">
        <f t="shared" si="402"/>
        <v/>
      </c>
      <c r="CV431" s="98" t="str">
        <f t="shared" si="402"/>
        <v/>
      </c>
      <c r="CW431" s="98" t="str">
        <f t="shared" si="402"/>
        <v/>
      </c>
      <c r="CX431" s="98" t="str">
        <f t="shared" si="402"/>
        <v/>
      </c>
      <c r="CY431" s="98" t="str">
        <f t="shared" si="402"/>
        <v/>
      </c>
      <c r="CZ431" s="98" t="str">
        <f t="shared" si="402"/>
        <v/>
      </c>
      <c r="DA431" s="98" t="str">
        <f t="shared" si="402"/>
        <v/>
      </c>
      <c r="DB431" s="98" t="str">
        <f t="shared" si="462"/>
        <v/>
      </c>
      <c r="DC431" s="98" t="str">
        <f t="shared" si="462"/>
        <v/>
      </c>
      <c r="DD431" s="98" t="str">
        <f t="shared" si="462"/>
        <v/>
      </c>
      <c r="DE431" s="98" t="str">
        <f t="shared" si="461"/>
        <v/>
      </c>
      <c r="DF431" s="98" t="str">
        <f t="shared" si="461"/>
        <v/>
      </c>
      <c r="DG431" s="98" t="str">
        <f t="shared" si="452"/>
        <v/>
      </c>
      <c r="EE431" s="100" t="str">
        <f t="shared" ca="1" si="468"/>
        <v/>
      </c>
      <c r="EF431" s="100" t="str">
        <f t="shared" ca="1" si="468"/>
        <v/>
      </c>
      <c r="EG431" s="100" t="str">
        <f t="shared" ca="1" si="468"/>
        <v/>
      </c>
      <c r="EH431" s="100" t="str">
        <f t="shared" ca="1" si="468"/>
        <v/>
      </c>
      <c r="EI431" s="100" t="str">
        <f t="shared" ca="1" si="468"/>
        <v/>
      </c>
      <c r="EJ431" s="100" t="str">
        <f t="shared" ca="1" si="468"/>
        <v/>
      </c>
      <c r="EK431" s="100" t="str">
        <f t="shared" ca="1" si="468"/>
        <v/>
      </c>
      <c r="EL431" s="100" t="str">
        <f t="shared" ca="1" si="468"/>
        <v/>
      </c>
      <c r="EM431" s="100" t="str">
        <f t="shared" ca="1" si="468"/>
        <v/>
      </c>
      <c r="EN431" s="100" t="str">
        <f t="shared" ca="1" si="468"/>
        <v/>
      </c>
      <c r="EO431" s="100" t="str">
        <f t="shared" ca="1" si="468"/>
        <v/>
      </c>
      <c r="EP431" s="100" t="str">
        <f t="shared" ca="1" si="468"/>
        <v/>
      </c>
      <c r="EQ431" s="100" t="str">
        <f t="shared" ca="1" si="468"/>
        <v/>
      </c>
      <c r="ER431" s="100" t="str">
        <f t="shared" ca="1" si="468"/>
        <v/>
      </c>
      <c r="ES431" s="100" t="str">
        <f t="shared" ca="1" si="468"/>
        <v/>
      </c>
      <c r="ET431" s="100" t="str">
        <f t="shared" ca="1" si="468"/>
        <v/>
      </c>
      <c r="EU431" s="100" t="str">
        <f t="shared" ca="1" si="465"/>
        <v/>
      </c>
      <c r="EV431" s="100" t="str">
        <f t="shared" ca="1" si="465"/>
        <v/>
      </c>
      <c r="EW431" s="100" t="str">
        <f t="shared" ca="1" si="465"/>
        <v/>
      </c>
      <c r="EX431" s="100" t="str">
        <f t="shared" ca="1" si="465"/>
        <v/>
      </c>
      <c r="EY431" s="100" t="str">
        <f t="shared" ca="1" si="465"/>
        <v/>
      </c>
      <c r="FA431" s="99" t="str">
        <f t="shared" ca="1" si="459"/>
        <v/>
      </c>
      <c r="FB431" s="99" t="str">
        <f t="shared" ca="1" si="459"/>
        <v/>
      </c>
      <c r="FC431" s="99" t="str">
        <f t="shared" ca="1" si="459"/>
        <v/>
      </c>
      <c r="FD431" s="99" t="str">
        <f t="shared" ca="1" si="459"/>
        <v/>
      </c>
      <c r="FE431" s="99" t="str">
        <f t="shared" ca="1" si="459"/>
        <v/>
      </c>
      <c r="FF431" s="99" t="str">
        <f t="shared" ca="1" si="459"/>
        <v/>
      </c>
      <c r="FG431" s="99" t="str">
        <f t="shared" ca="1" si="459"/>
        <v/>
      </c>
      <c r="FH431" s="99" t="str">
        <f t="shared" ca="1" si="459"/>
        <v/>
      </c>
      <c r="FI431" s="99" t="str">
        <f t="shared" ca="1" si="459"/>
        <v/>
      </c>
      <c r="FJ431" s="99" t="str">
        <f t="shared" ca="1" si="459"/>
        <v/>
      </c>
      <c r="FK431" s="99" t="str">
        <f t="shared" ca="1" si="459"/>
        <v/>
      </c>
      <c r="FL431" s="99" t="str">
        <f t="shared" ca="1" si="459"/>
        <v/>
      </c>
      <c r="FM431" s="99" t="str">
        <f t="shared" ca="1" si="459"/>
        <v/>
      </c>
      <c r="FN431" s="99" t="str">
        <f t="shared" ca="1" si="459"/>
        <v/>
      </c>
      <c r="FO431" s="99" t="str">
        <f t="shared" ca="1" si="459"/>
        <v/>
      </c>
      <c r="FP431" s="99" t="str">
        <f t="shared" ca="1" si="459"/>
        <v/>
      </c>
      <c r="FQ431" s="99" t="str">
        <f t="shared" ca="1" si="458"/>
        <v/>
      </c>
      <c r="FR431" s="99" t="str">
        <f t="shared" ca="1" si="458"/>
        <v/>
      </c>
      <c r="FS431" s="99" t="str">
        <f t="shared" ca="1" si="458"/>
        <v/>
      </c>
      <c r="FT431" s="99" t="str">
        <f t="shared" ca="1" si="458"/>
        <v/>
      </c>
      <c r="FU431" s="99" t="str">
        <f t="shared" ca="1" si="458"/>
        <v/>
      </c>
      <c r="FV431" s="99" t="str">
        <f t="shared" ca="1" si="458"/>
        <v/>
      </c>
      <c r="FW431" s="99" t="str">
        <f t="shared" ca="1" si="458"/>
        <v/>
      </c>
      <c r="FX431" s="99" t="str">
        <f t="shared" ca="1" si="458"/>
        <v/>
      </c>
      <c r="FY431" s="99" t="str">
        <f t="shared" ca="1" si="458"/>
        <v/>
      </c>
      <c r="FZ431" s="99" t="str">
        <f t="shared" ca="1" si="458"/>
        <v/>
      </c>
      <c r="GA431" s="99" t="str">
        <f t="shared" ca="1" si="458"/>
        <v/>
      </c>
      <c r="GB431" s="99" t="str">
        <f t="shared" ca="1" si="458"/>
        <v/>
      </c>
      <c r="GC431" s="99" t="str">
        <f t="shared" ca="1" si="458"/>
        <v/>
      </c>
      <c r="GD431" s="99" t="str">
        <f t="shared" ca="1" si="458"/>
        <v/>
      </c>
      <c r="GE431" s="99" t="str">
        <f t="shared" ca="1" si="458"/>
        <v/>
      </c>
    </row>
    <row r="432" spans="1:187" x14ac:dyDescent="0.2">
      <c r="A432" s="96">
        <f t="shared" ca="1" si="411"/>
        <v>1.2406264932495183</v>
      </c>
      <c r="B432" s="97">
        <f t="shared" ca="1" si="412"/>
        <v>8.5567030394586891E-4</v>
      </c>
      <c r="C432" s="92">
        <f t="shared" ca="1" si="413"/>
        <v>0.43869068204682637</v>
      </c>
      <c r="D432" s="166">
        <f t="shared" ca="1" si="414"/>
        <v>1.3368512505068733</v>
      </c>
      <c r="E432" s="100">
        <f t="shared" ca="1" si="415"/>
        <v>1562.343865788107</v>
      </c>
      <c r="F432" s="100">
        <f t="shared" ca="1" si="416"/>
        <v>634.9684383450134</v>
      </c>
      <c r="G432" s="100">
        <f t="shared" ca="1" si="417"/>
        <v>1404.0313426142668</v>
      </c>
      <c r="H432" s="99">
        <f t="shared" ca="1" si="418"/>
        <v>769.06290426925341</v>
      </c>
      <c r="I432" s="92">
        <f t="shared" ca="1" si="419"/>
        <v>0.54332363663471128</v>
      </c>
      <c r="J432" s="12" t="s">
        <v>459</v>
      </c>
      <c r="K432" s="98">
        <f t="shared" ca="1" si="466"/>
        <v>-0.54951084078864643</v>
      </c>
      <c r="L432" s="98">
        <f t="shared" ca="1" si="466"/>
        <v>-0.12445329224372725</v>
      </c>
      <c r="M432" s="98">
        <f t="shared" ca="1" si="466"/>
        <v>0.10018981213011802</v>
      </c>
      <c r="N432" s="98">
        <f t="shared" ca="1" si="466"/>
        <v>-0.89013065061702146</v>
      </c>
      <c r="O432" s="98">
        <f t="shared" ca="1" si="466"/>
        <v>0.22590495455313264</v>
      </c>
      <c r="P432" s="98">
        <f t="shared" ca="1" si="466"/>
        <v>6.4529464315084328E-2</v>
      </c>
      <c r="Q432" s="98">
        <f t="shared" ca="1" si="466"/>
        <v>-0.15887822772362503</v>
      </c>
      <c r="R432" s="98">
        <f t="shared" ca="1" si="466"/>
        <v>-0.89013065061702146</v>
      </c>
      <c r="S432" s="98">
        <f t="shared" ca="1" si="466"/>
        <v>-0.13938411227580294</v>
      </c>
      <c r="T432" s="98">
        <f t="shared" ca="1" si="466"/>
        <v>-0.54951084078864643</v>
      </c>
      <c r="U432" s="98">
        <f t="shared" ca="1" si="466"/>
        <v>0.42970314590647374</v>
      </c>
      <c r="V432" s="98">
        <f t="shared" ca="1" si="466"/>
        <v>-0.54951084078864643</v>
      </c>
      <c r="W432" s="98">
        <f t="shared" ca="1" si="466"/>
        <v>0.38728374206887162</v>
      </c>
      <c r="X432" s="98">
        <f t="shared" ca="1" si="466"/>
        <v>6.5152420796179999E-2</v>
      </c>
      <c r="Y432" s="98">
        <f t="shared" ca="1" si="466"/>
        <v>-6.422009307023302E-2</v>
      </c>
      <c r="Z432" s="98">
        <f t="shared" ca="1" si="466"/>
        <v>0.38728374206887162</v>
      </c>
      <c r="AA432" s="98">
        <f t="shared" ca="1" si="463"/>
        <v>0.38728374206887162</v>
      </c>
      <c r="AB432" s="98">
        <f t="shared" ca="1" si="463"/>
        <v>-0.6692853928473258</v>
      </c>
      <c r="AC432" s="98">
        <f t="shared" ca="1" si="463"/>
        <v>0.19400563242188218</v>
      </c>
      <c r="AD432" s="98">
        <f t="shared" ca="1" si="463"/>
        <v>-0.23389576259867084</v>
      </c>
      <c r="AE432" s="98" t="str">
        <f t="shared" ca="1" si="463"/>
        <v/>
      </c>
      <c r="AF432" s="98" t="str">
        <f t="shared" ca="1" si="453"/>
        <v/>
      </c>
      <c r="AG432" s="98" t="str">
        <f t="shared" ca="1" si="453"/>
        <v/>
      </c>
      <c r="AH432" s="98" t="str">
        <f t="shared" ca="1" si="453"/>
        <v/>
      </c>
      <c r="AI432" s="98" t="str">
        <f t="shared" ca="1" si="453"/>
        <v/>
      </c>
      <c r="AJ432" s="98" t="str">
        <f t="shared" ca="1" si="453"/>
        <v/>
      </c>
      <c r="AK432" s="98" t="str">
        <f t="shared" ca="1" si="453"/>
        <v/>
      </c>
      <c r="AL432" s="98" t="str">
        <f t="shared" ca="1" si="453"/>
        <v/>
      </c>
      <c r="AM432" s="98" t="str">
        <f t="shared" ca="1" si="453"/>
        <v/>
      </c>
      <c r="AN432" s="98" t="str">
        <f t="shared" ca="1" si="453"/>
        <v/>
      </c>
      <c r="AO432" s="98" t="str">
        <f t="shared" ca="1" si="453"/>
        <v/>
      </c>
      <c r="AP432" s="98" t="str">
        <f t="shared" ca="1" si="453"/>
        <v/>
      </c>
      <c r="AQ432" s="98" t="str">
        <f t="shared" ca="1" si="460"/>
        <v/>
      </c>
      <c r="AR432" s="98" t="str">
        <f t="shared" ca="1" si="460"/>
        <v/>
      </c>
      <c r="AS432" s="98" t="str">
        <f t="shared" ca="1" si="460"/>
        <v/>
      </c>
      <c r="AT432" s="98" t="str">
        <f t="shared" ca="1" si="460"/>
        <v/>
      </c>
      <c r="AU432" s="98" t="str">
        <f t="shared" ca="1" si="460"/>
        <v/>
      </c>
      <c r="AV432" s="98" t="str">
        <f t="shared" ca="1" si="460"/>
        <v/>
      </c>
      <c r="AW432" s="98" t="str">
        <f t="shared" ca="1" si="460"/>
        <v/>
      </c>
      <c r="AX432" s="98" t="str">
        <f t="shared" ca="1" si="460"/>
        <v/>
      </c>
      <c r="AY432" s="98" t="str">
        <f t="shared" ca="1" si="460"/>
        <v/>
      </c>
      <c r="AZ432" s="98" t="str">
        <f t="shared" ca="1" si="460"/>
        <v/>
      </c>
      <c r="BA432" s="98" t="str">
        <f t="shared" ca="1" si="460"/>
        <v/>
      </c>
      <c r="BB432" s="98" t="str">
        <f t="shared" ca="1" si="460"/>
        <v/>
      </c>
      <c r="BC432" s="98" t="str">
        <f t="shared" ca="1" si="460"/>
        <v/>
      </c>
      <c r="BD432" s="98" t="str">
        <f t="shared" ca="1" si="460"/>
        <v/>
      </c>
      <c r="BE432" s="98" t="str">
        <f t="shared" ca="1" si="460"/>
        <v/>
      </c>
      <c r="BF432" s="98" t="str">
        <f t="shared" ca="1" si="460"/>
        <v/>
      </c>
      <c r="BG432" s="98" t="str">
        <f t="shared" ca="1" si="448"/>
        <v/>
      </c>
      <c r="BH432" s="98" t="str">
        <f t="shared" ca="1" si="448"/>
        <v/>
      </c>
      <c r="BJ432" s="98">
        <f t="shared" ca="1" si="421"/>
        <v>0.20517348778660471</v>
      </c>
      <c r="BK432" s="98">
        <f t="shared" ca="1" si="422"/>
        <v>0.84420704598123975</v>
      </c>
      <c r="BL432" s="98">
        <f t="shared" ca="1" si="423"/>
        <v>0.78553693094279464</v>
      </c>
      <c r="BM432" s="98">
        <f t="shared" ca="1" si="424"/>
        <v>1.5386997901623567E-2</v>
      </c>
      <c r="BN432" s="98">
        <f t="shared" ca="1" si="425"/>
        <v>1.0186011440772007</v>
      </c>
      <c r="BO432" s="98">
        <f t="shared" ca="1" si="426"/>
        <v>1.0582875063353878</v>
      </c>
      <c r="BP432" s="98">
        <f t="shared" ca="1" si="427"/>
        <v>0.78700540370748961</v>
      </c>
      <c r="BQ432" s="98">
        <f t="shared" ca="1" si="428"/>
        <v>-0.11450213198728354</v>
      </c>
      <c r="BR432" s="98">
        <f t="shared" ca="1" si="429"/>
        <v>0.45413855057823194</v>
      </c>
      <c r="BS432" s="98">
        <f t="shared" ca="1" si="430"/>
        <v>-1.9943998708333965E-2</v>
      </c>
      <c r="BT432" s="98">
        <f t="shared" ca="1" si="431"/>
        <v>0.89434511964887298</v>
      </c>
      <c r="BU432" s="98">
        <f t="shared" ca="1" si="432"/>
        <v>-0.14676561092638862</v>
      </c>
      <c r="BV432" s="98">
        <f t="shared" ca="1" si="433"/>
        <v>0.82401545804102305</v>
      </c>
      <c r="BW432" s="98">
        <f t="shared" ca="1" si="434"/>
        <v>1.0431011203670193</v>
      </c>
      <c r="BX432" s="98">
        <f t="shared" ca="1" si="435"/>
        <v>0.69992534177566312</v>
      </c>
      <c r="BY432" s="98">
        <f t="shared" ca="1" si="436"/>
        <v>1.1386028101219039</v>
      </c>
      <c r="BZ432" s="98">
        <f t="shared" ca="1" si="437"/>
        <v>1.1935826578350286</v>
      </c>
      <c r="CA432" s="98">
        <f t="shared" ca="1" si="438"/>
        <v>5.782160972365924E-2</v>
      </c>
      <c r="CB432" s="98">
        <f t="shared" ca="1" si="439"/>
        <v>1.1259771536452352</v>
      </c>
      <c r="CC432" s="98">
        <f t="shared" ca="1" si="440"/>
        <v>0.6276263478558517</v>
      </c>
      <c r="CD432" s="98" t="str">
        <f t="shared" si="467"/>
        <v/>
      </c>
      <c r="CE432" s="98" t="str">
        <f t="shared" si="467"/>
        <v/>
      </c>
      <c r="CF432" s="98" t="str">
        <f t="shared" si="467"/>
        <v/>
      </c>
      <c r="CG432" s="98" t="str">
        <f t="shared" si="464"/>
        <v/>
      </c>
      <c r="CH432" s="98" t="str">
        <f t="shared" si="464"/>
        <v/>
      </c>
      <c r="CI432" s="98" t="str">
        <f t="shared" si="464"/>
        <v/>
      </c>
      <c r="CJ432" s="98" t="str">
        <f t="shared" si="464"/>
        <v/>
      </c>
      <c r="CK432" s="98" t="str">
        <f t="shared" si="464"/>
        <v/>
      </c>
      <c r="CL432" s="98" t="str">
        <f t="shared" si="464"/>
        <v/>
      </c>
      <c r="CM432" s="98" t="str">
        <f t="shared" si="402"/>
        <v/>
      </c>
      <c r="CN432" s="98" t="str">
        <f t="shared" si="402"/>
        <v/>
      </c>
      <c r="CO432" s="98" t="str">
        <f t="shared" si="402"/>
        <v/>
      </c>
      <c r="CP432" s="98" t="str">
        <f t="shared" si="402"/>
        <v/>
      </c>
      <c r="CQ432" s="98" t="str">
        <f t="shared" si="402"/>
        <v/>
      </c>
      <c r="CR432" s="98" t="str">
        <f t="shared" si="402"/>
        <v/>
      </c>
      <c r="CS432" s="98" t="str">
        <f t="shared" si="402"/>
        <v/>
      </c>
      <c r="CT432" s="98" t="str">
        <f t="shared" si="402"/>
        <v/>
      </c>
      <c r="CU432" s="98" t="str">
        <f t="shared" si="402"/>
        <v/>
      </c>
      <c r="CV432" s="98" t="str">
        <f t="shared" si="402"/>
        <v/>
      </c>
      <c r="CW432" s="98" t="str">
        <f t="shared" si="402"/>
        <v/>
      </c>
      <c r="CX432" s="98" t="str">
        <f t="shared" si="402"/>
        <v/>
      </c>
      <c r="CY432" s="98" t="str">
        <f t="shared" si="402"/>
        <v/>
      </c>
      <c r="CZ432" s="98" t="str">
        <f t="shared" si="402"/>
        <v/>
      </c>
      <c r="DA432" s="98" t="str">
        <f t="shared" si="402"/>
        <v/>
      </c>
      <c r="DB432" s="98" t="str">
        <f t="shared" si="462"/>
        <v/>
      </c>
      <c r="DC432" s="98" t="str">
        <f t="shared" si="462"/>
        <v/>
      </c>
      <c r="DD432" s="98" t="str">
        <f t="shared" si="462"/>
        <v/>
      </c>
      <c r="DE432" s="98" t="str">
        <f t="shared" si="461"/>
        <v/>
      </c>
      <c r="DF432" s="98" t="str">
        <f t="shared" si="461"/>
        <v/>
      </c>
      <c r="DG432" s="98" t="str">
        <f t="shared" si="452"/>
        <v/>
      </c>
      <c r="EE432" s="100">
        <f t="shared" ca="1" si="468"/>
        <v>0</v>
      </c>
      <c r="EF432" s="100">
        <f t="shared" ca="1" si="468"/>
        <v>159.45186657356729</v>
      </c>
      <c r="EG432" s="100">
        <f t="shared" ca="1" si="468"/>
        <v>296.47438114816305</v>
      </c>
      <c r="EH432" s="100">
        <f t="shared" ca="1" si="468"/>
        <v>412.77895364690795</v>
      </c>
      <c r="EI432" s="100">
        <f t="shared" ca="1" si="468"/>
        <v>509.96091895279642</v>
      </c>
      <c r="EJ432" s="100">
        <f t="shared" ca="1" si="468"/>
        <v>589.50691756387153</v>
      </c>
      <c r="EK432" s="100">
        <f t="shared" ca="1" si="468"/>
        <v>652.8018257199501</v>
      </c>
      <c r="EL432" s="100">
        <f t="shared" ca="1" si="468"/>
        <v>701.13526173804541</v>
      </c>
      <c r="EM432" s="100">
        <f t="shared" ca="1" si="468"/>
        <v>735.70769373926612</v>
      </c>
      <c r="EN432" s="100">
        <f t="shared" ca="1" si="468"/>
        <v>757.63617248456546</v>
      </c>
      <c r="EO432" s="100">
        <f t="shared" ca="1" si="468"/>
        <v>767.95971165521416</v>
      </c>
      <c r="EP432" s="100">
        <f t="shared" ca="1" si="468"/>
        <v>767.64433661156215</v>
      </c>
      <c r="EQ432" s="100">
        <f t="shared" ca="1" si="468"/>
        <v>757.58782143603878</v>
      </c>
      <c r="ER432" s="100">
        <f t="shared" ca="1" si="468"/>
        <v>738.62413290919142</v>
      </c>
      <c r="ES432" s="100">
        <f t="shared" ca="1" si="468"/>
        <v>711.527598976886</v>
      </c>
      <c r="ET432" s="100">
        <f t="shared" ca="1" si="468"/>
        <v>677.01681823883075</v>
      </c>
      <c r="EU432" s="100">
        <f t="shared" ca="1" si="465"/>
        <v>635.75832601975856</v>
      </c>
      <c r="EV432" s="100">
        <f t="shared" ca="1" si="465"/>
        <v>588.37003167157809</v>
      </c>
      <c r="EW432" s="100">
        <f t="shared" ca="1" si="465"/>
        <v>535.42444089440505</v>
      </c>
      <c r="EX432" s="100">
        <f t="shared" ca="1" si="465"/>
        <v>477.45167605359416</v>
      </c>
      <c r="EY432" s="100">
        <f t="shared" ca="1" si="465"/>
        <v>414.9423067059397</v>
      </c>
      <c r="FA432" s="99">
        <f t="shared" ca="1" si="459"/>
        <v>0</v>
      </c>
      <c r="FB432" s="99">
        <f t="shared" ca="1" si="459"/>
        <v>0</v>
      </c>
      <c r="FC432" s="99">
        <f t="shared" ca="1" si="459"/>
        <v>0</v>
      </c>
      <c r="FD432" s="99">
        <f t="shared" ca="1" si="459"/>
        <v>0</v>
      </c>
      <c r="FE432" s="99">
        <f t="shared" ca="1" si="459"/>
        <v>0</v>
      </c>
      <c r="FF432" s="99">
        <f t="shared" ca="1" si="459"/>
        <v>0</v>
      </c>
      <c r="FG432" s="99">
        <f t="shared" ca="1" si="459"/>
        <v>0</v>
      </c>
      <c r="FH432" s="99">
        <f t="shared" ca="1" si="459"/>
        <v>0</v>
      </c>
      <c r="FI432" s="99">
        <f t="shared" ca="1" si="459"/>
        <v>0</v>
      </c>
      <c r="FJ432" s="99">
        <f t="shared" ca="1" si="459"/>
        <v>0</v>
      </c>
      <c r="FK432" s="99">
        <f t="shared" ca="1" si="459"/>
        <v>0</v>
      </c>
      <c r="FL432" s="99">
        <f t="shared" ca="1" si="459"/>
        <v>1</v>
      </c>
      <c r="FM432" s="99">
        <f t="shared" ca="1" si="459"/>
        <v>1</v>
      </c>
      <c r="FN432" s="99">
        <f t="shared" ca="1" si="459"/>
        <v>1</v>
      </c>
      <c r="FO432" s="99">
        <f t="shared" ca="1" si="459"/>
        <v>1</v>
      </c>
      <c r="FP432" s="99">
        <f t="shared" ref="FP432:GE447" ca="1" si="469">IF(AND($A432&gt;0,$B432&gt;0),IF((FP$61*EXP($D432-$B432*FP$61)-FP$61)&gt;$R$5*$H432,1,0),"")</f>
        <v>1</v>
      </c>
      <c r="FQ432" s="99">
        <f t="shared" ca="1" si="469"/>
        <v>1</v>
      </c>
      <c r="FR432" s="99">
        <f t="shared" ca="1" si="469"/>
        <v>1</v>
      </c>
      <c r="FS432" s="99">
        <f t="shared" ca="1" si="469"/>
        <v>1</v>
      </c>
      <c r="FT432" s="99">
        <f t="shared" ca="1" si="469"/>
        <v>1</v>
      </c>
      <c r="FU432" s="99">
        <f t="shared" ca="1" si="469"/>
        <v>1</v>
      </c>
      <c r="FV432" s="99">
        <f t="shared" ca="1" si="469"/>
        <v>1</v>
      </c>
      <c r="FW432" s="99">
        <f t="shared" ca="1" si="469"/>
        <v>0</v>
      </c>
      <c r="FX432" s="99">
        <f t="shared" ca="1" si="469"/>
        <v>0</v>
      </c>
      <c r="FY432" s="99">
        <f t="shared" ca="1" si="469"/>
        <v>0</v>
      </c>
      <c r="FZ432" s="99">
        <f t="shared" ca="1" si="469"/>
        <v>0</v>
      </c>
      <c r="GA432" s="99">
        <f t="shared" ca="1" si="469"/>
        <v>0</v>
      </c>
      <c r="GB432" s="99">
        <f t="shared" ca="1" si="469"/>
        <v>0</v>
      </c>
      <c r="GC432" s="99">
        <f t="shared" ca="1" si="469"/>
        <v>0</v>
      </c>
      <c r="GD432" s="99">
        <f t="shared" ca="1" si="469"/>
        <v>0</v>
      </c>
      <c r="GE432" s="99">
        <f t="shared" ca="1" si="469"/>
        <v>0</v>
      </c>
    </row>
    <row r="433" spans="1:187" x14ac:dyDescent="0.2">
      <c r="A433" s="96">
        <f t="shared" ca="1" si="411"/>
        <v>1.0155628316815388</v>
      </c>
      <c r="B433" s="97">
        <f t="shared" ca="1" si="412"/>
        <v>4.1900044941829587E-4</v>
      </c>
      <c r="C433" s="92">
        <f t="shared" ca="1" si="413"/>
        <v>0.39632972727947474</v>
      </c>
      <c r="D433" s="166">
        <f t="shared" ca="1" si="414"/>
        <v>1.0941014580442503</v>
      </c>
      <c r="E433" s="100">
        <f t="shared" ca="1" si="415"/>
        <v>2611.2178628046977</v>
      </c>
      <c r="F433" s="100">
        <f t="shared" ca="1" si="416"/>
        <v>1105.623322434742</v>
      </c>
      <c r="G433" s="100">
        <f t="shared" ca="1" si="417"/>
        <v>2077.6845108426714</v>
      </c>
      <c r="H433" s="99">
        <f t="shared" ca="1" si="418"/>
        <v>972.06118840792942</v>
      </c>
      <c r="I433" s="92">
        <f t="shared" ca="1" si="419"/>
        <v>0.46325666898750634</v>
      </c>
      <c r="J433" s="12" t="s">
        <v>460</v>
      </c>
      <c r="K433" s="98">
        <f t="shared" ca="1" si="466"/>
        <v>-0.1878585854517944</v>
      </c>
      <c r="L433" s="98">
        <f t="shared" ca="1" si="466"/>
        <v>0.10018981213011802</v>
      </c>
      <c r="M433" s="98">
        <f t="shared" ca="1" si="466"/>
        <v>0.38728374206887162</v>
      </c>
      <c r="N433" s="98">
        <f t="shared" ca="1" si="466"/>
        <v>-0.12445329224372725</v>
      </c>
      <c r="O433" s="98">
        <f t="shared" ca="1" si="466"/>
        <v>0.40060331906205726</v>
      </c>
      <c r="P433" s="98">
        <f t="shared" ca="1" si="466"/>
        <v>-0.89013065061702146</v>
      </c>
      <c r="Q433" s="98">
        <f t="shared" ca="1" si="466"/>
        <v>-0.12445329224372725</v>
      </c>
      <c r="R433" s="98">
        <f t="shared" ca="1" si="466"/>
        <v>-0.89013065061702146</v>
      </c>
      <c r="S433" s="98">
        <f t="shared" ca="1" si="466"/>
        <v>0.42970314590647374</v>
      </c>
      <c r="T433" s="98">
        <f t="shared" ca="1" si="466"/>
        <v>-0.54951084078864643</v>
      </c>
      <c r="U433" s="98">
        <f t="shared" ca="1" si="466"/>
        <v>0.10018981213011802</v>
      </c>
      <c r="V433" s="98">
        <f t="shared" ca="1" si="466"/>
        <v>0.16019294342776347</v>
      </c>
      <c r="W433" s="98">
        <f t="shared" ca="1" si="466"/>
        <v>0.22590495455313264</v>
      </c>
      <c r="X433" s="98">
        <f t="shared" ca="1" si="466"/>
        <v>-0.23389576259867084</v>
      </c>
      <c r="Y433" s="98">
        <f t="shared" ca="1" si="466"/>
        <v>-0.13938411227580294</v>
      </c>
      <c r="Z433" s="98">
        <f t="shared" ca="1" si="466"/>
        <v>0.22590495455313264</v>
      </c>
      <c r="AA433" s="98">
        <f t="shared" ca="1" si="463"/>
        <v>-0.15887822772362503</v>
      </c>
      <c r="AB433" s="98">
        <f t="shared" ca="1" si="463"/>
        <v>-0.15887822772362503</v>
      </c>
      <c r="AC433" s="98">
        <f t="shared" ca="1" si="463"/>
        <v>6.5152420796179999E-2</v>
      </c>
      <c r="AD433" s="98">
        <f t="shared" ca="1" si="463"/>
        <v>0.57101157599405472</v>
      </c>
      <c r="AE433" s="98" t="str">
        <f t="shared" ca="1" si="463"/>
        <v/>
      </c>
      <c r="AF433" s="98" t="str">
        <f t="shared" ca="1" si="453"/>
        <v/>
      </c>
      <c r="AG433" s="98" t="str">
        <f t="shared" ca="1" si="453"/>
        <v/>
      </c>
      <c r="AH433" s="98" t="str">
        <f t="shared" ca="1" si="453"/>
        <v/>
      </c>
      <c r="AI433" s="98" t="str">
        <f t="shared" ca="1" si="453"/>
        <v/>
      </c>
      <c r="AJ433" s="98" t="str">
        <f t="shared" ca="1" si="453"/>
        <v/>
      </c>
      <c r="AK433" s="98" t="str">
        <f t="shared" ca="1" si="453"/>
        <v/>
      </c>
      <c r="AL433" s="98" t="str">
        <f t="shared" ca="1" si="453"/>
        <v/>
      </c>
      <c r="AM433" s="98" t="str">
        <f t="shared" ca="1" si="453"/>
        <v/>
      </c>
      <c r="AN433" s="98" t="str">
        <f t="shared" ca="1" si="453"/>
        <v/>
      </c>
      <c r="AO433" s="98" t="str">
        <f t="shared" ca="1" si="453"/>
        <v/>
      </c>
      <c r="AP433" s="98" t="str">
        <f t="shared" ca="1" si="453"/>
        <v/>
      </c>
      <c r="AQ433" s="98" t="str">
        <f t="shared" ca="1" si="460"/>
        <v/>
      </c>
      <c r="AR433" s="98" t="str">
        <f t="shared" ca="1" si="460"/>
        <v/>
      </c>
      <c r="AS433" s="98" t="str">
        <f t="shared" ca="1" si="460"/>
        <v/>
      </c>
      <c r="AT433" s="98" t="str">
        <f t="shared" ca="1" si="460"/>
        <v/>
      </c>
      <c r="AU433" s="98" t="str">
        <f t="shared" ca="1" si="460"/>
        <v/>
      </c>
      <c r="AV433" s="98" t="str">
        <f t="shared" ca="1" si="460"/>
        <v/>
      </c>
      <c r="AW433" s="98" t="str">
        <f t="shared" ca="1" si="460"/>
        <v/>
      </c>
      <c r="AX433" s="98" t="str">
        <f t="shared" ca="1" si="460"/>
        <v/>
      </c>
      <c r="AY433" s="98" t="str">
        <f t="shared" ca="1" si="460"/>
        <v/>
      </c>
      <c r="AZ433" s="98" t="str">
        <f t="shared" ca="1" si="460"/>
        <v/>
      </c>
      <c r="BA433" s="98" t="str">
        <f t="shared" ca="1" si="460"/>
        <v/>
      </c>
      <c r="BB433" s="98" t="str">
        <f t="shared" ca="1" si="460"/>
        <v/>
      </c>
      <c r="BC433" s="98" t="str">
        <f t="shared" ca="1" si="460"/>
        <v/>
      </c>
      <c r="BD433" s="98" t="str">
        <f t="shared" ca="1" si="460"/>
        <v/>
      </c>
      <c r="BE433" s="98" t="str">
        <f t="shared" ca="1" si="460"/>
        <v/>
      </c>
      <c r="BF433" s="98" t="str">
        <f t="shared" ca="1" si="460"/>
        <v/>
      </c>
      <c r="BG433" s="98" t="str">
        <f t="shared" ca="1" si="448"/>
        <v/>
      </c>
      <c r="BH433" s="98" t="str">
        <f t="shared" ca="1" si="448"/>
        <v/>
      </c>
      <c r="BJ433" s="98">
        <f t="shared" ca="1" si="421"/>
        <v>0.56682574312345668</v>
      </c>
      <c r="BK433" s="98">
        <f t="shared" ca="1" si="422"/>
        <v>1.0688501503550851</v>
      </c>
      <c r="BL433" s="98">
        <f t="shared" ca="1" si="423"/>
        <v>1.0726308608815482</v>
      </c>
      <c r="BM433" s="98">
        <f t="shared" ca="1" si="424"/>
        <v>0.78106435627491777</v>
      </c>
      <c r="BN433" s="98">
        <f t="shared" ca="1" si="425"/>
        <v>1.1932995085861253</v>
      </c>
      <c r="BO433" s="98">
        <f t="shared" ca="1" si="426"/>
        <v>0.10362739140328214</v>
      </c>
      <c r="BP433" s="98">
        <f t="shared" ca="1" si="427"/>
        <v>0.82143033918738739</v>
      </c>
      <c r="BQ433" s="98">
        <f t="shared" ca="1" si="428"/>
        <v>-0.11450213198728354</v>
      </c>
      <c r="BR433" s="98">
        <f t="shared" ca="1" si="429"/>
        <v>1.0232258087605086</v>
      </c>
      <c r="BS433" s="98">
        <f t="shared" ca="1" si="430"/>
        <v>-1.9943998708333965E-2</v>
      </c>
      <c r="BT433" s="98">
        <f t="shared" ca="1" si="431"/>
        <v>0.56483178587251726</v>
      </c>
      <c r="BU433" s="98">
        <f t="shared" ca="1" si="432"/>
        <v>0.56293817329002127</v>
      </c>
      <c r="BV433" s="98">
        <f t="shared" ca="1" si="433"/>
        <v>0.66263667052528408</v>
      </c>
      <c r="BW433" s="98">
        <f t="shared" ca="1" si="434"/>
        <v>0.74405293697216845</v>
      </c>
      <c r="BX433" s="98">
        <f t="shared" ca="1" si="435"/>
        <v>0.6247613225700932</v>
      </c>
      <c r="BY433" s="98">
        <f t="shared" ca="1" si="436"/>
        <v>0.97722402260616492</v>
      </c>
      <c r="BZ433" s="98">
        <f t="shared" ca="1" si="437"/>
        <v>0.64742068804253194</v>
      </c>
      <c r="CA433" s="98">
        <f t="shared" ca="1" si="438"/>
        <v>0.56822877484736001</v>
      </c>
      <c r="CB433" s="98">
        <f t="shared" ca="1" si="439"/>
        <v>0.99712394201953303</v>
      </c>
      <c r="CC433" s="98">
        <f t="shared" ca="1" si="440"/>
        <v>1.4325336864485774</v>
      </c>
      <c r="CD433" s="98" t="str">
        <f t="shared" si="467"/>
        <v/>
      </c>
      <c r="CE433" s="98" t="str">
        <f t="shared" si="467"/>
        <v/>
      </c>
      <c r="CF433" s="98" t="str">
        <f t="shared" si="467"/>
        <v/>
      </c>
      <c r="CG433" s="98" t="str">
        <f t="shared" si="464"/>
        <v/>
      </c>
      <c r="CH433" s="98" t="str">
        <f t="shared" si="464"/>
        <v/>
      </c>
      <c r="CI433" s="98" t="str">
        <f t="shared" si="464"/>
        <v/>
      </c>
      <c r="CJ433" s="98" t="str">
        <f t="shared" si="464"/>
        <v/>
      </c>
      <c r="CK433" s="98" t="str">
        <f t="shared" si="464"/>
        <v/>
      </c>
      <c r="CL433" s="98" t="str">
        <f t="shared" si="464"/>
        <v/>
      </c>
      <c r="CM433" s="98" t="str">
        <f t="shared" si="402"/>
        <v/>
      </c>
      <c r="CN433" s="98" t="str">
        <f t="shared" si="402"/>
        <v/>
      </c>
      <c r="CO433" s="98" t="str">
        <f t="shared" si="402"/>
        <v/>
      </c>
      <c r="CP433" s="98" t="str">
        <f t="shared" si="402"/>
        <v/>
      </c>
      <c r="CQ433" s="98" t="str">
        <f t="shared" si="402"/>
        <v/>
      </c>
      <c r="CR433" s="98" t="str">
        <f t="shared" si="402"/>
        <v/>
      </c>
      <c r="CS433" s="98" t="str">
        <f t="shared" si="402"/>
        <v/>
      </c>
      <c r="CT433" s="98" t="str">
        <f t="shared" si="402"/>
        <v/>
      </c>
      <c r="CU433" s="98" t="str">
        <f t="shared" si="402"/>
        <v/>
      </c>
      <c r="CV433" s="98" t="str">
        <f t="shared" si="402"/>
        <v/>
      </c>
      <c r="CW433" s="98" t="str">
        <f t="shared" si="402"/>
        <v/>
      </c>
      <c r="CX433" s="98" t="str">
        <f t="shared" si="402"/>
        <v/>
      </c>
      <c r="CY433" s="98" t="str">
        <f t="shared" si="402"/>
        <v/>
      </c>
      <c r="CZ433" s="98" t="str">
        <f t="shared" si="402"/>
        <v/>
      </c>
      <c r="DA433" s="98" t="str">
        <f t="shared" si="402"/>
        <v/>
      </c>
      <c r="DB433" s="98" t="str">
        <f t="shared" si="462"/>
        <v/>
      </c>
      <c r="DC433" s="98" t="str">
        <f t="shared" si="462"/>
        <v/>
      </c>
      <c r="DD433" s="98" t="str">
        <f t="shared" si="462"/>
        <v/>
      </c>
      <c r="DE433" s="98" t="str">
        <f t="shared" si="461"/>
        <v/>
      </c>
      <c r="DF433" s="98" t="str">
        <f t="shared" si="461"/>
        <v/>
      </c>
      <c r="DG433" s="98" t="str">
        <f t="shared" si="452"/>
        <v/>
      </c>
      <c r="EE433" s="100">
        <f t="shared" ca="1" si="468"/>
        <v>0</v>
      </c>
      <c r="EF433" s="100">
        <f t="shared" ca="1" si="468"/>
        <v>116.60419857317916</v>
      </c>
      <c r="EG433" s="100">
        <f t="shared" ca="1" si="468"/>
        <v>224.24198677895475</v>
      </c>
      <c r="EH433" s="100">
        <f t="shared" ca="1" si="468"/>
        <v>323.25284280903276</v>
      </c>
      <c r="EI433" s="100">
        <f t="shared" ca="1" si="468"/>
        <v>413.96481994935846</v>
      </c>
      <c r="EJ433" s="100">
        <f t="shared" ca="1" si="468"/>
        <v>496.69490704639952</v>
      </c>
      <c r="EK433" s="100">
        <f t="shared" ca="1" si="468"/>
        <v>571.74937805530976</v>
      </c>
      <c r="EL433" s="100">
        <f t="shared" ca="1" si="468"/>
        <v>639.42413099148087</v>
      </c>
      <c r="EM433" s="100">
        <f t="shared" ca="1" si="468"/>
        <v>700.00501659772465</v>
      </c>
      <c r="EN433" s="100">
        <f t="shared" ca="1" si="468"/>
        <v>753.76815703030809</v>
      </c>
      <c r="EO433" s="100">
        <f t="shared" ca="1" si="468"/>
        <v>800.98025485831056</v>
      </c>
      <c r="EP433" s="100">
        <f t="shared" ca="1" si="468"/>
        <v>841.89889266227453</v>
      </c>
      <c r="EQ433" s="100">
        <f t="shared" ca="1" si="468"/>
        <v>876.77282350984194</v>
      </c>
      <c r="ER433" s="100">
        <f t="shared" ca="1" si="468"/>
        <v>905.84225257804871</v>
      </c>
      <c r="ES433" s="100">
        <f t="shared" ca="1" si="468"/>
        <v>929.33911018415154</v>
      </c>
      <c r="ET433" s="100">
        <f t="shared" ca="1" si="468"/>
        <v>947.48731647927082</v>
      </c>
      <c r="EU433" s="100">
        <f t="shared" ca="1" si="465"/>
        <v>960.50303805177612</v>
      </c>
      <c r="EV433" s="100">
        <f t="shared" ca="1" si="465"/>
        <v>968.59493668019513</v>
      </c>
      <c r="EW433" s="100">
        <f t="shared" ca="1" si="465"/>
        <v>971.96441046846007</v>
      </c>
      <c r="EX433" s="100">
        <f t="shared" ca="1" si="465"/>
        <v>970.80582758956712</v>
      </c>
      <c r="EY433" s="100">
        <f t="shared" ca="1" si="465"/>
        <v>965.30675285716279</v>
      </c>
      <c r="FA433" s="99">
        <f t="shared" ref="FA433:FP448" ca="1" si="470">IF(AND($A433&gt;0,$B433&gt;0),IF((FA$61*EXP($D433-$B433*FA$61)-FA$61)&gt;$R$5*$H433,1,0),"")</f>
        <v>0</v>
      </c>
      <c r="FB433" s="99">
        <f t="shared" ca="1" si="470"/>
        <v>0</v>
      </c>
      <c r="FC433" s="99">
        <f t="shared" ca="1" si="470"/>
        <v>0</v>
      </c>
      <c r="FD433" s="99">
        <f t="shared" ca="1" si="470"/>
        <v>0</v>
      </c>
      <c r="FE433" s="99">
        <f t="shared" ca="1" si="470"/>
        <v>0</v>
      </c>
      <c r="FF433" s="99">
        <f t="shared" ca="1" si="470"/>
        <v>0</v>
      </c>
      <c r="FG433" s="99">
        <f t="shared" ca="1" si="470"/>
        <v>0</v>
      </c>
      <c r="FH433" s="99">
        <f t="shared" ca="1" si="470"/>
        <v>0</v>
      </c>
      <c r="FI433" s="99">
        <f t="shared" ca="1" si="470"/>
        <v>0</v>
      </c>
      <c r="FJ433" s="99">
        <f t="shared" ca="1" si="470"/>
        <v>0</v>
      </c>
      <c r="FK433" s="99">
        <f t="shared" ca="1" si="470"/>
        <v>0</v>
      </c>
      <c r="FL433" s="99">
        <f t="shared" ca="1" si="470"/>
        <v>0</v>
      </c>
      <c r="FM433" s="99">
        <f t="shared" ca="1" si="470"/>
        <v>0</v>
      </c>
      <c r="FN433" s="99">
        <f t="shared" ca="1" si="470"/>
        <v>0</v>
      </c>
      <c r="FO433" s="99">
        <f t="shared" ca="1" si="470"/>
        <v>0</v>
      </c>
      <c r="FP433" s="99">
        <f t="shared" ca="1" si="470"/>
        <v>0</v>
      </c>
      <c r="FQ433" s="99">
        <f t="shared" ca="1" si="469"/>
        <v>0</v>
      </c>
      <c r="FR433" s="99">
        <f t="shared" ca="1" si="469"/>
        <v>0</v>
      </c>
      <c r="FS433" s="99">
        <f t="shared" ca="1" si="469"/>
        <v>1</v>
      </c>
      <c r="FT433" s="99">
        <f t="shared" ca="1" si="469"/>
        <v>1</v>
      </c>
      <c r="FU433" s="99">
        <f t="shared" ca="1" si="469"/>
        <v>1</v>
      </c>
      <c r="FV433" s="99">
        <f t="shared" ca="1" si="469"/>
        <v>1</v>
      </c>
      <c r="FW433" s="99">
        <f t="shared" ca="1" si="469"/>
        <v>1</v>
      </c>
      <c r="FX433" s="99">
        <f t="shared" ca="1" si="469"/>
        <v>1</v>
      </c>
      <c r="FY433" s="99">
        <f t="shared" ca="1" si="469"/>
        <v>1</v>
      </c>
      <c r="FZ433" s="99">
        <f t="shared" ca="1" si="469"/>
        <v>1</v>
      </c>
      <c r="GA433" s="99">
        <f t="shared" ca="1" si="469"/>
        <v>1</v>
      </c>
      <c r="GB433" s="99">
        <f t="shared" ca="1" si="469"/>
        <v>1</v>
      </c>
      <c r="GC433" s="99">
        <f t="shared" ca="1" si="469"/>
        <v>1</v>
      </c>
      <c r="GD433" s="99">
        <f t="shared" ca="1" si="469"/>
        <v>1</v>
      </c>
      <c r="GE433" s="99">
        <f t="shared" ca="1" si="469"/>
        <v>1</v>
      </c>
    </row>
    <row r="434" spans="1:187" x14ac:dyDescent="0.2">
      <c r="A434" s="96">
        <f t="shared" ca="1" si="411"/>
        <v>1.2892251519395717</v>
      </c>
      <c r="B434" s="97">
        <f t="shared" ca="1" si="412"/>
        <v>7.5950813487476142E-4</v>
      </c>
      <c r="C434" s="92">
        <f t="shared" ca="1" si="413"/>
        <v>0.32957812079942139</v>
      </c>
      <c r="D434" s="166">
        <f t="shared" ca="1" si="414"/>
        <v>1.3435360207944107</v>
      </c>
      <c r="E434" s="100">
        <f t="shared" ca="1" si="415"/>
        <v>1768.9554056138611</v>
      </c>
      <c r="F434" s="100">
        <f t="shared" ca="1" si="416"/>
        <v>718.11183134344594</v>
      </c>
      <c r="G434" s="100">
        <f t="shared" ca="1" si="417"/>
        <v>1595.1922709744176</v>
      </c>
      <c r="H434" s="99">
        <f t="shared" ca="1" si="418"/>
        <v>877.08043963097168</v>
      </c>
      <c r="I434" s="92">
        <f t="shared" ca="1" si="419"/>
        <v>0.5454117776551598</v>
      </c>
      <c r="J434" s="12" t="s">
        <v>461</v>
      </c>
      <c r="K434" s="98">
        <f t="shared" ca="1" si="466"/>
        <v>-0.54951084078864643</v>
      </c>
      <c r="L434" s="98">
        <f t="shared" ca="1" si="466"/>
        <v>0.42970314590647374</v>
      </c>
      <c r="M434" s="98">
        <f t="shared" ca="1" si="466"/>
        <v>-0.15887822772362503</v>
      </c>
      <c r="N434" s="98">
        <f t="shared" ca="1" si="466"/>
        <v>0.19400563242188218</v>
      </c>
      <c r="O434" s="98">
        <f t="shared" ca="1" si="466"/>
        <v>-0.13938411227580294</v>
      </c>
      <c r="P434" s="98">
        <f t="shared" ca="1" si="466"/>
        <v>-6.422009307023302E-2</v>
      </c>
      <c r="Q434" s="98">
        <f t="shared" ca="1" si="466"/>
        <v>0.38728374206887162</v>
      </c>
      <c r="R434" s="98">
        <f t="shared" ca="1" si="466"/>
        <v>6.4529464315084328E-2</v>
      </c>
      <c r="S434" s="98">
        <f t="shared" ca="1" si="466"/>
        <v>0.19400563242188218</v>
      </c>
      <c r="T434" s="98">
        <f t="shared" ca="1" si="466"/>
        <v>-6.422009307023302E-2</v>
      </c>
      <c r="U434" s="98">
        <f t="shared" ca="1" si="466"/>
        <v>-0.1878585854517944</v>
      </c>
      <c r="V434" s="98">
        <f t="shared" ca="1" si="466"/>
        <v>0.40060331906205726</v>
      </c>
      <c r="W434" s="98">
        <f t="shared" ca="1" si="466"/>
        <v>0.16019294342776347</v>
      </c>
      <c r="X434" s="98">
        <f t="shared" ca="1" si="466"/>
        <v>-0.23389576259867084</v>
      </c>
      <c r="Y434" s="98">
        <f t="shared" ca="1" si="466"/>
        <v>0.19400563242188218</v>
      </c>
      <c r="Z434" s="98">
        <f t="shared" ca="1" si="466"/>
        <v>0.10018981213011802</v>
      </c>
      <c r="AA434" s="98">
        <f t="shared" ca="1" si="463"/>
        <v>-0.89013065061702146</v>
      </c>
      <c r="AB434" s="98">
        <f t="shared" ca="1" si="463"/>
        <v>0.22590495455313264</v>
      </c>
      <c r="AC434" s="98">
        <f t="shared" ca="1" si="463"/>
        <v>-0.15887822772362503</v>
      </c>
      <c r="AD434" s="98">
        <f t="shared" ca="1" si="463"/>
        <v>-0.12445329224372725</v>
      </c>
      <c r="AE434" s="98" t="str">
        <f t="shared" ca="1" si="463"/>
        <v/>
      </c>
      <c r="AF434" s="98" t="str">
        <f t="shared" ca="1" si="453"/>
        <v/>
      </c>
      <c r="AG434" s="98" t="str">
        <f t="shared" ca="1" si="453"/>
        <v/>
      </c>
      <c r="AH434" s="98" t="str">
        <f t="shared" ca="1" si="453"/>
        <v/>
      </c>
      <c r="AI434" s="98" t="str">
        <f t="shared" ca="1" si="453"/>
        <v/>
      </c>
      <c r="AJ434" s="98" t="str">
        <f t="shared" ca="1" si="453"/>
        <v/>
      </c>
      <c r="AK434" s="98" t="str">
        <f t="shared" ca="1" si="453"/>
        <v/>
      </c>
      <c r="AL434" s="98" t="str">
        <f t="shared" ca="1" si="453"/>
        <v/>
      </c>
      <c r="AM434" s="98" t="str">
        <f t="shared" ca="1" si="453"/>
        <v/>
      </c>
      <c r="AN434" s="98" t="str">
        <f t="shared" ca="1" si="453"/>
        <v/>
      </c>
      <c r="AO434" s="98" t="str">
        <f t="shared" ca="1" si="453"/>
        <v/>
      </c>
      <c r="AP434" s="98" t="str">
        <f t="shared" ca="1" si="453"/>
        <v/>
      </c>
      <c r="AQ434" s="98" t="str">
        <f t="shared" ca="1" si="460"/>
        <v/>
      </c>
      <c r="AR434" s="98" t="str">
        <f t="shared" ref="AQ434:BF449" ca="1" si="471">IF(AR$61&gt;0,INDEX($K$64:$BH$64,INT($K$1*RAND())+1),"")</f>
        <v/>
      </c>
      <c r="AS434" s="98" t="str">
        <f t="shared" ca="1" si="471"/>
        <v/>
      </c>
      <c r="AT434" s="98" t="str">
        <f t="shared" ca="1" si="471"/>
        <v/>
      </c>
      <c r="AU434" s="98" t="str">
        <f t="shared" ca="1" si="471"/>
        <v/>
      </c>
      <c r="AV434" s="98" t="str">
        <f t="shared" ca="1" si="471"/>
        <v/>
      </c>
      <c r="AW434" s="98" t="str">
        <f t="shared" ca="1" si="471"/>
        <v/>
      </c>
      <c r="AX434" s="98" t="str">
        <f t="shared" ca="1" si="471"/>
        <v/>
      </c>
      <c r="AY434" s="98" t="str">
        <f t="shared" ca="1" si="471"/>
        <v/>
      </c>
      <c r="AZ434" s="98" t="str">
        <f t="shared" ca="1" si="471"/>
        <v/>
      </c>
      <c r="BA434" s="98" t="str">
        <f t="shared" ca="1" si="471"/>
        <v/>
      </c>
      <c r="BB434" s="98" t="str">
        <f t="shared" ca="1" si="471"/>
        <v/>
      </c>
      <c r="BC434" s="98" t="str">
        <f t="shared" ca="1" si="471"/>
        <v/>
      </c>
      <c r="BD434" s="98" t="str">
        <f t="shared" ca="1" si="471"/>
        <v/>
      </c>
      <c r="BE434" s="98" t="str">
        <f t="shared" ca="1" si="471"/>
        <v/>
      </c>
      <c r="BF434" s="98" t="str">
        <f t="shared" ca="1" si="471"/>
        <v/>
      </c>
      <c r="BG434" s="98" t="str">
        <f t="shared" ca="1" si="448"/>
        <v/>
      </c>
      <c r="BH434" s="98" t="str">
        <f t="shared" ca="1" si="448"/>
        <v/>
      </c>
      <c r="BJ434" s="98">
        <f t="shared" ca="1" si="421"/>
        <v>0.20517348778660471</v>
      </c>
      <c r="BK434" s="98">
        <f t="shared" ca="1" si="422"/>
        <v>1.3983634841314407</v>
      </c>
      <c r="BL434" s="98">
        <f t="shared" ca="1" si="423"/>
        <v>0.52646889108905159</v>
      </c>
      <c r="BM434" s="98">
        <f t="shared" ca="1" si="424"/>
        <v>1.0995232809405273</v>
      </c>
      <c r="BN434" s="98">
        <f t="shared" ca="1" si="425"/>
        <v>0.65331207724826523</v>
      </c>
      <c r="BO434" s="98">
        <f t="shared" ca="1" si="426"/>
        <v>0.92953794895007058</v>
      </c>
      <c r="BP434" s="98">
        <f t="shared" ca="1" si="427"/>
        <v>1.3331673734999863</v>
      </c>
      <c r="BQ434" s="98">
        <f t="shared" ca="1" si="428"/>
        <v>0.84015798294482225</v>
      </c>
      <c r="BR434" s="98">
        <f t="shared" ca="1" si="429"/>
        <v>0.78752829527591706</v>
      </c>
      <c r="BS434" s="98">
        <f t="shared" ca="1" si="430"/>
        <v>0.46534674901007944</v>
      </c>
      <c r="BT434" s="98">
        <f t="shared" ca="1" si="431"/>
        <v>0.27678338829060484</v>
      </c>
      <c r="BU434" s="98">
        <f t="shared" ca="1" si="432"/>
        <v>0.80334854892431506</v>
      </c>
      <c r="BV434" s="98">
        <f t="shared" ca="1" si="433"/>
        <v>0.5969246593999149</v>
      </c>
      <c r="BW434" s="98">
        <f t="shared" ca="1" si="434"/>
        <v>0.74405293697216845</v>
      </c>
      <c r="BX434" s="98">
        <f t="shared" ca="1" si="435"/>
        <v>0.95815106726777832</v>
      </c>
      <c r="BY434" s="98">
        <f t="shared" ca="1" si="436"/>
        <v>0.8515088801831503</v>
      </c>
      <c r="BZ434" s="98">
        <f t="shared" ca="1" si="437"/>
        <v>-8.3831734850864481E-2</v>
      </c>
      <c r="CA434" s="98">
        <f t="shared" ca="1" si="438"/>
        <v>0.95301195712411768</v>
      </c>
      <c r="CB434" s="98">
        <f t="shared" ca="1" si="439"/>
        <v>0.773093293499728</v>
      </c>
      <c r="CC434" s="98">
        <f t="shared" ca="1" si="440"/>
        <v>0.73706881821079528</v>
      </c>
      <c r="CD434" s="98" t="str">
        <f t="shared" si="467"/>
        <v/>
      </c>
      <c r="CE434" s="98" t="str">
        <f t="shared" si="467"/>
        <v/>
      </c>
      <c r="CF434" s="98" t="str">
        <f t="shared" si="467"/>
        <v/>
      </c>
      <c r="CG434" s="98" t="str">
        <f t="shared" si="464"/>
        <v/>
      </c>
      <c r="CH434" s="98" t="str">
        <f t="shared" si="464"/>
        <v/>
      </c>
      <c r="CI434" s="98" t="str">
        <f t="shared" si="464"/>
        <v/>
      </c>
      <c r="CJ434" s="98" t="str">
        <f t="shared" si="464"/>
        <v/>
      </c>
      <c r="CK434" s="98" t="str">
        <f t="shared" si="464"/>
        <v/>
      </c>
      <c r="CL434" s="98" t="str">
        <f t="shared" si="464"/>
        <v/>
      </c>
      <c r="CM434" s="98" t="str">
        <f t="shared" si="402"/>
        <v/>
      </c>
      <c r="CN434" s="98" t="str">
        <f t="shared" si="402"/>
        <v/>
      </c>
      <c r="CO434" s="98" t="str">
        <f t="shared" si="402"/>
        <v/>
      </c>
      <c r="CP434" s="98" t="str">
        <f t="shared" si="402"/>
        <v/>
      </c>
      <c r="CQ434" s="98" t="str">
        <f t="shared" si="402"/>
        <v/>
      </c>
      <c r="CR434" s="98" t="str">
        <f t="shared" si="402"/>
        <v/>
      </c>
      <c r="CS434" s="98" t="str">
        <f t="shared" si="402"/>
        <v/>
      </c>
      <c r="CT434" s="98" t="str">
        <f t="shared" si="402"/>
        <v/>
      </c>
      <c r="CU434" s="98" t="str">
        <f t="shared" si="402"/>
        <v/>
      </c>
      <c r="CV434" s="98" t="str">
        <f t="shared" si="402"/>
        <v/>
      </c>
      <c r="CW434" s="98" t="str">
        <f t="shared" si="402"/>
        <v/>
      </c>
      <c r="CX434" s="98" t="str">
        <f t="shared" si="402"/>
        <v/>
      </c>
      <c r="CY434" s="98" t="str">
        <f t="shared" si="402"/>
        <v/>
      </c>
      <c r="CZ434" s="98" t="str">
        <f t="shared" si="402"/>
        <v/>
      </c>
      <c r="DA434" s="98" t="str">
        <f t="shared" si="402"/>
        <v/>
      </c>
      <c r="DB434" s="98" t="str">
        <f t="shared" si="462"/>
        <v/>
      </c>
      <c r="DC434" s="98" t="str">
        <f t="shared" si="462"/>
        <v/>
      </c>
      <c r="DD434" s="98" t="str">
        <f t="shared" si="462"/>
        <v/>
      </c>
      <c r="DE434" s="98" t="str">
        <f t="shared" si="461"/>
        <v/>
      </c>
      <c r="DF434" s="98" t="str">
        <f t="shared" si="461"/>
        <v/>
      </c>
      <c r="DG434" s="98" t="str">
        <f t="shared" si="452"/>
        <v/>
      </c>
      <c r="EE434" s="100">
        <f t="shared" ca="1" si="468"/>
        <v>0</v>
      </c>
      <c r="EF434" s="100">
        <f t="shared" ca="1" si="468"/>
        <v>162.23658457841827</v>
      </c>
      <c r="EG434" s="100">
        <f t="shared" ca="1" si="468"/>
        <v>304.25426866233249</v>
      </c>
      <c r="EH434" s="100">
        <f t="shared" ca="1" si="468"/>
        <v>427.42641229789155</v>
      </c>
      <c r="EI434" s="100">
        <f t="shared" ca="1" si="468"/>
        <v>533.04345563307504</v>
      </c>
      <c r="EJ434" s="100">
        <f t="shared" ca="1" si="468"/>
        <v>622.31761249945737</v>
      </c>
      <c r="EK434" s="100">
        <f t="shared" ca="1" si="468"/>
        <v>696.38730894636717</v>
      </c>
      <c r="EL434" s="100">
        <f t="shared" ca="1" si="468"/>
        <v>756.32138020166292</v>
      </c>
      <c r="EM434" s="100">
        <f t="shared" ca="1" si="468"/>
        <v>803.12303883602783</v>
      </c>
      <c r="EN434" s="100">
        <f t="shared" ca="1" si="468"/>
        <v>837.73362624588742</v>
      </c>
      <c r="EO434" s="100">
        <f t="shared" ca="1" si="468"/>
        <v>861.03615894200595</v>
      </c>
      <c r="EP434" s="100">
        <f t="shared" ca="1" si="468"/>
        <v>873.85868053478168</v>
      </c>
      <c r="EQ434" s="100">
        <f t="shared" ca="1" si="468"/>
        <v>876.97742974168193</v>
      </c>
      <c r="ER434" s="100">
        <f t="shared" ca="1" si="468"/>
        <v>871.11983420554077</v>
      </c>
      <c r="ES434" s="100">
        <f t="shared" ca="1" si="468"/>
        <v>856.96733940317893</v>
      </c>
      <c r="ET434" s="100">
        <f t="shared" ca="1" si="468"/>
        <v>835.15808144058667</v>
      </c>
      <c r="EU434" s="100">
        <f t="shared" ca="1" si="465"/>
        <v>806.28941207241871</v>
      </c>
      <c r="EV434" s="100">
        <f t="shared" ca="1" si="465"/>
        <v>770.92028384855803</v>
      </c>
      <c r="EW434" s="100">
        <f t="shared" ca="1" si="465"/>
        <v>729.57350287780378</v>
      </c>
      <c r="EX434" s="100">
        <f t="shared" ca="1" si="465"/>
        <v>682.73785630721159</v>
      </c>
      <c r="EY434" s="100">
        <f t="shared" ca="1" si="465"/>
        <v>630.87012124418402</v>
      </c>
      <c r="FA434" s="99">
        <f t="shared" ca="1" si="470"/>
        <v>0</v>
      </c>
      <c r="FB434" s="99">
        <f t="shared" ca="1" si="470"/>
        <v>0</v>
      </c>
      <c r="FC434" s="99">
        <f t="shared" ca="1" si="470"/>
        <v>0</v>
      </c>
      <c r="FD434" s="99">
        <f t="shared" ca="1" si="470"/>
        <v>0</v>
      </c>
      <c r="FE434" s="99">
        <f t="shared" ca="1" si="470"/>
        <v>0</v>
      </c>
      <c r="FF434" s="99">
        <f t="shared" ca="1" si="470"/>
        <v>0</v>
      </c>
      <c r="FG434" s="99">
        <f t="shared" ca="1" si="470"/>
        <v>0</v>
      </c>
      <c r="FH434" s="99">
        <f t="shared" ca="1" si="470"/>
        <v>0</v>
      </c>
      <c r="FI434" s="99">
        <f t="shared" ca="1" si="470"/>
        <v>0</v>
      </c>
      <c r="FJ434" s="99">
        <f t="shared" ca="1" si="470"/>
        <v>0</v>
      </c>
      <c r="FK434" s="99">
        <f t="shared" ca="1" si="470"/>
        <v>0</v>
      </c>
      <c r="FL434" s="99">
        <f t="shared" ca="1" si="470"/>
        <v>0</v>
      </c>
      <c r="FM434" s="99">
        <f t="shared" ca="1" si="470"/>
        <v>1</v>
      </c>
      <c r="FN434" s="99">
        <f t="shared" ca="1" si="470"/>
        <v>1</v>
      </c>
      <c r="FO434" s="99">
        <f t="shared" ca="1" si="470"/>
        <v>1</v>
      </c>
      <c r="FP434" s="99">
        <f t="shared" ca="1" si="470"/>
        <v>1</v>
      </c>
      <c r="FQ434" s="99">
        <f t="shared" ca="1" si="469"/>
        <v>1</v>
      </c>
      <c r="FR434" s="99">
        <f t="shared" ca="1" si="469"/>
        <v>1</v>
      </c>
      <c r="FS434" s="99">
        <f t="shared" ca="1" si="469"/>
        <v>1</v>
      </c>
      <c r="FT434" s="99">
        <f t="shared" ca="1" si="469"/>
        <v>1</v>
      </c>
      <c r="FU434" s="99">
        <f t="shared" ca="1" si="469"/>
        <v>1</v>
      </c>
      <c r="FV434" s="99">
        <f t="shared" ca="1" si="469"/>
        <v>1</v>
      </c>
      <c r="FW434" s="99">
        <f t="shared" ca="1" si="469"/>
        <v>1</v>
      </c>
      <c r="FX434" s="99">
        <f t="shared" ca="1" si="469"/>
        <v>1</v>
      </c>
      <c r="FY434" s="99">
        <f t="shared" ca="1" si="469"/>
        <v>1</v>
      </c>
      <c r="FZ434" s="99">
        <f t="shared" ca="1" si="469"/>
        <v>0</v>
      </c>
      <c r="GA434" s="99">
        <f t="shared" ca="1" si="469"/>
        <v>0</v>
      </c>
      <c r="GB434" s="99">
        <f t="shared" ca="1" si="469"/>
        <v>0</v>
      </c>
      <c r="GC434" s="99">
        <f t="shared" ca="1" si="469"/>
        <v>0</v>
      </c>
      <c r="GD434" s="99">
        <f t="shared" ca="1" si="469"/>
        <v>0</v>
      </c>
      <c r="GE434" s="99">
        <f t="shared" ca="1" si="469"/>
        <v>0</v>
      </c>
    </row>
    <row r="435" spans="1:187" x14ac:dyDescent="0.2">
      <c r="A435" s="96">
        <f t="shared" ca="1" si="411"/>
        <v>1.668096637547976</v>
      </c>
      <c r="B435" s="97">
        <f t="shared" ca="1" si="412"/>
        <v>1.1786188326246688E-3</v>
      </c>
      <c r="C435" s="92">
        <f t="shared" ca="1" si="413"/>
        <v>0.35706981417071421</v>
      </c>
      <c r="D435" s="166">
        <f t="shared" ca="1" si="414"/>
        <v>1.7318460636439301</v>
      </c>
      <c r="E435" s="100">
        <f t="shared" ca="1" si="415"/>
        <v>1469.3860438215452</v>
      </c>
      <c r="F435" s="100">
        <f t="shared" ca="1" si="416"/>
        <v>556.56049139317565</v>
      </c>
      <c r="G435" s="100">
        <f t="shared" ca="1" si="417"/>
        <v>1632.1431587831394</v>
      </c>
      <c r="H435" s="99">
        <f t="shared" ca="1" si="418"/>
        <v>1075.5826673899637</v>
      </c>
      <c r="I435" s="92">
        <f t="shared" ca="1" si="419"/>
        <v>0.65597267665083681</v>
      </c>
      <c r="J435" s="12" t="s">
        <v>462</v>
      </c>
      <c r="K435" s="98">
        <f t="shared" ca="1" si="466"/>
        <v>0.42970314590647374</v>
      </c>
      <c r="L435" s="98">
        <f t="shared" ca="1" si="466"/>
        <v>0.57101157599405472</v>
      </c>
      <c r="M435" s="98">
        <f t="shared" ca="1" si="466"/>
        <v>6.4529464315084328E-2</v>
      </c>
      <c r="N435" s="98">
        <f t="shared" ca="1" si="466"/>
        <v>-0.13938411227580294</v>
      </c>
      <c r="O435" s="98">
        <f t="shared" ca="1" si="466"/>
        <v>-0.12445329224372725</v>
      </c>
      <c r="P435" s="98">
        <f t="shared" ca="1" si="466"/>
        <v>0.41903994694122737</v>
      </c>
      <c r="Q435" s="98">
        <f t="shared" ca="1" si="466"/>
        <v>0.57101157599405472</v>
      </c>
      <c r="R435" s="98">
        <f t="shared" ca="1" si="466"/>
        <v>0.38728374206887162</v>
      </c>
      <c r="S435" s="98">
        <f t="shared" ca="1" si="466"/>
        <v>-6.422009307023302E-2</v>
      </c>
      <c r="T435" s="98">
        <f t="shared" ca="1" si="466"/>
        <v>0.22590495455313264</v>
      </c>
      <c r="U435" s="98">
        <f t="shared" ca="1" si="466"/>
        <v>6.4529464315084328E-2</v>
      </c>
      <c r="V435" s="98">
        <f t="shared" ca="1" si="466"/>
        <v>-6.422009307023302E-2</v>
      </c>
      <c r="W435" s="98">
        <f t="shared" ca="1" si="466"/>
        <v>-0.1878585854517944</v>
      </c>
      <c r="X435" s="98">
        <f t="shared" ca="1" si="466"/>
        <v>-0.54951084078864643</v>
      </c>
      <c r="Y435" s="98">
        <f t="shared" ca="1" si="466"/>
        <v>6.4529464315084328E-2</v>
      </c>
      <c r="Z435" s="98">
        <f t="shared" ca="1" si="466"/>
        <v>-0.1878585854517944</v>
      </c>
      <c r="AA435" s="98">
        <f t="shared" ca="1" si="463"/>
        <v>0.57101157599405472</v>
      </c>
      <c r="AB435" s="98">
        <f t="shared" ca="1" si="463"/>
        <v>-0.12445329224372725</v>
      </c>
      <c r="AC435" s="98">
        <f t="shared" ca="1" si="463"/>
        <v>6.4529464315084328E-2</v>
      </c>
      <c r="AD435" s="98">
        <f t="shared" ca="1" si="463"/>
        <v>-0.6692853928473258</v>
      </c>
      <c r="AE435" s="98" t="str">
        <f t="shared" ca="1" si="463"/>
        <v/>
      </c>
      <c r="AF435" s="98" t="str">
        <f t="shared" ca="1" si="453"/>
        <v/>
      </c>
      <c r="AG435" s="98" t="str">
        <f t="shared" ca="1" si="453"/>
        <v/>
      </c>
      <c r="AH435" s="98" t="str">
        <f t="shared" ca="1" si="453"/>
        <v/>
      </c>
      <c r="AI435" s="98" t="str">
        <f t="shared" ca="1" si="453"/>
        <v/>
      </c>
      <c r="AJ435" s="98" t="str">
        <f t="shared" ca="1" si="453"/>
        <v/>
      </c>
      <c r="AK435" s="98" t="str">
        <f t="shared" ca="1" si="453"/>
        <v/>
      </c>
      <c r="AL435" s="98" t="str">
        <f t="shared" ca="1" si="453"/>
        <v/>
      </c>
      <c r="AM435" s="98" t="str">
        <f t="shared" ca="1" si="453"/>
        <v/>
      </c>
      <c r="AN435" s="98" t="str">
        <f t="shared" ca="1" si="453"/>
        <v/>
      </c>
      <c r="AO435" s="98" t="str">
        <f t="shared" ca="1" si="453"/>
        <v/>
      </c>
      <c r="AP435" s="98" t="str">
        <f t="shared" ca="1" si="453"/>
        <v/>
      </c>
      <c r="AQ435" s="98" t="str">
        <f t="shared" ca="1" si="471"/>
        <v/>
      </c>
      <c r="AR435" s="98" t="str">
        <f t="shared" ca="1" si="471"/>
        <v/>
      </c>
      <c r="AS435" s="98" t="str">
        <f t="shared" ca="1" si="471"/>
        <v/>
      </c>
      <c r="AT435" s="98" t="str">
        <f t="shared" ca="1" si="471"/>
        <v/>
      </c>
      <c r="AU435" s="98" t="str">
        <f t="shared" ca="1" si="471"/>
        <v/>
      </c>
      <c r="AV435" s="98" t="str">
        <f t="shared" ca="1" si="471"/>
        <v/>
      </c>
      <c r="AW435" s="98" t="str">
        <f t="shared" ca="1" si="471"/>
        <v/>
      </c>
      <c r="AX435" s="98" t="str">
        <f t="shared" ca="1" si="471"/>
        <v/>
      </c>
      <c r="AY435" s="98" t="str">
        <f t="shared" ca="1" si="471"/>
        <v/>
      </c>
      <c r="AZ435" s="98" t="str">
        <f t="shared" ca="1" si="471"/>
        <v/>
      </c>
      <c r="BA435" s="98" t="str">
        <f t="shared" ca="1" si="471"/>
        <v/>
      </c>
      <c r="BB435" s="98" t="str">
        <f t="shared" ca="1" si="471"/>
        <v/>
      </c>
      <c r="BC435" s="98" t="str">
        <f t="shared" ca="1" si="471"/>
        <v/>
      </c>
      <c r="BD435" s="98" t="str">
        <f t="shared" ca="1" si="471"/>
        <v/>
      </c>
      <c r="BE435" s="98" t="str">
        <f t="shared" ca="1" si="471"/>
        <v/>
      </c>
      <c r="BF435" s="98" t="str">
        <f t="shared" ca="1" si="471"/>
        <v/>
      </c>
      <c r="BG435" s="98" t="str">
        <f t="shared" ca="1" si="448"/>
        <v/>
      </c>
      <c r="BH435" s="98" t="str">
        <f t="shared" ca="1" si="448"/>
        <v/>
      </c>
      <c r="BJ435" s="98">
        <f t="shared" ca="1" si="421"/>
        <v>1.1843874744817249</v>
      </c>
      <c r="BK435" s="98">
        <f t="shared" ca="1" si="422"/>
        <v>1.5396719142190216</v>
      </c>
      <c r="BL435" s="98">
        <f t="shared" ca="1" si="423"/>
        <v>0.74987658312776095</v>
      </c>
      <c r="BM435" s="98">
        <f t="shared" ca="1" si="424"/>
        <v>0.76613353624284208</v>
      </c>
      <c r="BN435" s="98">
        <f t="shared" ca="1" si="425"/>
        <v>0.66824289728034092</v>
      </c>
      <c r="BO435" s="98">
        <f t="shared" ca="1" si="426"/>
        <v>1.412797988961531</v>
      </c>
      <c r="BP435" s="98">
        <f t="shared" ca="1" si="427"/>
        <v>1.5168952074251694</v>
      </c>
      <c r="BQ435" s="98">
        <f t="shared" ca="1" si="428"/>
        <v>1.1629122606986095</v>
      </c>
      <c r="BR435" s="98">
        <f t="shared" ca="1" si="429"/>
        <v>0.52930256978380186</v>
      </c>
      <c r="BS435" s="98">
        <f t="shared" ca="1" si="430"/>
        <v>0.7554717966334451</v>
      </c>
      <c r="BT435" s="98">
        <f t="shared" ca="1" si="431"/>
        <v>0.52917143805748357</v>
      </c>
      <c r="BU435" s="98">
        <f t="shared" ca="1" si="432"/>
        <v>0.33852513679202478</v>
      </c>
      <c r="BV435" s="98">
        <f t="shared" ca="1" si="433"/>
        <v>0.24887313052035703</v>
      </c>
      <c r="BW435" s="98">
        <f t="shared" ca="1" si="434"/>
        <v>0.42843785878219287</v>
      </c>
      <c r="BX435" s="98">
        <f t="shared" ca="1" si="435"/>
        <v>0.82867489916098047</v>
      </c>
      <c r="BY435" s="98">
        <f t="shared" ca="1" si="436"/>
        <v>0.56346048260123793</v>
      </c>
      <c r="BZ435" s="98">
        <f t="shared" ca="1" si="437"/>
        <v>1.3773104917602117</v>
      </c>
      <c r="CA435" s="98">
        <f t="shared" ca="1" si="438"/>
        <v>0.60265371032725779</v>
      </c>
      <c r="CB435" s="98">
        <f t="shared" ca="1" si="439"/>
        <v>0.99650098553843736</v>
      </c>
      <c r="CC435" s="98">
        <f t="shared" ca="1" si="440"/>
        <v>0.19223671760719674</v>
      </c>
      <c r="CD435" s="98" t="str">
        <f t="shared" si="467"/>
        <v/>
      </c>
      <c r="CE435" s="98" t="str">
        <f t="shared" si="467"/>
        <v/>
      </c>
      <c r="CF435" s="98" t="str">
        <f t="shared" si="467"/>
        <v/>
      </c>
      <c r="CG435" s="98" t="str">
        <f t="shared" si="464"/>
        <v/>
      </c>
      <c r="CH435" s="98" t="str">
        <f t="shared" si="464"/>
        <v/>
      </c>
      <c r="CI435" s="98" t="str">
        <f t="shared" si="464"/>
        <v/>
      </c>
      <c r="CJ435" s="98" t="str">
        <f t="shared" si="464"/>
        <v/>
      </c>
      <c r="CK435" s="98" t="str">
        <f t="shared" si="464"/>
        <v/>
      </c>
      <c r="CL435" s="98" t="str">
        <f t="shared" si="464"/>
        <v/>
      </c>
      <c r="CM435" s="98" t="str">
        <f t="shared" si="402"/>
        <v/>
      </c>
      <c r="CN435" s="98" t="str">
        <f t="shared" si="402"/>
        <v/>
      </c>
      <c r="CO435" s="98" t="str">
        <f t="shared" si="402"/>
        <v/>
      </c>
      <c r="CP435" s="98" t="str">
        <f t="shared" si="402"/>
        <v/>
      </c>
      <c r="CQ435" s="98" t="str">
        <f t="shared" si="402"/>
        <v/>
      </c>
      <c r="CR435" s="98" t="str">
        <f t="shared" si="402"/>
        <v/>
      </c>
      <c r="CS435" s="98" t="str">
        <f t="shared" si="402"/>
        <v/>
      </c>
      <c r="CT435" s="98" t="str">
        <f t="shared" si="402"/>
        <v/>
      </c>
      <c r="CU435" s="98" t="str">
        <f t="shared" si="402"/>
        <v/>
      </c>
      <c r="CV435" s="98" t="str">
        <f t="shared" si="402"/>
        <v/>
      </c>
      <c r="CW435" s="98" t="str">
        <f t="shared" si="402"/>
        <v/>
      </c>
      <c r="CX435" s="98" t="str">
        <f t="shared" si="402"/>
        <v/>
      </c>
      <c r="CY435" s="98" t="str">
        <f t="shared" si="402"/>
        <v/>
      </c>
      <c r="CZ435" s="98" t="str">
        <f t="shared" si="402"/>
        <v/>
      </c>
      <c r="DA435" s="98" t="str">
        <f t="shared" si="402"/>
        <v/>
      </c>
      <c r="DB435" s="98" t="str">
        <f t="shared" si="462"/>
        <v/>
      </c>
      <c r="DC435" s="98" t="str">
        <f t="shared" si="462"/>
        <v/>
      </c>
      <c r="DD435" s="98" t="str">
        <f t="shared" si="462"/>
        <v/>
      </c>
      <c r="DE435" s="98" t="str">
        <f t="shared" si="461"/>
        <v/>
      </c>
      <c r="DF435" s="98" t="str">
        <f t="shared" si="461"/>
        <v/>
      </c>
      <c r="DG435" s="98" t="str">
        <f t="shared" si="452"/>
        <v/>
      </c>
      <c r="EE435" s="100">
        <f t="shared" ca="1" si="468"/>
        <v>0</v>
      </c>
      <c r="EF435" s="100">
        <f t="shared" ca="1" si="468"/>
        <v>259.85499707068828</v>
      </c>
      <c r="EG435" s="100">
        <f t="shared" ca="1" si="468"/>
        <v>475.18172837805997</v>
      </c>
      <c r="EH435" s="100">
        <f t="shared" ca="1" si="468"/>
        <v>650.61472225949569</v>
      </c>
      <c r="EI435" s="100">
        <f t="shared" ca="1" si="468"/>
        <v>790.35973864268146</v>
      </c>
      <c r="EJ435" s="100">
        <f t="shared" ca="1" si="468"/>
        <v>898.23095777114656</v>
      </c>
      <c r="EK435" s="100">
        <f t="shared" ca="1" si="468"/>
        <v>977.68507243009333</v>
      </c>
      <c r="EL435" s="100">
        <f t="shared" ca="1" si="468"/>
        <v>1031.8525343390402</v>
      </c>
      <c r="EM435" s="100">
        <f t="shared" ca="1" si="468"/>
        <v>1063.5661855000767</v>
      </c>
      <c r="EN435" s="100">
        <f t="shared" ca="1" si="468"/>
        <v>1075.3874869644478</v>
      </c>
      <c r="EO435" s="100">
        <f t="shared" ca="1" si="468"/>
        <v>1069.6305405861717</v>
      </c>
      <c r="EP435" s="100">
        <f t="shared" ca="1" si="468"/>
        <v>1048.3840837588923</v>
      </c>
      <c r="EQ435" s="100">
        <f t="shared" ca="1" si="468"/>
        <v>1013.5316227791687</v>
      </c>
      <c r="ER435" s="100">
        <f t="shared" ca="1" si="468"/>
        <v>966.76985725160682</v>
      </c>
      <c r="ES435" s="100">
        <f t="shared" ca="1" si="468"/>
        <v>909.62553576163452</v>
      </c>
      <c r="ET435" s="100">
        <f t="shared" ca="1" si="468"/>
        <v>843.47087180989195</v>
      </c>
      <c r="EU435" s="100">
        <f t="shared" ca="1" si="465"/>
        <v>769.53763865394887</v>
      </c>
      <c r="EV435" s="100">
        <f t="shared" ca="1" si="465"/>
        <v>688.93005216982419</v>
      </c>
      <c r="EW435" s="100">
        <f t="shared" ca="1" si="465"/>
        <v>602.63654206426463</v>
      </c>
      <c r="EX435" s="100">
        <f t="shared" ca="1" si="465"/>
        <v>511.5405036805812</v>
      </c>
      <c r="EY435" s="100">
        <f t="shared" ca="1" si="465"/>
        <v>416.43011519200468</v>
      </c>
      <c r="FA435" s="99">
        <f t="shared" ca="1" si="470"/>
        <v>0</v>
      </c>
      <c r="FB435" s="99">
        <f t="shared" ca="1" si="470"/>
        <v>0</v>
      </c>
      <c r="FC435" s="99">
        <f t="shared" ca="1" si="470"/>
        <v>0</v>
      </c>
      <c r="FD435" s="99">
        <f t="shared" ca="1" si="470"/>
        <v>0</v>
      </c>
      <c r="FE435" s="99">
        <f t="shared" ca="1" si="470"/>
        <v>0</v>
      </c>
      <c r="FF435" s="99">
        <f t="shared" ca="1" si="470"/>
        <v>0</v>
      </c>
      <c r="FG435" s="99">
        <f t="shared" ca="1" si="470"/>
        <v>0</v>
      </c>
      <c r="FH435" s="99">
        <f t="shared" ca="1" si="470"/>
        <v>0</v>
      </c>
      <c r="FI435" s="99">
        <f t="shared" ca="1" si="470"/>
        <v>0</v>
      </c>
      <c r="FJ435" s="99">
        <f t="shared" ca="1" si="470"/>
        <v>1</v>
      </c>
      <c r="FK435" s="99">
        <f t="shared" ca="1" si="470"/>
        <v>1</v>
      </c>
      <c r="FL435" s="99">
        <f t="shared" ca="1" si="470"/>
        <v>1</v>
      </c>
      <c r="FM435" s="99">
        <f t="shared" ca="1" si="470"/>
        <v>1</v>
      </c>
      <c r="FN435" s="99">
        <f t="shared" ca="1" si="470"/>
        <v>1</v>
      </c>
      <c r="FO435" s="99">
        <f t="shared" ca="1" si="470"/>
        <v>1</v>
      </c>
      <c r="FP435" s="99">
        <f t="shared" ca="1" si="470"/>
        <v>1</v>
      </c>
      <c r="FQ435" s="99">
        <f t="shared" ca="1" si="469"/>
        <v>1</v>
      </c>
      <c r="FR435" s="99">
        <f t="shared" ca="1" si="469"/>
        <v>1</v>
      </c>
      <c r="FS435" s="99">
        <f t="shared" ca="1" si="469"/>
        <v>1</v>
      </c>
      <c r="FT435" s="99">
        <f t="shared" ca="1" si="469"/>
        <v>1</v>
      </c>
      <c r="FU435" s="99">
        <f t="shared" ca="1" si="469"/>
        <v>0</v>
      </c>
      <c r="FV435" s="99">
        <f t="shared" ca="1" si="469"/>
        <v>0</v>
      </c>
      <c r="FW435" s="99">
        <f t="shared" ca="1" si="469"/>
        <v>0</v>
      </c>
      <c r="FX435" s="99">
        <f t="shared" ca="1" si="469"/>
        <v>0</v>
      </c>
      <c r="FY435" s="99">
        <f t="shared" ca="1" si="469"/>
        <v>0</v>
      </c>
      <c r="FZ435" s="99">
        <f t="shared" ca="1" si="469"/>
        <v>0</v>
      </c>
      <c r="GA435" s="99">
        <f t="shared" ca="1" si="469"/>
        <v>0</v>
      </c>
      <c r="GB435" s="99">
        <f t="shared" ca="1" si="469"/>
        <v>0</v>
      </c>
      <c r="GC435" s="99">
        <f t="shared" ca="1" si="469"/>
        <v>0</v>
      </c>
      <c r="GD435" s="99">
        <f t="shared" ca="1" si="469"/>
        <v>0</v>
      </c>
      <c r="GE435" s="99">
        <f t="shared" ca="1" si="469"/>
        <v>0</v>
      </c>
    </row>
    <row r="436" spans="1:187" x14ac:dyDescent="0.2">
      <c r="A436" s="96">
        <f t="shared" ca="1" si="411"/>
        <v>1.3487730227879178</v>
      </c>
      <c r="B436" s="97">
        <f t="shared" ca="1" si="412"/>
        <v>7.8577572454160505E-4</v>
      </c>
      <c r="C436" s="92">
        <f t="shared" ca="1" si="413"/>
        <v>0.3703613782619779</v>
      </c>
      <c r="D436" s="166">
        <f t="shared" ca="1" si="414"/>
        <v>1.4173567980419737</v>
      </c>
      <c r="E436" s="100">
        <f t="shared" ca="1" si="415"/>
        <v>1803.7676066778617</v>
      </c>
      <c r="F436" s="100">
        <f t="shared" ca="1" si="416"/>
        <v>722.92304378003712</v>
      </c>
      <c r="G436" s="100">
        <f t="shared" ca="1" si="417"/>
        <v>1690.2034679100464</v>
      </c>
      <c r="H436" s="99">
        <f t="shared" ca="1" si="418"/>
        <v>967.28042413000924</v>
      </c>
      <c r="I436" s="92">
        <f t="shared" ca="1" si="419"/>
        <v>0.56805537851408117</v>
      </c>
      <c r="J436" s="12" t="s">
        <v>463</v>
      </c>
      <c r="K436" s="98">
        <f t="shared" ca="1" si="466"/>
        <v>-0.13938411227580294</v>
      </c>
      <c r="L436" s="98">
        <f t="shared" ca="1" si="466"/>
        <v>-0.13938411227580294</v>
      </c>
      <c r="M436" s="98">
        <f t="shared" ca="1" si="466"/>
        <v>-0.13938411227580294</v>
      </c>
      <c r="N436" s="98">
        <f t="shared" ca="1" si="466"/>
        <v>6.5152420796179999E-2</v>
      </c>
      <c r="O436" s="98">
        <f t="shared" ca="1" si="466"/>
        <v>0.16019294342776347</v>
      </c>
      <c r="P436" s="98">
        <f t="shared" ca="1" si="466"/>
        <v>-0.15887822772362503</v>
      </c>
      <c r="Q436" s="98">
        <f t="shared" ca="1" si="466"/>
        <v>0.16019294342776347</v>
      </c>
      <c r="R436" s="98">
        <f t="shared" ca="1" si="466"/>
        <v>0.40060331906205726</v>
      </c>
      <c r="S436" s="98">
        <f t="shared" ca="1" si="466"/>
        <v>-6.422009307023302E-2</v>
      </c>
      <c r="T436" s="98">
        <f t="shared" ca="1" si="466"/>
        <v>0.57101157599405472</v>
      </c>
      <c r="U436" s="98">
        <f t="shared" ca="1" si="466"/>
        <v>-0.1878585854517944</v>
      </c>
      <c r="V436" s="98">
        <f t="shared" ca="1" si="466"/>
        <v>0.40060331906205726</v>
      </c>
      <c r="W436" s="98">
        <f t="shared" ca="1" si="466"/>
        <v>6.4529464315084328E-2</v>
      </c>
      <c r="X436" s="98">
        <f t="shared" ca="1" si="466"/>
        <v>0.57101157599405472</v>
      </c>
      <c r="Y436" s="98">
        <f t="shared" ca="1" si="466"/>
        <v>6.5152420796179999E-2</v>
      </c>
      <c r="Z436" s="98">
        <f t="shared" ca="1" si="466"/>
        <v>-0.89013065061702146</v>
      </c>
      <c r="AA436" s="98">
        <f t="shared" ca="1" si="463"/>
        <v>-0.1878585854517944</v>
      </c>
      <c r="AB436" s="98">
        <f t="shared" ca="1" si="463"/>
        <v>0.16019294342776347</v>
      </c>
      <c r="AC436" s="98">
        <f t="shared" ca="1" si="463"/>
        <v>0.42970314590647374</v>
      </c>
      <c r="AD436" s="98">
        <f t="shared" ca="1" si="463"/>
        <v>-0.54951084078864643</v>
      </c>
      <c r="AE436" s="98" t="str">
        <f t="shared" ca="1" si="463"/>
        <v/>
      </c>
      <c r="AF436" s="98" t="str">
        <f t="shared" ca="1" si="463"/>
        <v/>
      </c>
      <c r="AG436" s="98" t="str">
        <f t="shared" ca="1" si="463"/>
        <v/>
      </c>
      <c r="AH436" s="98" t="str">
        <f t="shared" ca="1" si="463"/>
        <v/>
      </c>
      <c r="AI436" s="98" t="str">
        <f t="shared" ca="1" si="463"/>
        <v/>
      </c>
      <c r="AJ436" s="98" t="str">
        <f t="shared" ca="1" si="463"/>
        <v/>
      </c>
      <c r="AK436" s="98" t="str">
        <f t="shared" ca="1" si="463"/>
        <v/>
      </c>
      <c r="AL436" s="98" t="str">
        <f t="shared" ca="1" si="463"/>
        <v/>
      </c>
      <c r="AM436" s="98" t="str">
        <f t="shared" ca="1" si="463"/>
        <v/>
      </c>
      <c r="AN436" s="98" t="str">
        <f t="shared" ca="1" si="463"/>
        <v/>
      </c>
      <c r="AO436" s="98" t="str">
        <f t="shared" ca="1" si="463"/>
        <v/>
      </c>
      <c r="AP436" s="98" t="str">
        <f t="shared" ref="AF436:AU459" ca="1" si="472">IF(AP$61&gt;0,INDEX($K$64:$BH$64,INT($K$1*RAND())+1),"")</f>
        <v/>
      </c>
      <c r="AQ436" s="98" t="str">
        <f t="shared" ca="1" si="471"/>
        <v/>
      </c>
      <c r="AR436" s="98" t="str">
        <f t="shared" ca="1" si="471"/>
        <v/>
      </c>
      <c r="AS436" s="98" t="str">
        <f t="shared" ca="1" si="471"/>
        <v/>
      </c>
      <c r="AT436" s="98" t="str">
        <f t="shared" ca="1" si="471"/>
        <v/>
      </c>
      <c r="AU436" s="98" t="str">
        <f t="shared" ca="1" si="471"/>
        <v/>
      </c>
      <c r="AV436" s="98" t="str">
        <f t="shared" ca="1" si="471"/>
        <v/>
      </c>
      <c r="AW436" s="98" t="str">
        <f t="shared" ca="1" si="471"/>
        <v/>
      </c>
      <c r="AX436" s="98" t="str">
        <f t="shared" ca="1" si="471"/>
        <v/>
      </c>
      <c r="AY436" s="98" t="str">
        <f t="shared" ca="1" si="471"/>
        <v/>
      </c>
      <c r="AZ436" s="98" t="str">
        <f t="shared" ca="1" si="471"/>
        <v/>
      </c>
      <c r="BA436" s="98" t="str">
        <f t="shared" ca="1" si="471"/>
        <v/>
      </c>
      <c r="BB436" s="98" t="str">
        <f t="shared" ca="1" si="471"/>
        <v/>
      </c>
      <c r="BC436" s="98" t="str">
        <f t="shared" ca="1" si="471"/>
        <v/>
      </c>
      <c r="BD436" s="98" t="str">
        <f t="shared" ca="1" si="471"/>
        <v/>
      </c>
      <c r="BE436" s="98" t="str">
        <f t="shared" ca="1" si="471"/>
        <v/>
      </c>
      <c r="BF436" s="98" t="str">
        <f t="shared" ca="1" si="471"/>
        <v/>
      </c>
      <c r="BG436" s="98" t="str">
        <f t="shared" ca="1" si="448"/>
        <v/>
      </c>
      <c r="BH436" s="98" t="str">
        <f t="shared" ca="1" si="448"/>
        <v/>
      </c>
      <c r="BJ436" s="98">
        <f t="shared" ca="1" si="421"/>
        <v>0.6153002162994482</v>
      </c>
      <c r="BK436" s="98">
        <f t="shared" ca="1" si="422"/>
        <v>0.82927622594916406</v>
      </c>
      <c r="BL436" s="98">
        <f t="shared" ca="1" si="423"/>
        <v>0.54596300653687369</v>
      </c>
      <c r="BM436" s="98">
        <f t="shared" ca="1" si="424"/>
        <v>0.97067006931482502</v>
      </c>
      <c r="BN436" s="98">
        <f t="shared" ca="1" si="425"/>
        <v>0.95288913295183164</v>
      </c>
      <c r="BO436" s="98">
        <f t="shared" ca="1" si="426"/>
        <v>0.83487981429667857</v>
      </c>
      <c r="BP436" s="98">
        <f t="shared" ca="1" si="427"/>
        <v>1.1060765748588781</v>
      </c>
      <c r="BQ436" s="98">
        <f t="shared" ca="1" si="428"/>
        <v>1.1762318376917951</v>
      </c>
      <c r="BR436" s="98">
        <f t="shared" ca="1" si="429"/>
        <v>0.52930256978380186</v>
      </c>
      <c r="BS436" s="98">
        <f t="shared" ca="1" si="430"/>
        <v>1.1005784180743672</v>
      </c>
      <c r="BT436" s="98">
        <f t="shared" ca="1" si="431"/>
        <v>0.27678338829060484</v>
      </c>
      <c r="BU436" s="98">
        <f t="shared" ca="1" si="432"/>
        <v>0.80334854892431506</v>
      </c>
      <c r="BV436" s="98">
        <f t="shared" ca="1" si="433"/>
        <v>0.50126118028723576</v>
      </c>
      <c r="BW436" s="98">
        <f t="shared" ca="1" si="434"/>
        <v>1.5489602755648941</v>
      </c>
      <c r="BX436" s="98">
        <f t="shared" ca="1" si="435"/>
        <v>0.82929785564207614</v>
      </c>
      <c r="BY436" s="98">
        <f t="shared" ca="1" si="436"/>
        <v>-0.13881158256398918</v>
      </c>
      <c r="BZ436" s="98">
        <f t="shared" ca="1" si="437"/>
        <v>0.61844033031436263</v>
      </c>
      <c r="CA436" s="98">
        <f t="shared" ca="1" si="438"/>
        <v>0.88729994599874851</v>
      </c>
      <c r="CB436" s="98">
        <f t="shared" ca="1" si="439"/>
        <v>1.3616746671298268</v>
      </c>
      <c r="CC436" s="98">
        <f t="shared" ca="1" si="440"/>
        <v>0.31201126966587611</v>
      </c>
      <c r="CD436" s="98" t="str">
        <f t="shared" si="467"/>
        <v/>
      </c>
      <c r="CE436" s="98" t="str">
        <f t="shared" si="467"/>
        <v/>
      </c>
      <c r="CF436" s="98" t="str">
        <f t="shared" si="467"/>
        <v/>
      </c>
      <c r="CG436" s="98" t="str">
        <f t="shared" si="464"/>
        <v/>
      </c>
      <c r="CH436" s="98" t="str">
        <f t="shared" si="464"/>
        <v/>
      </c>
      <c r="CI436" s="98" t="str">
        <f t="shared" si="464"/>
        <v/>
      </c>
      <c r="CJ436" s="98" t="str">
        <f t="shared" si="464"/>
        <v/>
      </c>
      <c r="CK436" s="98" t="str">
        <f t="shared" si="464"/>
        <v/>
      </c>
      <c r="CL436" s="98" t="str">
        <f t="shared" si="464"/>
        <v/>
      </c>
      <c r="CM436" s="98" t="str">
        <f t="shared" si="402"/>
        <v/>
      </c>
      <c r="CN436" s="98" t="str">
        <f t="shared" si="402"/>
        <v/>
      </c>
      <c r="CO436" s="98" t="str">
        <f t="shared" si="402"/>
        <v/>
      </c>
      <c r="CP436" s="98" t="str">
        <f t="shared" si="402"/>
        <v/>
      </c>
      <c r="CQ436" s="98" t="str">
        <f t="shared" si="402"/>
        <v/>
      </c>
      <c r="CR436" s="98" t="str">
        <f t="shared" si="402"/>
        <v/>
      </c>
      <c r="CS436" s="98" t="str">
        <f t="shared" si="402"/>
        <v/>
      </c>
      <c r="CT436" s="98" t="str">
        <f t="shared" si="402"/>
        <v/>
      </c>
      <c r="CU436" s="98" t="str">
        <f t="shared" si="402"/>
        <v/>
      </c>
      <c r="CV436" s="98" t="str">
        <f t="shared" si="402"/>
        <v/>
      </c>
      <c r="CW436" s="98" t="str">
        <f t="shared" si="402"/>
        <v/>
      </c>
      <c r="CX436" s="98" t="str">
        <f t="shared" si="402"/>
        <v/>
      </c>
      <c r="CY436" s="98" t="str">
        <f t="shared" si="402"/>
        <v/>
      </c>
      <c r="CZ436" s="98" t="str">
        <f t="shared" si="402"/>
        <v/>
      </c>
      <c r="DA436" s="98" t="str">
        <f t="shared" ref="DA436:DG499" si="473">IF(DA$61&gt;0,BB$63+BB436,"")</f>
        <v/>
      </c>
      <c r="DB436" s="98" t="str">
        <f t="shared" si="462"/>
        <v/>
      </c>
      <c r="DC436" s="98" t="str">
        <f t="shared" si="462"/>
        <v/>
      </c>
      <c r="DD436" s="98" t="str">
        <f t="shared" si="462"/>
        <v/>
      </c>
      <c r="DE436" s="98" t="str">
        <f t="shared" si="461"/>
        <v/>
      </c>
      <c r="DF436" s="98" t="str">
        <f t="shared" si="461"/>
        <v/>
      </c>
      <c r="DG436" s="98" t="str">
        <f t="shared" si="452"/>
        <v/>
      </c>
      <c r="EE436" s="100">
        <f t="shared" ca="1" si="468"/>
        <v>0</v>
      </c>
      <c r="EF436" s="100">
        <f t="shared" ca="1" si="468"/>
        <v>178.95573826628282</v>
      </c>
      <c r="EG436" s="100">
        <f t="shared" ca="1" si="468"/>
        <v>335.44461805092357</v>
      </c>
      <c r="EH436" s="100">
        <f t="shared" ca="1" si="468"/>
        <v>471.04421472615326</v>
      </c>
      <c r="EI436" s="100">
        <f t="shared" ca="1" si="468"/>
        <v>587.23363787559992</v>
      </c>
      <c r="EJ436" s="100">
        <f t="shared" ca="1" si="468"/>
        <v>685.39929301078894</v>
      </c>
      <c r="EK436" s="100">
        <f t="shared" ca="1" si="468"/>
        <v>766.84031962719098</v>
      </c>
      <c r="EL436" s="100">
        <f t="shared" ca="1" si="468"/>
        <v>832.77372327617684</v>
      </c>
      <c r="EM436" s="100">
        <f t="shared" ca="1" si="468"/>
        <v>884.33921838357139</v>
      </c>
      <c r="EN436" s="100">
        <f t="shared" ca="1" si="468"/>
        <v>922.60379764962806</v>
      </c>
      <c r="EO436" s="100">
        <f t="shared" ca="1" si="468"/>
        <v>948.56604301657592</v>
      </c>
      <c r="EP436" s="100">
        <f t="shared" ca="1" si="468"/>
        <v>963.16019238600313</v>
      </c>
      <c r="EQ436" s="100">
        <f t="shared" ca="1" si="468"/>
        <v>967.25997550684713</v>
      </c>
      <c r="ER436" s="100">
        <f t="shared" ca="1" si="468"/>
        <v>961.68223173349804</v>
      </c>
      <c r="ES436" s="100">
        <f t="shared" ca="1" si="468"/>
        <v>947.19032167038756</v>
      </c>
      <c r="ET436" s="100">
        <f t="shared" ca="1" si="468"/>
        <v>924.49734407239532</v>
      </c>
      <c r="EU436" s="100">
        <f t="shared" ca="1" si="465"/>
        <v>894.26916875765335</v>
      </c>
      <c r="EV436" s="100">
        <f t="shared" ca="1" si="465"/>
        <v>857.12729570899523</v>
      </c>
      <c r="EW436" s="100">
        <f t="shared" ca="1" si="465"/>
        <v>813.65154999075071</v>
      </c>
      <c r="EX436" s="100">
        <f t="shared" ca="1" si="465"/>
        <v>764.38262158716884</v>
      </c>
      <c r="EY436" s="100">
        <f t="shared" ca="1" si="465"/>
        <v>709.82445877598866</v>
      </c>
      <c r="FA436" s="99">
        <f t="shared" ca="1" si="470"/>
        <v>0</v>
      </c>
      <c r="FB436" s="99">
        <f t="shared" ca="1" si="470"/>
        <v>0</v>
      </c>
      <c r="FC436" s="99">
        <f t="shared" ca="1" si="470"/>
        <v>0</v>
      </c>
      <c r="FD436" s="99">
        <f t="shared" ca="1" si="470"/>
        <v>0</v>
      </c>
      <c r="FE436" s="99">
        <f t="shared" ca="1" si="470"/>
        <v>0</v>
      </c>
      <c r="FF436" s="99">
        <f t="shared" ca="1" si="470"/>
        <v>0</v>
      </c>
      <c r="FG436" s="99">
        <f t="shared" ca="1" si="470"/>
        <v>0</v>
      </c>
      <c r="FH436" s="99">
        <f t="shared" ca="1" si="470"/>
        <v>0</v>
      </c>
      <c r="FI436" s="99">
        <f t="shared" ca="1" si="470"/>
        <v>0</v>
      </c>
      <c r="FJ436" s="99">
        <f t="shared" ca="1" si="470"/>
        <v>0</v>
      </c>
      <c r="FK436" s="99">
        <f t="shared" ca="1" si="470"/>
        <v>0</v>
      </c>
      <c r="FL436" s="99">
        <f t="shared" ca="1" si="470"/>
        <v>0</v>
      </c>
      <c r="FM436" s="99">
        <f t="shared" ca="1" si="470"/>
        <v>1</v>
      </c>
      <c r="FN436" s="99">
        <f t="shared" ca="1" si="470"/>
        <v>1</v>
      </c>
      <c r="FO436" s="99">
        <f t="shared" ca="1" si="470"/>
        <v>1</v>
      </c>
      <c r="FP436" s="99">
        <f t="shared" ca="1" si="470"/>
        <v>1</v>
      </c>
      <c r="FQ436" s="99">
        <f t="shared" ca="1" si="469"/>
        <v>1</v>
      </c>
      <c r="FR436" s="99">
        <f t="shared" ca="1" si="469"/>
        <v>1</v>
      </c>
      <c r="FS436" s="99">
        <f t="shared" ca="1" si="469"/>
        <v>1</v>
      </c>
      <c r="FT436" s="99">
        <f t="shared" ca="1" si="469"/>
        <v>1</v>
      </c>
      <c r="FU436" s="99">
        <f t="shared" ca="1" si="469"/>
        <v>1</v>
      </c>
      <c r="FV436" s="99">
        <f t="shared" ca="1" si="469"/>
        <v>1</v>
      </c>
      <c r="FW436" s="99">
        <f t="shared" ca="1" si="469"/>
        <v>1</v>
      </c>
      <c r="FX436" s="99">
        <f t="shared" ca="1" si="469"/>
        <v>1</v>
      </c>
      <c r="FY436" s="99">
        <f t="shared" ca="1" si="469"/>
        <v>1</v>
      </c>
      <c r="FZ436" s="99">
        <f t="shared" ca="1" si="469"/>
        <v>0</v>
      </c>
      <c r="GA436" s="99">
        <f t="shared" ca="1" si="469"/>
        <v>0</v>
      </c>
      <c r="GB436" s="99">
        <f t="shared" ca="1" si="469"/>
        <v>0</v>
      </c>
      <c r="GC436" s="99">
        <f t="shared" ca="1" si="469"/>
        <v>0</v>
      </c>
      <c r="GD436" s="99">
        <f t="shared" ca="1" si="469"/>
        <v>0</v>
      </c>
      <c r="GE436" s="99">
        <f t="shared" ca="1" si="469"/>
        <v>0</v>
      </c>
    </row>
    <row r="437" spans="1:187" x14ac:dyDescent="0.2">
      <c r="A437" s="96">
        <f t="shared" ca="1" si="411"/>
        <v>1.6828234506276232</v>
      </c>
      <c r="B437" s="97">
        <f t="shared" ca="1" si="412"/>
        <v>1.2500715341680732E-3</v>
      </c>
      <c r="C437" s="92">
        <f t="shared" ca="1" si="413"/>
        <v>0.33074500802640622</v>
      </c>
      <c r="D437" s="166">
        <f t="shared" ca="1" si="414"/>
        <v>1.7375195807948169</v>
      </c>
      <c r="E437" s="100">
        <f t="shared" ca="1" si="415"/>
        <v>1389.9361222965069</v>
      </c>
      <c r="F437" s="100">
        <f t="shared" ca="1" si="416"/>
        <v>525.91517515015948</v>
      </c>
      <c r="G437" s="100">
        <f t="shared" ca="1" si="417"/>
        <v>1548.787935189991</v>
      </c>
      <c r="H437" s="99">
        <f t="shared" ca="1" si="418"/>
        <v>1022.8727600398315</v>
      </c>
      <c r="I437" s="92">
        <f t="shared" ca="1" si="419"/>
        <v>0.65743158984223071</v>
      </c>
      <c r="J437" s="12" t="s">
        <v>464</v>
      </c>
      <c r="K437" s="98">
        <f t="shared" ca="1" si="466"/>
        <v>-0.23389576259867084</v>
      </c>
      <c r="L437" s="98">
        <f t="shared" ca="1" si="466"/>
        <v>-0.13938411227580294</v>
      </c>
      <c r="M437" s="98">
        <f t="shared" ca="1" si="466"/>
        <v>0.22590495455313264</v>
      </c>
      <c r="N437" s="98">
        <f t="shared" ca="1" si="466"/>
        <v>0.10018981213011802</v>
      </c>
      <c r="O437" s="98">
        <f t="shared" ca="1" si="466"/>
        <v>0.57101157599405472</v>
      </c>
      <c r="P437" s="98">
        <f t="shared" ca="1" si="466"/>
        <v>6.4529464315084328E-2</v>
      </c>
      <c r="Q437" s="98">
        <f t="shared" ca="1" si="466"/>
        <v>0.41903994694122737</v>
      </c>
      <c r="R437" s="98">
        <f t="shared" ca="1" si="466"/>
        <v>-0.13938411227580294</v>
      </c>
      <c r="S437" s="98">
        <f t="shared" ca="1" si="466"/>
        <v>0.19400563242188218</v>
      </c>
      <c r="T437" s="98">
        <f t="shared" ca="1" si="466"/>
        <v>0.57101157599405472</v>
      </c>
      <c r="U437" s="98">
        <f t="shared" ca="1" si="466"/>
        <v>-0.89013065061702146</v>
      </c>
      <c r="V437" s="98">
        <f t="shared" ca="1" si="466"/>
        <v>-0.1878585854517944</v>
      </c>
      <c r="W437" s="98">
        <f t="shared" ca="1" si="466"/>
        <v>0.10018981213011802</v>
      </c>
      <c r="X437" s="98">
        <f t="shared" ca="1" si="466"/>
        <v>0.16019294342776347</v>
      </c>
      <c r="Y437" s="98">
        <f t="shared" ca="1" si="466"/>
        <v>-0.23389576259867084</v>
      </c>
      <c r="Z437" s="98">
        <f t="shared" ca="1" si="466"/>
        <v>0.19400563242188218</v>
      </c>
      <c r="AA437" s="98">
        <f t="shared" ca="1" si="463"/>
        <v>0.19400563242188218</v>
      </c>
      <c r="AB437" s="98">
        <f t="shared" ca="1" si="463"/>
        <v>-0.15887822772362503</v>
      </c>
      <c r="AC437" s="98">
        <f t="shared" ca="1" si="463"/>
        <v>-6.422009307023302E-2</v>
      </c>
      <c r="AD437" s="98">
        <f t="shared" ca="1" si="463"/>
        <v>-0.15887822772362503</v>
      </c>
      <c r="AE437" s="98" t="str">
        <f t="shared" ca="1" si="463"/>
        <v/>
      </c>
      <c r="AF437" s="98" t="str">
        <f t="shared" ca="1" si="472"/>
        <v/>
      </c>
      <c r="AG437" s="98" t="str">
        <f t="shared" ca="1" si="472"/>
        <v/>
      </c>
      <c r="AH437" s="98" t="str">
        <f t="shared" ca="1" si="472"/>
        <v/>
      </c>
      <c r="AI437" s="98" t="str">
        <f t="shared" ca="1" si="472"/>
        <v/>
      </c>
      <c r="AJ437" s="98" t="str">
        <f t="shared" ca="1" si="472"/>
        <v/>
      </c>
      <c r="AK437" s="98" t="str">
        <f t="shared" ca="1" si="472"/>
        <v/>
      </c>
      <c r="AL437" s="98" t="str">
        <f t="shared" ca="1" si="472"/>
        <v/>
      </c>
      <c r="AM437" s="98" t="str">
        <f t="shared" ca="1" si="472"/>
        <v/>
      </c>
      <c r="AN437" s="98" t="str">
        <f t="shared" ca="1" si="472"/>
        <v/>
      </c>
      <c r="AO437" s="98" t="str">
        <f t="shared" ca="1" si="472"/>
        <v/>
      </c>
      <c r="AP437" s="98" t="str">
        <f t="shared" ca="1" si="472"/>
        <v/>
      </c>
      <c r="AQ437" s="98" t="str">
        <f t="shared" ca="1" si="471"/>
        <v/>
      </c>
      <c r="AR437" s="98" t="str">
        <f t="shared" ca="1" si="471"/>
        <v/>
      </c>
      <c r="AS437" s="98" t="str">
        <f t="shared" ca="1" si="471"/>
        <v/>
      </c>
      <c r="AT437" s="98" t="str">
        <f t="shared" ca="1" si="471"/>
        <v/>
      </c>
      <c r="AU437" s="98" t="str">
        <f t="shared" ca="1" si="471"/>
        <v/>
      </c>
      <c r="AV437" s="98" t="str">
        <f t="shared" ca="1" si="471"/>
        <v/>
      </c>
      <c r="AW437" s="98" t="str">
        <f t="shared" ca="1" si="471"/>
        <v/>
      </c>
      <c r="AX437" s="98" t="str">
        <f t="shared" ca="1" si="471"/>
        <v/>
      </c>
      <c r="AY437" s="98" t="str">
        <f t="shared" ca="1" si="471"/>
        <v/>
      </c>
      <c r="AZ437" s="98" t="str">
        <f t="shared" ca="1" si="471"/>
        <v/>
      </c>
      <c r="BA437" s="98" t="str">
        <f t="shared" ca="1" si="471"/>
        <v/>
      </c>
      <c r="BB437" s="98" t="str">
        <f t="shared" ca="1" si="471"/>
        <v/>
      </c>
      <c r="BC437" s="98" t="str">
        <f t="shared" ca="1" si="471"/>
        <v/>
      </c>
      <c r="BD437" s="98" t="str">
        <f t="shared" ca="1" si="471"/>
        <v/>
      </c>
      <c r="BE437" s="98" t="str">
        <f t="shared" ca="1" si="471"/>
        <v/>
      </c>
      <c r="BF437" s="98" t="str">
        <f t="shared" ca="1" si="471"/>
        <v/>
      </c>
      <c r="BG437" s="98" t="str">
        <f t="shared" ca="1" si="448"/>
        <v/>
      </c>
      <c r="BH437" s="98" t="str">
        <f t="shared" ca="1" si="448"/>
        <v/>
      </c>
      <c r="BJ437" s="98">
        <f t="shared" ca="1" si="421"/>
        <v>0.5207885659765803</v>
      </c>
      <c r="BK437" s="98">
        <f t="shared" ca="1" si="422"/>
        <v>0.82927622594916406</v>
      </c>
      <c r="BL437" s="98">
        <f t="shared" ca="1" si="423"/>
        <v>0.91125207336580927</v>
      </c>
      <c r="BM437" s="98">
        <f t="shared" ca="1" si="424"/>
        <v>1.005707460648763</v>
      </c>
      <c r="BN437" s="98">
        <f t="shared" ca="1" si="425"/>
        <v>1.3637077655181229</v>
      </c>
      <c r="BO437" s="98">
        <f t="shared" ca="1" si="426"/>
        <v>1.0582875063353878</v>
      </c>
      <c r="BP437" s="98">
        <f t="shared" ca="1" si="427"/>
        <v>1.3649235783723421</v>
      </c>
      <c r="BQ437" s="98">
        <f t="shared" ca="1" si="428"/>
        <v>0.63624440635393498</v>
      </c>
      <c r="BR437" s="98">
        <f t="shared" ca="1" si="429"/>
        <v>0.78752829527591706</v>
      </c>
      <c r="BS437" s="98">
        <f t="shared" ca="1" si="430"/>
        <v>1.1005784180743672</v>
      </c>
      <c r="BT437" s="98">
        <f t="shared" ca="1" si="431"/>
        <v>-0.42548867687462222</v>
      </c>
      <c r="BU437" s="98">
        <f t="shared" ca="1" si="432"/>
        <v>0.2148866444104634</v>
      </c>
      <c r="BV437" s="98">
        <f t="shared" ca="1" si="433"/>
        <v>0.53692152810226945</v>
      </c>
      <c r="BW437" s="98">
        <f t="shared" ca="1" si="434"/>
        <v>1.1381416429986029</v>
      </c>
      <c r="BX437" s="98">
        <f t="shared" ca="1" si="435"/>
        <v>0.5302496722472253</v>
      </c>
      <c r="BY437" s="98">
        <f t="shared" ca="1" si="436"/>
        <v>0.94532470047491446</v>
      </c>
      <c r="BZ437" s="98">
        <f t="shared" ca="1" si="437"/>
        <v>1.0003045481880393</v>
      </c>
      <c r="CA437" s="98">
        <f t="shared" ca="1" si="438"/>
        <v>0.56822877484736001</v>
      </c>
      <c r="CB437" s="98">
        <f t="shared" ca="1" si="439"/>
        <v>0.86775142815312001</v>
      </c>
      <c r="CC437" s="98">
        <f t="shared" ca="1" si="440"/>
        <v>0.70264388273089751</v>
      </c>
      <c r="CD437" s="98" t="str">
        <f t="shared" si="467"/>
        <v/>
      </c>
      <c r="CE437" s="98" t="str">
        <f t="shared" si="467"/>
        <v/>
      </c>
      <c r="CF437" s="98" t="str">
        <f t="shared" si="467"/>
        <v/>
      </c>
      <c r="CG437" s="98" t="str">
        <f t="shared" si="464"/>
        <v/>
      </c>
      <c r="CH437" s="98" t="str">
        <f t="shared" si="464"/>
        <v/>
      </c>
      <c r="CI437" s="98" t="str">
        <f t="shared" si="464"/>
        <v/>
      </c>
      <c r="CJ437" s="98" t="str">
        <f t="shared" si="464"/>
        <v/>
      </c>
      <c r="CK437" s="98" t="str">
        <f t="shared" si="464"/>
        <v/>
      </c>
      <c r="CL437" s="98" t="str">
        <f t="shared" si="464"/>
        <v/>
      </c>
      <c r="CM437" s="98" t="str">
        <f t="shared" si="464"/>
        <v/>
      </c>
      <c r="CN437" s="98" t="str">
        <f t="shared" si="464"/>
        <v/>
      </c>
      <c r="CO437" s="98" t="str">
        <f t="shared" si="464"/>
        <v/>
      </c>
      <c r="CP437" s="98" t="str">
        <f t="shared" si="464"/>
        <v/>
      </c>
      <c r="CQ437" s="98" t="str">
        <f t="shared" si="464"/>
        <v/>
      </c>
      <c r="CR437" s="98" t="str">
        <f t="shared" si="464"/>
        <v/>
      </c>
      <c r="CS437" s="98" t="str">
        <f t="shared" si="464"/>
        <v/>
      </c>
      <c r="CT437" s="98" t="str">
        <f t="shared" si="464"/>
        <v/>
      </c>
      <c r="CU437" s="98" t="str">
        <f t="shared" si="464"/>
        <v/>
      </c>
      <c r="CV437" s="98" t="str">
        <f t="shared" si="464"/>
        <v/>
      </c>
      <c r="CW437" s="98" t="str">
        <f t="shared" ref="CW437:CZ500" si="474">IF(CW$61&gt;0,AX$63+AX437,"")</f>
        <v/>
      </c>
      <c r="CX437" s="98" t="str">
        <f t="shared" si="474"/>
        <v/>
      </c>
      <c r="CY437" s="98" t="str">
        <f t="shared" si="474"/>
        <v/>
      </c>
      <c r="CZ437" s="98" t="str">
        <f t="shared" si="474"/>
        <v/>
      </c>
      <c r="DA437" s="98" t="str">
        <f t="shared" si="473"/>
        <v/>
      </c>
      <c r="DB437" s="98" t="str">
        <f t="shared" si="462"/>
        <v/>
      </c>
      <c r="DC437" s="98" t="str">
        <f t="shared" si="462"/>
        <v/>
      </c>
      <c r="DD437" s="98" t="str">
        <f t="shared" si="462"/>
        <v/>
      </c>
      <c r="DE437" s="98" t="str">
        <f t="shared" si="461"/>
        <v/>
      </c>
      <c r="DF437" s="98" t="str">
        <f t="shared" si="461"/>
        <v/>
      </c>
      <c r="DG437" s="98" t="str">
        <f t="shared" si="452"/>
        <v/>
      </c>
      <c r="EE437" s="100">
        <f t="shared" ca="1" si="468"/>
        <v>0</v>
      </c>
      <c r="EF437" s="100">
        <f t="shared" ca="1" si="468"/>
        <v>260.27687214719123</v>
      </c>
      <c r="EG437" s="100">
        <f t="shared" ca="1" si="468"/>
        <v>473.36559791491521</v>
      </c>
      <c r="EH437" s="100">
        <f t="shared" ca="1" si="468"/>
        <v>644.46409243684911</v>
      </c>
      <c r="EI437" s="100">
        <f t="shared" ca="1" si="468"/>
        <v>778.26132341323557</v>
      </c>
      <c r="EJ437" s="100">
        <f t="shared" ca="1" si="468"/>
        <v>878.98402950963066</v>
      </c>
      <c r="EK437" s="100">
        <f t="shared" ca="1" si="468"/>
        <v>950.43932181882894</v>
      </c>
      <c r="EL437" s="100">
        <f t="shared" ca="1" si="468"/>
        <v>996.05352110264278</v>
      </c>
      <c r="EM437" s="100">
        <f t="shared" ca="1" si="468"/>
        <v>1018.9075539280933</v>
      </c>
      <c r="EN437" s="100">
        <f t="shared" ca="1" si="468"/>
        <v>1021.7692036560064</v>
      </c>
      <c r="EO437" s="100">
        <f t="shared" ca="1" si="468"/>
        <v>1007.1224873294708</v>
      </c>
      <c r="EP437" s="100">
        <f t="shared" ca="1" si="468"/>
        <v>977.19440666170055</v>
      </c>
      <c r="EQ437" s="100">
        <f t="shared" ca="1" si="468"/>
        <v>933.97930036889454</v>
      </c>
      <c r="ER437" s="100">
        <f t="shared" ca="1" si="468"/>
        <v>879.26100587880285</v>
      </c>
      <c r="ES437" s="100">
        <f t="shared" ca="1" si="468"/>
        <v>814.63302082744337</v>
      </c>
      <c r="ET437" s="100">
        <f t="shared" ca="1" si="468"/>
        <v>741.51683860389869</v>
      </c>
      <c r="EU437" s="100">
        <f t="shared" ca="1" si="465"/>
        <v>661.17861739608054</v>
      </c>
      <c r="EV437" s="100">
        <f t="shared" ca="1" si="465"/>
        <v>574.74432861830701</v>
      </c>
      <c r="EW437" s="100">
        <f t="shared" ca="1" si="465"/>
        <v>483.21351816292554</v>
      </c>
      <c r="EX437" s="100">
        <f t="shared" ca="1" si="465"/>
        <v>387.47180251978011</v>
      </c>
      <c r="EY437" s="100">
        <f t="shared" ca="1" si="465"/>
        <v>288.30221136335081</v>
      </c>
      <c r="FA437" s="99">
        <f t="shared" ca="1" si="470"/>
        <v>0</v>
      </c>
      <c r="FB437" s="99">
        <f t="shared" ca="1" si="470"/>
        <v>0</v>
      </c>
      <c r="FC437" s="99">
        <f t="shared" ca="1" si="470"/>
        <v>0</v>
      </c>
      <c r="FD437" s="99">
        <f t="shared" ca="1" si="470"/>
        <v>0</v>
      </c>
      <c r="FE437" s="99">
        <f t="shared" ca="1" si="470"/>
        <v>0</v>
      </c>
      <c r="FF437" s="99">
        <f t="shared" ca="1" si="470"/>
        <v>0</v>
      </c>
      <c r="FG437" s="99">
        <f t="shared" ca="1" si="470"/>
        <v>0</v>
      </c>
      <c r="FH437" s="99">
        <f t="shared" ca="1" si="470"/>
        <v>0</v>
      </c>
      <c r="FI437" s="99">
        <f t="shared" ca="1" si="470"/>
        <v>0</v>
      </c>
      <c r="FJ437" s="99">
        <f t="shared" ca="1" si="470"/>
        <v>1</v>
      </c>
      <c r="FK437" s="99">
        <f t="shared" ca="1" si="470"/>
        <v>1</v>
      </c>
      <c r="FL437" s="99">
        <f t="shared" ca="1" si="470"/>
        <v>1</v>
      </c>
      <c r="FM437" s="99">
        <f t="shared" ca="1" si="470"/>
        <v>1</v>
      </c>
      <c r="FN437" s="99">
        <f t="shared" ca="1" si="470"/>
        <v>1</v>
      </c>
      <c r="FO437" s="99">
        <f t="shared" ca="1" si="470"/>
        <v>1</v>
      </c>
      <c r="FP437" s="99">
        <f t="shared" ca="1" si="470"/>
        <v>1</v>
      </c>
      <c r="FQ437" s="99">
        <f t="shared" ca="1" si="469"/>
        <v>1</v>
      </c>
      <c r="FR437" s="99">
        <f t="shared" ca="1" si="469"/>
        <v>1</v>
      </c>
      <c r="FS437" s="99">
        <f t="shared" ca="1" si="469"/>
        <v>1</v>
      </c>
      <c r="FT437" s="99">
        <f t="shared" ca="1" si="469"/>
        <v>0</v>
      </c>
      <c r="FU437" s="99">
        <f t="shared" ca="1" si="469"/>
        <v>0</v>
      </c>
      <c r="FV437" s="99">
        <f t="shared" ca="1" si="469"/>
        <v>0</v>
      </c>
      <c r="FW437" s="99">
        <f t="shared" ca="1" si="469"/>
        <v>0</v>
      </c>
      <c r="FX437" s="99">
        <f t="shared" ca="1" si="469"/>
        <v>0</v>
      </c>
      <c r="FY437" s="99">
        <f t="shared" ca="1" si="469"/>
        <v>0</v>
      </c>
      <c r="FZ437" s="99">
        <f t="shared" ca="1" si="469"/>
        <v>0</v>
      </c>
      <c r="GA437" s="99">
        <f t="shared" ca="1" si="469"/>
        <v>0</v>
      </c>
      <c r="GB437" s="99">
        <f t="shared" ca="1" si="469"/>
        <v>0</v>
      </c>
      <c r="GC437" s="99">
        <f t="shared" ca="1" si="469"/>
        <v>0</v>
      </c>
      <c r="GD437" s="99">
        <f t="shared" ca="1" si="469"/>
        <v>0</v>
      </c>
      <c r="GE437" s="99">
        <f t="shared" ca="1" si="469"/>
        <v>0</v>
      </c>
    </row>
    <row r="438" spans="1:187" x14ac:dyDescent="0.2">
      <c r="A438" s="96">
        <f t="shared" ca="1" si="411"/>
        <v>1.2036639202310329</v>
      </c>
      <c r="B438" s="97">
        <f t="shared" ca="1" si="412"/>
        <v>8.3372899441812851E-4</v>
      </c>
      <c r="C438" s="92">
        <f t="shared" ca="1" si="413"/>
        <v>0.44913293963665002</v>
      </c>
      <c r="D438" s="166">
        <f t="shared" ca="1" si="414"/>
        <v>1.3045241189643622</v>
      </c>
      <c r="E438" s="100">
        <f t="shared" ca="1" si="415"/>
        <v>1564.6860403059491</v>
      </c>
      <c r="F438" s="100">
        <f t="shared" ca="1" si="416"/>
        <v>639.46107267995762</v>
      </c>
      <c r="G438" s="100">
        <f t="shared" ca="1" si="417"/>
        <v>1383.0031779680091</v>
      </c>
      <c r="H438" s="99">
        <f t="shared" ca="1" si="418"/>
        <v>743.54210528805152</v>
      </c>
      <c r="I438" s="92">
        <f t="shared" ca="1" si="419"/>
        <v>0.53313723709499883</v>
      </c>
      <c r="J438" s="12" t="s">
        <v>465</v>
      </c>
      <c r="K438" s="98">
        <f t="shared" ca="1" si="466"/>
        <v>-0.1878585854517944</v>
      </c>
      <c r="L438" s="98">
        <f t="shared" ca="1" si="466"/>
        <v>-0.6692853928473258</v>
      </c>
      <c r="M438" s="98">
        <f t="shared" ca="1" si="466"/>
        <v>0.22590495455313264</v>
      </c>
      <c r="N438" s="98">
        <f t="shared" ca="1" si="466"/>
        <v>0.10018981213011802</v>
      </c>
      <c r="O438" s="98">
        <f t="shared" ca="1" si="466"/>
        <v>0.19400563242188218</v>
      </c>
      <c r="P438" s="98">
        <f t="shared" ca="1" si="466"/>
        <v>0.42970314590647374</v>
      </c>
      <c r="Q438" s="98">
        <f t="shared" ca="1" si="466"/>
        <v>-0.89013065061702146</v>
      </c>
      <c r="R438" s="98">
        <f t="shared" ca="1" si="466"/>
        <v>6.5152420796179999E-2</v>
      </c>
      <c r="S438" s="98">
        <f t="shared" ca="1" si="466"/>
        <v>0.10018981213011802</v>
      </c>
      <c r="T438" s="98">
        <f t="shared" ca="1" si="466"/>
        <v>0.19400563242188218</v>
      </c>
      <c r="U438" s="98">
        <f t="shared" ca="1" si="466"/>
        <v>-0.12445329224372725</v>
      </c>
      <c r="V438" s="98">
        <f t="shared" ca="1" si="466"/>
        <v>6.5152420796179999E-2</v>
      </c>
      <c r="W438" s="98">
        <f t="shared" ca="1" si="466"/>
        <v>-0.89013065061702146</v>
      </c>
      <c r="X438" s="98">
        <f t="shared" ca="1" si="466"/>
        <v>-0.12445329224372725</v>
      </c>
      <c r="Y438" s="98">
        <f t="shared" ca="1" si="466"/>
        <v>-0.89013065061702146</v>
      </c>
      <c r="Z438" s="98">
        <f t="shared" ca="1" si="466"/>
        <v>-6.422009307023302E-2</v>
      </c>
      <c r="AA438" s="98">
        <f t="shared" ca="1" si="463"/>
        <v>6.4529464315084328E-2</v>
      </c>
      <c r="AB438" s="98">
        <f t="shared" ca="1" si="463"/>
        <v>6.5152420796179999E-2</v>
      </c>
      <c r="AC438" s="98">
        <f t="shared" ca="1" si="463"/>
        <v>0.22590495455313264</v>
      </c>
      <c r="AD438" s="98">
        <f t="shared" ca="1" si="463"/>
        <v>-0.89013065061702146</v>
      </c>
      <c r="AE438" s="98" t="str">
        <f t="shared" ca="1" si="463"/>
        <v/>
      </c>
      <c r="AF438" s="98" t="str">
        <f t="shared" ca="1" si="472"/>
        <v/>
      </c>
      <c r="AG438" s="98" t="str">
        <f t="shared" ca="1" si="472"/>
        <v/>
      </c>
      <c r="AH438" s="98" t="str">
        <f t="shared" ca="1" si="472"/>
        <v/>
      </c>
      <c r="AI438" s="98" t="str">
        <f t="shared" ca="1" si="472"/>
        <v/>
      </c>
      <c r="AJ438" s="98" t="str">
        <f t="shared" ca="1" si="472"/>
        <v/>
      </c>
      <c r="AK438" s="98" t="str">
        <f t="shared" ca="1" si="472"/>
        <v/>
      </c>
      <c r="AL438" s="98" t="str">
        <f t="shared" ca="1" si="472"/>
        <v/>
      </c>
      <c r="AM438" s="98" t="str">
        <f t="shared" ca="1" si="472"/>
        <v/>
      </c>
      <c r="AN438" s="98" t="str">
        <f t="shared" ca="1" si="472"/>
        <v/>
      </c>
      <c r="AO438" s="98" t="str">
        <f t="shared" ca="1" si="472"/>
        <v/>
      </c>
      <c r="AP438" s="98" t="str">
        <f t="shared" ca="1" si="472"/>
        <v/>
      </c>
      <c r="AQ438" s="98" t="str">
        <f t="shared" ca="1" si="471"/>
        <v/>
      </c>
      <c r="AR438" s="98" t="str">
        <f t="shared" ca="1" si="471"/>
        <v/>
      </c>
      <c r="AS438" s="98" t="str">
        <f t="shared" ca="1" si="471"/>
        <v/>
      </c>
      <c r="AT438" s="98" t="str">
        <f t="shared" ca="1" si="471"/>
        <v/>
      </c>
      <c r="AU438" s="98" t="str">
        <f t="shared" ca="1" si="471"/>
        <v/>
      </c>
      <c r="AV438" s="98" t="str">
        <f t="shared" ca="1" si="471"/>
        <v/>
      </c>
      <c r="AW438" s="98" t="str">
        <f t="shared" ca="1" si="471"/>
        <v/>
      </c>
      <c r="AX438" s="98" t="str">
        <f t="shared" ca="1" si="471"/>
        <v/>
      </c>
      <c r="AY438" s="98" t="str">
        <f t="shared" ca="1" si="471"/>
        <v/>
      </c>
      <c r="AZ438" s="98" t="str">
        <f t="shared" ca="1" si="471"/>
        <v/>
      </c>
      <c r="BA438" s="98" t="str">
        <f t="shared" ca="1" si="471"/>
        <v/>
      </c>
      <c r="BB438" s="98" t="str">
        <f t="shared" ca="1" si="471"/>
        <v/>
      </c>
      <c r="BC438" s="98" t="str">
        <f t="shared" ca="1" si="471"/>
        <v/>
      </c>
      <c r="BD438" s="98" t="str">
        <f t="shared" ca="1" si="471"/>
        <v/>
      </c>
      <c r="BE438" s="98" t="str">
        <f t="shared" ca="1" si="471"/>
        <v/>
      </c>
      <c r="BF438" s="98" t="str">
        <f t="shared" ca="1" si="471"/>
        <v/>
      </c>
      <c r="BG438" s="98" t="str">
        <f t="shared" ca="1" si="448"/>
        <v/>
      </c>
      <c r="BH438" s="98" t="str">
        <f t="shared" ca="1" si="448"/>
        <v/>
      </c>
      <c r="BJ438" s="98">
        <f t="shared" ca="1" si="421"/>
        <v>0.56682574312345668</v>
      </c>
      <c r="BK438" s="98">
        <f t="shared" ca="1" si="422"/>
        <v>0.2993749453776412</v>
      </c>
      <c r="BL438" s="98">
        <f t="shared" ca="1" si="423"/>
        <v>0.91125207336580927</v>
      </c>
      <c r="BM438" s="98">
        <f t="shared" ca="1" si="424"/>
        <v>1.005707460648763</v>
      </c>
      <c r="BN438" s="98">
        <f t="shared" ca="1" si="425"/>
        <v>0.98670182194595035</v>
      </c>
      <c r="BO438" s="98">
        <f t="shared" ca="1" si="426"/>
        <v>1.4234611879267773</v>
      </c>
      <c r="BP438" s="98">
        <f t="shared" ca="1" si="427"/>
        <v>5.5752980814093189E-2</v>
      </c>
      <c r="BQ438" s="98">
        <f t="shared" ca="1" si="428"/>
        <v>0.84078093942591792</v>
      </c>
      <c r="BR438" s="98">
        <f t="shared" ca="1" si="429"/>
        <v>0.69371247498415289</v>
      </c>
      <c r="BS438" s="98">
        <f t="shared" ca="1" si="430"/>
        <v>0.72357247450219464</v>
      </c>
      <c r="BT438" s="98">
        <f t="shared" ca="1" si="431"/>
        <v>0.34018868149867199</v>
      </c>
      <c r="BU438" s="98">
        <f t="shared" ca="1" si="432"/>
        <v>0.4678976506584378</v>
      </c>
      <c r="BV438" s="98">
        <f t="shared" ca="1" si="433"/>
        <v>-0.45339893464487002</v>
      </c>
      <c r="BW438" s="98">
        <f t="shared" ca="1" si="434"/>
        <v>0.85349540732711204</v>
      </c>
      <c r="BX438" s="98">
        <f t="shared" ca="1" si="435"/>
        <v>-0.12598521577112531</v>
      </c>
      <c r="BY438" s="98">
        <f t="shared" ca="1" si="436"/>
        <v>0.68709897498279926</v>
      </c>
      <c r="BZ438" s="98">
        <f t="shared" ca="1" si="437"/>
        <v>0.8708283800812413</v>
      </c>
      <c r="CA438" s="98">
        <f t="shared" ca="1" si="438"/>
        <v>0.79225942336716504</v>
      </c>
      <c r="CB438" s="98">
        <f t="shared" ca="1" si="439"/>
        <v>1.1578764757764857</v>
      </c>
      <c r="CC438" s="98">
        <f t="shared" ca="1" si="440"/>
        <v>-2.8608540162498919E-2</v>
      </c>
      <c r="CD438" s="98" t="str">
        <f t="shared" si="467"/>
        <v/>
      </c>
      <c r="CE438" s="98" t="str">
        <f t="shared" si="467"/>
        <v/>
      </c>
      <c r="CF438" s="98" t="str">
        <f t="shared" si="467"/>
        <v/>
      </c>
      <c r="CG438" s="98" t="str">
        <f t="shared" si="464"/>
        <v/>
      </c>
      <c r="CH438" s="98" t="str">
        <f t="shared" si="464"/>
        <v/>
      </c>
      <c r="CI438" s="98" t="str">
        <f t="shared" si="464"/>
        <v/>
      </c>
      <c r="CJ438" s="98" t="str">
        <f t="shared" si="464"/>
        <v/>
      </c>
      <c r="CK438" s="98" t="str">
        <f t="shared" si="464"/>
        <v/>
      </c>
      <c r="CL438" s="98" t="str">
        <f t="shared" si="464"/>
        <v/>
      </c>
      <c r="CM438" s="98" t="str">
        <f t="shared" si="464"/>
        <v/>
      </c>
      <c r="CN438" s="98" t="str">
        <f t="shared" si="464"/>
        <v/>
      </c>
      <c r="CO438" s="98" t="str">
        <f t="shared" si="464"/>
        <v/>
      </c>
      <c r="CP438" s="98" t="str">
        <f t="shared" si="464"/>
        <v/>
      </c>
      <c r="CQ438" s="98" t="str">
        <f t="shared" si="464"/>
        <v/>
      </c>
      <c r="CR438" s="98" t="str">
        <f t="shared" si="464"/>
        <v/>
      </c>
      <c r="CS438" s="98" t="str">
        <f t="shared" si="464"/>
        <v/>
      </c>
      <c r="CT438" s="98" t="str">
        <f t="shared" si="464"/>
        <v/>
      </c>
      <c r="CU438" s="98" t="str">
        <f t="shared" si="464"/>
        <v/>
      </c>
      <c r="CV438" s="98" t="str">
        <f t="shared" si="464"/>
        <v/>
      </c>
      <c r="CW438" s="98" t="str">
        <f t="shared" si="474"/>
        <v/>
      </c>
      <c r="CX438" s="98" t="str">
        <f t="shared" si="474"/>
        <v/>
      </c>
      <c r="CY438" s="98" t="str">
        <f t="shared" si="474"/>
        <v/>
      </c>
      <c r="CZ438" s="98" t="str">
        <f t="shared" si="474"/>
        <v/>
      </c>
      <c r="DA438" s="98" t="str">
        <f t="shared" si="473"/>
        <v/>
      </c>
      <c r="DB438" s="98" t="str">
        <f t="shared" si="462"/>
        <v/>
      </c>
      <c r="DC438" s="98" t="str">
        <f t="shared" si="462"/>
        <v/>
      </c>
      <c r="DD438" s="98" t="str">
        <f t="shared" si="462"/>
        <v/>
      </c>
      <c r="DE438" s="98" t="str">
        <f t="shared" si="461"/>
        <v/>
      </c>
      <c r="DF438" s="98" t="str">
        <f t="shared" si="461"/>
        <v/>
      </c>
      <c r="DG438" s="98" t="str">
        <f t="shared" si="452"/>
        <v/>
      </c>
      <c r="EE438" s="100">
        <f t="shared" ca="1" si="468"/>
        <v>0</v>
      </c>
      <c r="EF438" s="100">
        <f t="shared" ca="1" si="468"/>
        <v>152.72475976697862</v>
      </c>
      <c r="EG438" s="100">
        <f t="shared" ca="1" si="468"/>
        <v>284.24808351375117</v>
      </c>
      <c r="EH438" s="100">
        <f t="shared" ca="1" si="468"/>
        <v>396.14725286625224</v>
      </c>
      <c r="EI438" s="100">
        <f t="shared" ca="1" si="468"/>
        <v>489.89524551657451</v>
      </c>
      <c r="EJ438" s="100">
        <f t="shared" ca="1" si="468"/>
        <v>566.86720163551854</v>
      </c>
      <c r="EK438" s="100">
        <f t="shared" ca="1" si="468"/>
        <v>628.34650542994075</v>
      </c>
      <c r="EL438" s="100">
        <f t="shared" ca="1" si="468"/>
        <v>675.53050411370111</v>
      </c>
      <c r="EM438" s="100">
        <f t="shared" ca="1" si="468"/>
        <v>709.53588529877095</v>
      </c>
      <c r="EN438" s="100">
        <f t="shared" ca="1" si="468"/>
        <v>731.40373262126093</v>
      </c>
      <c r="EO438" s="100">
        <f t="shared" ca="1" si="468"/>
        <v>742.10427829185062</v>
      </c>
      <c r="EP438" s="100">
        <f t="shared" ca="1" si="468"/>
        <v>742.54137019772941</v>
      </c>
      <c r="EQ438" s="100">
        <f t="shared" ca="1" si="468"/>
        <v>733.55667018017346</v>
      </c>
      <c r="ER438" s="100">
        <f t="shared" ca="1" si="468"/>
        <v>715.93359916503493</v>
      </c>
      <c r="ES438" s="100">
        <f t="shared" ca="1" si="468"/>
        <v>690.4010439296095</v>
      </c>
      <c r="ET438" s="100">
        <f t="shared" ca="1" si="468"/>
        <v>657.63683944561001</v>
      </c>
      <c r="EU438" s="100">
        <f t="shared" ca="1" si="465"/>
        <v>618.2710399415954</v>
      </c>
      <c r="EV438" s="100">
        <f t="shared" ca="1" si="465"/>
        <v>572.88899107650491</v>
      </c>
      <c r="EW438" s="100">
        <f t="shared" ca="1" si="465"/>
        <v>522.03421490649998</v>
      </c>
      <c r="EX438" s="100">
        <f t="shared" ca="1" si="465"/>
        <v>466.21111865774424</v>
      </c>
      <c r="EY438" s="100">
        <f t="shared" ca="1" si="465"/>
        <v>405.88753768587799</v>
      </c>
      <c r="FA438" s="99">
        <f t="shared" ca="1" si="470"/>
        <v>0</v>
      </c>
      <c r="FB438" s="99">
        <f t="shared" ca="1" si="470"/>
        <v>0</v>
      </c>
      <c r="FC438" s="99">
        <f t="shared" ca="1" si="470"/>
        <v>0</v>
      </c>
      <c r="FD438" s="99">
        <f t="shared" ca="1" si="470"/>
        <v>0</v>
      </c>
      <c r="FE438" s="99">
        <f t="shared" ca="1" si="470"/>
        <v>0</v>
      </c>
      <c r="FF438" s="99">
        <f t="shared" ca="1" si="470"/>
        <v>0</v>
      </c>
      <c r="FG438" s="99">
        <f t="shared" ca="1" si="470"/>
        <v>0</v>
      </c>
      <c r="FH438" s="99">
        <f t="shared" ca="1" si="470"/>
        <v>0</v>
      </c>
      <c r="FI438" s="99">
        <f t="shared" ca="1" si="470"/>
        <v>0</v>
      </c>
      <c r="FJ438" s="99">
        <f t="shared" ca="1" si="470"/>
        <v>0</v>
      </c>
      <c r="FK438" s="99">
        <f t="shared" ca="1" si="470"/>
        <v>0</v>
      </c>
      <c r="FL438" s="99">
        <f t="shared" ca="1" si="470"/>
        <v>1</v>
      </c>
      <c r="FM438" s="99">
        <f t="shared" ca="1" si="470"/>
        <v>1</v>
      </c>
      <c r="FN438" s="99">
        <f t="shared" ca="1" si="470"/>
        <v>1</v>
      </c>
      <c r="FO438" s="99">
        <f t="shared" ca="1" si="470"/>
        <v>1</v>
      </c>
      <c r="FP438" s="99">
        <f t="shared" ca="1" si="470"/>
        <v>1</v>
      </c>
      <c r="FQ438" s="99">
        <f t="shared" ca="1" si="469"/>
        <v>1</v>
      </c>
      <c r="FR438" s="99">
        <f t="shared" ca="1" si="469"/>
        <v>1</v>
      </c>
      <c r="FS438" s="99">
        <f t="shared" ca="1" si="469"/>
        <v>1</v>
      </c>
      <c r="FT438" s="99">
        <f t="shared" ca="1" si="469"/>
        <v>1</v>
      </c>
      <c r="FU438" s="99">
        <f t="shared" ca="1" si="469"/>
        <v>1</v>
      </c>
      <c r="FV438" s="99">
        <f t="shared" ca="1" si="469"/>
        <v>1</v>
      </c>
      <c r="FW438" s="99">
        <f t="shared" ca="1" si="469"/>
        <v>1</v>
      </c>
      <c r="FX438" s="99">
        <f t="shared" ca="1" si="469"/>
        <v>0</v>
      </c>
      <c r="FY438" s="99">
        <f t="shared" ca="1" si="469"/>
        <v>0</v>
      </c>
      <c r="FZ438" s="99">
        <f t="shared" ca="1" si="469"/>
        <v>0</v>
      </c>
      <c r="GA438" s="99">
        <f t="shared" ca="1" si="469"/>
        <v>0</v>
      </c>
      <c r="GB438" s="99">
        <f t="shared" ca="1" si="469"/>
        <v>0</v>
      </c>
      <c r="GC438" s="99">
        <f t="shared" ca="1" si="469"/>
        <v>0</v>
      </c>
      <c r="GD438" s="99">
        <f t="shared" ca="1" si="469"/>
        <v>0</v>
      </c>
      <c r="GE438" s="99">
        <f t="shared" ca="1" si="469"/>
        <v>0</v>
      </c>
    </row>
    <row r="439" spans="1:187" x14ac:dyDescent="0.2">
      <c r="A439" s="96">
        <f t="shared" ca="1" si="411"/>
        <v>0.92843129316753459</v>
      </c>
      <c r="B439" s="97">
        <f t="shared" ca="1" si="412"/>
        <v>1.3751823085547256E-4</v>
      </c>
      <c r="C439" s="92">
        <f t="shared" ca="1" si="413"/>
        <v>0.38159630811581846</v>
      </c>
      <c r="D439" s="166">
        <f t="shared" ca="1" si="414"/>
        <v>1.0012391643513459</v>
      </c>
      <c r="E439" s="100">
        <f t="shared" ca="1" si="415"/>
        <v>7280.7740335433591</v>
      </c>
      <c r="F439" s="100">
        <f t="shared" ca="1" si="416"/>
        <v>3130.1012891293644</v>
      </c>
      <c r="G439" s="100">
        <f t="shared" ca="1" si="417"/>
        <v>5539.2468144406312</v>
      </c>
      <c r="H439" s="99">
        <f t="shared" ca="1" si="418"/>
        <v>2409.1455253112667</v>
      </c>
      <c r="I439" s="92">
        <f t="shared" ca="1" si="419"/>
        <v>0.43044599167950426</v>
      </c>
      <c r="J439" s="12" t="s">
        <v>466</v>
      </c>
      <c r="K439" s="98">
        <f t="shared" ca="1" si="466"/>
        <v>0.42970314590647374</v>
      </c>
      <c r="L439" s="98">
        <f t="shared" ca="1" si="466"/>
        <v>-0.89013065061702146</v>
      </c>
      <c r="M439" s="98">
        <f t="shared" ca="1" si="466"/>
        <v>0.40060331906205726</v>
      </c>
      <c r="N439" s="98">
        <f t="shared" ca="1" si="466"/>
        <v>-0.23389576259867084</v>
      </c>
      <c r="O439" s="98">
        <f t="shared" ca="1" si="466"/>
        <v>-0.54951084078864643</v>
      </c>
      <c r="P439" s="98">
        <f t="shared" ca="1" si="466"/>
        <v>-0.1878585854517944</v>
      </c>
      <c r="Q439" s="98">
        <f t="shared" ca="1" si="466"/>
        <v>0.16019294342776347</v>
      </c>
      <c r="R439" s="98">
        <f t="shared" ca="1" si="466"/>
        <v>0.38728374206887162</v>
      </c>
      <c r="S439" s="98">
        <f t="shared" ca="1" si="466"/>
        <v>6.4529464315084328E-2</v>
      </c>
      <c r="T439" s="98">
        <f t="shared" ca="1" si="466"/>
        <v>0.38728374206887162</v>
      </c>
      <c r="U439" s="98">
        <f t="shared" ca="1" si="466"/>
        <v>0.42970314590647374</v>
      </c>
      <c r="V439" s="98">
        <f t="shared" ca="1" si="466"/>
        <v>0.40060331906205726</v>
      </c>
      <c r="W439" s="98">
        <f t="shared" ca="1" si="466"/>
        <v>0.10018981213011802</v>
      </c>
      <c r="X439" s="98">
        <f t="shared" ca="1" si="466"/>
        <v>0.38728374206887162</v>
      </c>
      <c r="Y439" s="98">
        <f t="shared" ca="1" si="466"/>
        <v>0.38728374206887162</v>
      </c>
      <c r="Z439" s="98">
        <f t="shared" ca="1" si="466"/>
        <v>-0.54951084078864643</v>
      </c>
      <c r="AA439" s="98">
        <f t="shared" ca="1" si="463"/>
        <v>-0.23389576259867084</v>
      </c>
      <c r="AB439" s="98">
        <f t="shared" ca="1" si="463"/>
        <v>0.40060331906205726</v>
      </c>
      <c r="AC439" s="98">
        <f t="shared" ca="1" si="463"/>
        <v>0.38728374206887162</v>
      </c>
      <c r="AD439" s="98">
        <f t="shared" ca="1" si="463"/>
        <v>-0.15887822772362503</v>
      </c>
      <c r="AE439" s="98" t="str">
        <f t="shared" ca="1" si="463"/>
        <v/>
      </c>
      <c r="AF439" s="98" t="str">
        <f t="shared" ca="1" si="472"/>
        <v/>
      </c>
      <c r="AG439" s="98" t="str">
        <f t="shared" ca="1" si="472"/>
        <v/>
      </c>
      <c r="AH439" s="98" t="str">
        <f t="shared" ca="1" si="472"/>
        <v/>
      </c>
      <c r="AI439" s="98" t="str">
        <f t="shared" ca="1" si="472"/>
        <v/>
      </c>
      <c r="AJ439" s="98" t="str">
        <f t="shared" ca="1" si="472"/>
        <v/>
      </c>
      <c r="AK439" s="98" t="str">
        <f t="shared" ca="1" si="472"/>
        <v/>
      </c>
      <c r="AL439" s="98" t="str">
        <f t="shared" ca="1" si="472"/>
        <v/>
      </c>
      <c r="AM439" s="98" t="str">
        <f t="shared" ca="1" si="472"/>
        <v/>
      </c>
      <c r="AN439" s="98" t="str">
        <f t="shared" ca="1" si="472"/>
        <v/>
      </c>
      <c r="AO439" s="98" t="str">
        <f t="shared" ca="1" si="472"/>
        <v/>
      </c>
      <c r="AP439" s="98" t="str">
        <f t="shared" ca="1" si="472"/>
        <v/>
      </c>
      <c r="AQ439" s="98" t="str">
        <f t="shared" ca="1" si="471"/>
        <v/>
      </c>
      <c r="AR439" s="98" t="str">
        <f t="shared" ca="1" si="471"/>
        <v/>
      </c>
      <c r="AS439" s="98" t="str">
        <f t="shared" ca="1" si="471"/>
        <v/>
      </c>
      <c r="AT439" s="98" t="str">
        <f t="shared" ca="1" si="471"/>
        <v/>
      </c>
      <c r="AU439" s="98" t="str">
        <f t="shared" ca="1" si="471"/>
        <v/>
      </c>
      <c r="AV439" s="98" t="str">
        <f t="shared" ca="1" si="471"/>
        <v/>
      </c>
      <c r="AW439" s="98" t="str">
        <f t="shared" ca="1" si="471"/>
        <v/>
      </c>
      <c r="AX439" s="98" t="str">
        <f t="shared" ca="1" si="471"/>
        <v/>
      </c>
      <c r="AY439" s="98" t="str">
        <f t="shared" ca="1" si="471"/>
        <v/>
      </c>
      <c r="AZ439" s="98" t="str">
        <f t="shared" ca="1" si="471"/>
        <v/>
      </c>
      <c r="BA439" s="98" t="str">
        <f t="shared" ca="1" si="471"/>
        <v/>
      </c>
      <c r="BB439" s="98" t="str">
        <f t="shared" ca="1" si="471"/>
        <v/>
      </c>
      <c r="BC439" s="98" t="str">
        <f t="shared" ca="1" si="471"/>
        <v/>
      </c>
      <c r="BD439" s="98" t="str">
        <f t="shared" ca="1" si="471"/>
        <v/>
      </c>
      <c r="BE439" s="98" t="str">
        <f t="shared" ca="1" si="471"/>
        <v/>
      </c>
      <c r="BF439" s="98" t="str">
        <f t="shared" ca="1" si="471"/>
        <v/>
      </c>
      <c r="BG439" s="98" t="str">
        <f t="shared" ca="1" si="448"/>
        <v/>
      </c>
      <c r="BH439" s="98" t="str">
        <f t="shared" ca="1" si="448"/>
        <v/>
      </c>
      <c r="BJ439" s="98">
        <f t="shared" ca="1" si="421"/>
        <v>1.1843874744817249</v>
      </c>
      <c r="BK439" s="98">
        <f t="shared" ca="1" si="422"/>
        <v>7.8529687607945542E-2</v>
      </c>
      <c r="BL439" s="98">
        <f t="shared" ca="1" si="423"/>
        <v>1.0859504378747338</v>
      </c>
      <c r="BM439" s="98">
        <f t="shared" ca="1" si="424"/>
        <v>0.67162188591997418</v>
      </c>
      <c r="BN439" s="98">
        <f t="shared" ca="1" si="425"/>
        <v>0.24318534873542175</v>
      </c>
      <c r="BO439" s="98">
        <f t="shared" ca="1" si="426"/>
        <v>0.80589945656850914</v>
      </c>
      <c r="BP439" s="98">
        <f t="shared" ca="1" si="427"/>
        <v>1.1060765748588781</v>
      </c>
      <c r="BQ439" s="98">
        <f t="shared" ca="1" si="428"/>
        <v>1.1629122606986095</v>
      </c>
      <c r="BR439" s="98">
        <f t="shared" ca="1" si="429"/>
        <v>0.65805212716911921</v>
      </c>
      <c r="BS439" s="98">
        <f t="shared" ca="1" si="430"/>
        <v>0.91685058414918408</v>
      </c>
      <c r="BT439" s="98">
        <f t="shared" ca="1" si="431"/>
        <v>0.89434511964887298</v>
      </c>
      <c r="BU439" s="98">
        <f t="shared" ca="1" si="432"/>
        <v>0.80334854892431506</v>
      </c>
      <c r="BV439" s="98">
        <f t="shared" ca="1" si="433"/>
        <v>0.53692152810226945</v>
      </c>
      <c r="BW439" s="98">
        <f t="shared" ca="1" si="434"/>
        <v>1.3652324416397108</v>
      </c>
      <c r="BX439" s="98">
        <f t="shared" ca="1" si="435"/>
        <v>1.1514291769147678</v>
      </c>
      <c r="BY439" s="98">
        <f t="shared" ca="1" si="436"/>
        <v>0.20180822726438585</v>
      </c>
      <c r="BZ439" s="98">
        <f t="shared" ca="1" si="437"/>
        <v>0.57240315316748613</v>
      </c>
      <c r="CA439" s="98">
        <f t="shared" ca="1" si="438"/>
        <v>1.1277103216330424</v>
      </c>
      <c r="CB439" s="98">
        <f t="shared" ca="1" si="439"/>
        <v>1.3192552632922245</v>
      </c>
      <c r="CC439" s="98">
        <f t="shared" ca="1" si="440"/>
        <v>0.70264388273089751</v>
      </c>
      <c r="CD439" s="98" t="str">
        <f t="shared" si="467"/>
        <v/>
      </c>
      <c r="CE439" s="98" t="str">
        <f t="shared" si="467"/>
        <v/>
      </c>
      <c r="CF439" s="98" t="str">
        <f t="shared" si="467"/>
        <v/>
      </c>
      <c r="CG439" s="98" t="str">
        <f t="shared" si="464"/>
        <v/>
      </c>
      <c r="CH439" s="98" t="str">
        <f t="shared" si="464"/>
        <v/>
      </c>
      <c r="CI439" s="98" t="str">
        <f t="shared" si="464"/>
        <v/>
      </c>
      <c r="CJ439" s="98" t="str">
        <f t="shared" si="464"/>
        <v/>
      </c>
      <c r="CK439" s="98" t="str">
        <f t="shared" si="464"/>
        <v/>
      </c>
      <c r="CL439" s="98" t="str">
        <f t="shared" si="464"/>
        <v/>
      </c>
      <c r="CM439" s="98" t="str">
        <f t="shared" si="464"/>
        <v/>
      </c>
      <c r="CN439" s="98" t="str">
        <f t="shared" si="464"/>
        <v/>
      </c>
      <c r="CO439" s="98" t="str">
        <f t="shared" si="464"/>
        <v/>
      </c>
      <c r="CP439" s="98" t="str">
        <f t="shared" si="464"/>
        <v/>
      </c>
      <c r="CQ439" s="98" t="str">
        <f t="shared" si="464"/>
        <v/>
      </c>
      <c r="CR439" s="98" t="str">
        <f t="shared" si="464"/>
        <v/>
      </c>
      <c r="CS439" s="98" t="str">
        <f t="shared" si="464"/>
        <v/>
      </c>
      <c r="CT439" s="98" t="str">
        <f t="shared" si="464"/>
        <v/>
      </c>
      <c r="CU439" s="98" t="str">
        <f t="shared" si="464"/>
        <v/>
      </c>
      <c r="CV439" s="98" t="str">
        <f t="shared" si="464"/>
        <v/>
      </c>
      <c r="CW439" s="98" t="str">
        <f t="shared" si="474"/>
        <v/>
      </c>
      <c r="CX439" s="98" t="str">
        <f t="shared" si="474"/>
        <v/>
      </c>
      <c r="CY439" s="98" t="str">
        <f t="shared" si="474"/>
        <v/>
      </c>
      <c r="CZ439" s="98" t="str">
        <f t="shared" si="474"/>
        <v/>
      </c>
      <c r="DA439" s="98" t="str">
        <f t="shared" si="473"/>
        <v/>
      </c>
      <c r="DB439" s="98" t="str">
        <f t="shared" si="462"/>
        <v/>
      </c>
      <c r="DC439" s="98" t="str">
        <f t="shared" si="462"/>
        <v/>
      </c>
      <c r="DD439" s="98" t="str">
        <f t="shared" si="462"/>
        <v/>
      </c>
      <c r="DE439" s="98" t="str">
        <f t="shared" si="461"/>
        <v/>
      </c>
      <c r="DF439" s="98" t="str">
        <f t="shared" si="461"/>
        <v/>
      </c>
      <c r="DG439" s="98" t="str">
        <f t="shared" si="452"/>
        <v/>
      </c>
      <c r="EE439" s="100">
        <f t="shared" ca="1" si="468"/>
        <v>0</v>
      </c>
      <c r="EF439" s="100">
        <f t="shared" ca="1" si="468"/>
        <v>103.65681384660601</v>
      </c>
      <c r="EG439" s="100">
        <f t="shared" ca="1" si="468"/>
        <v>204.56185667070253</v>
      </c>
      <c r="EH439" s="100">
        <f t="shared" ca="1" si="468"/>
        <v>302.74961664142722</v>
      </c>
      <c r="EI439" s="100">
        <f t="shared" ca="1" si="468"/>
        <v>398.25419771190263</v>
      </c>
      <c r="EJ439" s="100">
        <f t="shared" ca="1" si="468"/>
        <v>491.10932363207701</v>
      </c>
      <c r="EK439" s="100">
        <f t="shared" ca="1" si="468"/>
        <v>581.34834192133303</v>
      </c>
      <c r="EL439" s="100">
        <f t="shared" ca="1" si="468"/>
        <v>669.00422780125211</v>
      </c>
      <c r="EM439" s="100">
        <f t="shared" ca="1" si="468"/>
        <v>754.10958808892531</v>
      </c>
      <c r="EN439" s="100">
        <f t="shared" ca="1" si="468"/>
        <v>836.69666505119528</v>
      </c>
      <c r="EO439" s="100">
        <f t="shared" ca="1" si="468"/>
        <v>916.79734022021069</v>
      </c>
      <c r="EP439" s="100">
        <f t="shared" ca="1" si="468"/>
        <v>994.44313817066825</v>
      </c>
      <c r="EQ439" s="100">
        <f t="shared" ca="1" si="468"/>
        <v>1069.6652302591197</v>
      </c>
      <c r="ER439" s="100">
        <f t="shared" ca="1" si="468"/>
        <v>1142.4944383257102</v>
      </c>
      <c r="ES439" s="100">
        <f t="shared" ca="1" si="468"/>
        <v>1212.9612383587191</v>
      </c>
      <c r="ET439" s="100">
        <f t="shared" ca="1" si="468"/>
        <v>1281.0957641222635</v>
      </c>
      <c r="EU439" s="100">
        <f t="shared" ca="1" si="465"/>
        <v>1346.9278107475216</v>
      </c>
      <c r="EV439" s="100">
        <f t="shared" ca="1" si="465"/>
        <v>1410.486838287841</v>
      </c>
      <c r="EW439" s="100">
        <f t="shared" ca="1" si="465"/>
        <v>1471.8019752380749</v>
      </c>
      <c r="EX439" s="100">
        <f t="shared" ca="1" si="465"/>
        <v>1530.9020220185018</v>
      </c>
      <c r="EY439" s="100">
        <f t="shared" ca="1" si="465"/>
        <v>1587.8154544236713</v>
      </c>
      <c r="FA439" s="99">
        <f t="shared" ca="1" si="470"/>
        <v>0</v>
      </c>
      <c r="FB439" s="99">
        <f t="shared" ca="1" si="470"/>
        <v>0</v>
      </c>
      <c r="FC439" s="99">
        <f t="shared" ca="1" si="470"/>
        <v>0</v>
      </c>
      <c r="FD439" s="99">
        <f t="shared" ca="1" si="470"/>
        <v>0</v>
      </c>
      <c r="FE439" s="99">
        <f t="shared" ca="1" si="470"/>
        <v>0</v>
      </c>
      <c r="FF439" s="99">
        <f t="shared" ca="1" si="470"/>
        <v>0</v>
      </c>
      <c r="FG439" s="99">
        <f t="shared" ca="1" si="470"/>
        <v>0</v>
      </c>
      <c r="FH439" s="99">
        <f t="shared" ca="1" si="470"/>
        <v>0</v>
      </c>
      <c r="FI439" s="99">
        <f t="shared" ca="1" si="470"/>
        <v>0</v>
      </c>
      <c r="FJ439" s="99">
        <f t="shared" ca="1" si="470"/>
        <v>0</v>
      </c>
      <c r="FK439" s="99">
        <f t="shared" ca="1" si="470"/>
        <v>0</v>
      </c>
      <c r="FL439" s="99">
        <f t="shared" ca="1" si="470"/>
        <v>0</v>
      </c>
      <c r="FM439" s="99">
        <f t="shared" ca="1" si="470"/>
        <v>0</v>
      </c>
      <c r="FN439" s="99">
        <f t="shared" ca="1" si="470"/>
        <v>0</v>
      </c>
      <c r="FO439" s="99">
        <f t="shared" ca="1" si="470"/>
        <v>0</v>
      </c>
      <c r="FP439" s="99">
        <f t="shared" ca="1" si="470"/>
        <v>0</v>
      </c>
      <c r="FQ439" s="99">
        <f t="shared" ca="1" si="469"/>
        <v>0</v>
      </c>
      <c r="FR439" s="99">
        <f t="shared" ca="1" si="469"/>
        <v>0</v>
      </c>
      <c r="FS439" s="99">
        <f t="shared" ca="1" si="469"/>
        <v>0</v>
      </c>
      <c r="FT439" s="99">
        <f t="shared" ca="1" si="469"/>
        <v>0</v>
      </c>
      <c r="FU439" s="99">
        <f t="shared" ca="1" si="469"/>
        <v>0</v>
      </c>
      <c r="FV439" s="99">
        <f t="shared" ca="1" si="469"/>
        <v>0</v>
      </c>
      <c r="FW439" s="99">
        <f t="shared" ca="1" si="469"/>
        <v>0</v>
      </c>
      <c r="FX439" s="99">
        <f t="shared" ca="1" si="469"/>
        <v>0</v>
      </c>
      <c r="FY439" s="99">
        <f t="shared" ca="1" si="469"/>
        <v>0</v>
      </c>
      <c r="FZ439" s="99">
        <f t="shared" ca="1" si="469"/>
        <v>0</v>
      </c>
      <c r="GA439" s="99">
        <f t="shared" ca="1" si="469"/>
        <v>0</v>
      </c>
      <c r="GB439" s="99">
        <f t="shared" ca="1" si="469"/>
        <v>0</v>
      </c>
      <c r="GC439" s="99">
        <f t="shared" ca="1" si="469"/>
        <v>0</v>
      </c>
      <c r="GD439" s="99">
        <f t="shared" ca="1" si="469"/>
        <v>0</v>
      </c>
      <c r="GE439" s="99">
        <f t="shared" ca="1" si="469"/>
        <v>0</v>
      </c>
    </row>
    <row r="440" spans="1:187" x14ac:dyDescent="0.2">
      <c r="A440" s="96">
        <f t="shared" ca="1" si="411"/>
        <v>1.6158730610860004</v>
      </c>
      <c r="B440" s="97">
        <f t="shared" ca="1" si="412"/>
        <v>1.2139194870225802E-3</v>
      </c>
      <c r="C440" s="92">
        <f t="shared" ca="1" si="413"/>
        <v>0.23753222195047977</v>
      </c>
      <c r="D440" s="166">
        <f t="shared" ca="1" si="414"/>
        <v>1.6440838393183663</v>
      </c>
      <c r="E440" s="100">
        <f t="shared" ca="1" si="415"/>
        <v>1354.3598705634624</v>
      </c>
      <c r="F440" s="100">
        <f t="shared" ca="1" si="416"/>
        <v>521.31225297470201</v>
      </c>
      <c r="G440" s="100">
        <f t="shared" ca="1" si="417"/>
        <v>1433.1096357579718</v>
      </c>
      <c r="H440" s="99">
        <f t="shared" ca="1" si="418"/>
        <v>911.79738278326977</v>
      </c>
      <c r="I440" s="92">
        <f t="shared" ca="1" si="419"/>
        <v>0.63283110270963572</v>
      </c>
      <c r="J440" s="12" t="s">
        <v>467</v>
      </c>
      <c r="K440" s="98">
        <f t="shared" ca="1" si="466"/>
        <v>0.38728374206887162</v>
      </c>
      <c r="L440" s="98">
        <f t="shared" ca="1" si="466"/>
        <v>0.22590495455313264</v>
      </c>
      <c r="M440" s="98">
        <f t="shared" ca="1" si="466"/>
        <v>-0.12445329224372725</v>
      </c>
      <c r="N440" s="98">
        <f t="shared" ca="1" si="466"/>
        <v>-0.15887822772362503</v>
      </c>
      <c r="O440" s="98">
        <f t="shared" ca="1" si="466"/>
        <v>-0.12445329224372725</v>
      </c>
      <c r="P440" s="98">
        <f t="shared" ca="1" si="466"/>
        <v>6.5152420796179999E-2</v>
      </c>
      <c r="Q440" s="98">
        <f t="shared" ca="1" si="466"/>
        <v>-0.1878585854517944</v>
      </c>
      <c r="R440" s="98">
        <f t="shared" ca="1" si="466"/>
        <v>-0.13938411227580294</v>
      </c>
      <c r="S440" s="98">
        <f t="shared" ca="1" si="466"/>
        <v>-0.23389576259867084</v>
      </c>
      <c r="T440" s="98">
        <f t="shared" ca="1" si="466"/>
        <v>-6.422009307023302E-2</v>
      </c>
      <c r="U440" s="98">
        <f t="shared" ca="1" si="466"/>
        <v>0.41903994694122737</v>
      </c>
      <c r="V440" s="98">
        <f t="shared" ca="1" si="466"/>
        <v>-6.422009307023302E-2</v>
      </c>
      <c r="W440" s="98">
        <f t="shared" ca="1" si="466"/>
        <v>-0.54951084078864643</v>
      </c>
      <c r="X440" s="98">
        <f t="shared" ca="1" si="466"/>
        <v>0.10018981213011802</v>
      </c>
      <c r="Y440" s="98">
        <f t="shared" ca="1" si="466"/>
        <v>0.10018981213011802</v>
      </c>
      <c r="Z440" s="98">
        <f t="shared" ca="1" si="466"/>
        <v>-0.12445329224372725</v>
      </c>
      <c r="AA440" s="98">
        <f t="shared" ca="1" si="463"/>
        <v>-0.15887822772362503</v>
      </c>
      <c r="AB440" s="98">
        <f t="shared" ca="1" si="463"/>
        <v>6.5152420796179999E-2</v>
      </c>
      <c r="AC440" s="98">
        <f t="shared" ca="1" si="463"/>
        <v>0.40060331906205726</v>
      </c>
      <c r="AD440" s="98">
        <f t="shared" ca="1" si="463"/>
        <v>-6.422009307023302E-2</v>
      </c>
      <c r="AE440" s="98" t="str">
        <f t="shared" ca="1" si="463"/>
        <v/>
      </c>
      <c r="AF440" s="98" t="str">
        <f t="shared" ca="1" si="472"/>
        <v/>
      </c>
      <c r="AG440" s="98" t="str">
        <f t="shared" ca="1" si="472"/>
        <v/>
      </c>
      <c r="AH440" s="98" t="str">
        <f t="shared" ca="1" si="472"/>
        <v/>
      </c>
      <c r="AI440" s="98" t="str">
        <f t="shared" ca="1" si="472"/>
        <v/>
      </c>
      <c r="AJ440" s="98" t="str">
        <f t="shared" ca="1" si="472"/>
        <v/>
      </c>
      <c r="AK440" s="98" t="str">
        <f t="shared" ca="1" si="472"/>
        <v/>
      </c>
      <c r="AL440" s="98" t="str">
        <f t="shared" ca="1" si="472"/>
        <v/>
      </c>
      <c r="AM440" s="98" t="str">
        <f t="shared" ca="1" si="472"/>
        <v/>
      </c>
      <c r="AN440" s="98" t="str">
        <f t="shared" ca="1" si="472"/>
        <v/>
      </c>
      <c r="AO440" s="98" t="str">
        <f t="shared" ca="1" si="472"/>
        <v/>
      </c>
      <c r="AP440" s="98" t="str">
        <f t="shared" ca="1" si="472"/>
        <v/>
      </c>
      <c r="AQ440" s="98" t="str">
        <f t="shared" ca="1" si="471"/>
        <v/>
      </c>
      <c r="AR440" s="98" t="str">
        <f t="shared" ca="1" si="471"/>
        <v/>
      </c>
      <c r="AS440" s="98" t="str">
        <f t="shared" ca="1" si="471"/>
        <v/>
      </c>
      <c r="AT440" s="98" t="str">
        <f t="shared" ca="1" si="471"/>
        <v/>
      </c>
      <c r="AU440" s="98" t="str">
        <f t="shared" ca="1" si="471"/>
        <v/>
      </c>
      <c r="AV440" s="98" t="str">
        <f t="shared" ca="1" si="471"/>
        <v/>
      </c>
      <c r="AW440" s="98" t="str">
        <f t="shared" ca="1" si="471"/>
        <v/>
      </c>
      <c r="AX440" s="98" t="str">
        <f t="shared" ca="1" si="471"/>
        <v/>
      </c>
      <c r="AY440" s="98" t="str">
        <f t="shared" ca="1" si="471"/>
        <v/>
      </c>
      <c r="AZ440" s="98" t="str">
        <f t="shared" ca="1" si="471"/>
        <v/>
      </c>
      <c r="BA440" s="98" t="str">
        <f t="shared" ca="1" si="471"/>
        <v/>
      </c>
      <c r="BB440" s="98" t="str">
        <f t="shared" ca="1" si="471"/>
        <v/>
      </c>
      <c r="BC440" s="98" t="str">
        <f t="shared" ca="1" si="471"/>
        <v/>
      </c>
      <c r="BD440" s="98" t="str">
        <f t="shared" ca="1" si="471"/>
        <v/>
      </c>
      <c r="BE440" s="98" t="str">
        <f t="shared" ca="1" si="471"/>
        <v/>
      </c>
      <c r="BF440" s="98" t="str">
        <f t="shared" ca="1" si="471"/>
        <v/>
      </c>
      <c r="BG440" s="98" t="str">
        <f t="shared" ca="1" si="448"/>
        <v/>
      </c>
      <c r="BH440" s="98" t="str">
        <f t="shared" ca="1" si="448"/>
        <v/>
      </c>
      <c r="BJ440" s="98">
        <f t="shared" ca="1" si="421"/>
        <v>1.1419680706441229</v>
      </c>
      <c r="BK440" s="98">
        <f t="shared" ca="1" si="422"/>
        <v>1.1945652927780996</v>
      </c>
      <c r="BL440" s="98">
        <f t="shared" ca="1" si="423"/>
        <v>0.56089382656894937</v>
      </c>
      <c r="BM440" s="98">
        <f t="shared" ca="1" si="424"/>
        <v>0.74663942079501999</v>
      </c>
      <c r="BN440" s="98">
        <f t="shared" ca="1" si="425"/>
        <v>0.66824289728034092</v>
      </c>
      <c r="BO440" s="98">
        <f t="shared" ca="1" si="426"/>
        <v>1.0589104628164836</v>
      </c>
      <c r="BP440" s="98">
        <f t="shared" ca="1" si="427"/>
        <v>0.7580250459793203</v>
      </c>
      <c r="BQ440" s="98">
        <f t="shared" ca="1" si="428"/>
        <v>0.63624440635393498</v>
      </c>
      <c r="BR440" s="98">
        <f t="shared" ca="1" si="429"/>
        <v>0.35962690025536403</v>
      </c>
      <c r="BS440" s="98">
        <f t="shared" ca="1" si="430"/>
        <v>0.46534674901007944</v>
      </c>
      <c r="BT440" s="98">
        <f t="shared" ca="1" si="431"/>
        <v>0.88368192068362661</v>
      </c>
      <c r="BU440" s="98">
        <f t="shared" ca="1" si="432"/>
        <v>0.33852513679202478</v>
      </c>
      <c r="BV440" s="98">
        <f t="shared" ca="1" si="433"/>
        <v>-0.11277912481649499</v>
      </c>
      <c r="BW440" s="98">
        <f t="shared" ca="1" si="434"/>
        <v>1.0781385117009572</v>
      </c>
      <c r="BX440" s="98">
        <f t="shared" ca="1" si="435"/>
        <v>0.86433524697601416</v>
      </c>
      <c r="BY440" s="98">
        <f t="shared" ca="1" si="436"/>
        <v>0.62686577580930503</v>
      </c>
      <c r="BZ440" s="98">
        <f t="shared" ca="1" si="437"/>
        <v>0.64742068804253194</v>
      </c>
      <c r="CA440" s="98">
        <f t="shared" ca="1" si="438"/>
        <v>0.79225942336716504</v>
      </c>
      <c r="CB440" s="98">
        <f t="shared" ca="1" si="439"/>
        <v>1.3325748402854103</v>
      </c>
      <c r="CC440" s="98">
        <f t="shared" ca="1" si="440"/>
        <v>0.79730201738428952</v>
      </c>
      <c r="CD440" s="98" t="str">
        <f t="shared" si="467"/>
        <v/>
      </c>
      <c r="CE440" s="98" t="str">
        <f t="shared" si="467"/>
        <v/>
      </c>
      <c r="CF440" s="98" t="str">
        <f t="shared" si="467"/>
        <v/>
      </c>
      <c r="CG440" s="98" t="str">
        <f t="shared" si="464"/>
        <v/>
      </c>
      <c r="CH440" s="98" t="str">
        <f t="shared" si="464"/>
        <v/>
      </c>
      <c r="CI440" s="98" t="str">
        <f t="shared" si="464"/>
        <v/>
      </c>
      <c r="CJ440" s="98" t="str">
        <f t="shared" si="464"/>
        <v/>
      </c>
      <c r="CK440" s="98" t="str">
        <f t="shared" si="464"/>
        <v/>
      </c>
      <c r="CL440" s="98" t="str">
        <f t="shared" si="464"/>
        <v/>
      </c>
      <c r="CM440" s="98" t="str">
        <f t="shared" si="464"/>
        <v/>
      </c>
      <c r="CN440" s="98" t="str">
        <f t="shared" si="464"/>
        <v/>
      </c>
      <c r="CO440" s="98" t="str">
        <f t="shared" si="464"/>
        <v/>
      </c>
      <c r="CP440" s="98" t="str">
        <f t="shared" si="464"/>
        <v/>
      </c>
      <c r="CQ440" s="98" t="str">
        <f t="shared" si="464"/>
        <v/>
      </c>
      <c r="CR440" s="98" t="str">
        <f t="shared" si="464"/>
        <v/>
      </c>
      <c r="CS440" s="98" t="str">
        <f t="shared" si="464"/>
        <v/>
      </c>
      <c r="CT440" s="98" t="str">
        <f t="shared" si="464"/>
        <v/>
      </c>
      <c r="CU440" s="98" t="str">
        <f t="shared" si="464"/>
        <v/>
      </c>
      <c r="CV440" s="98" t="str">
        <f t="shared" si="464"/>
        <v/>
      </c>
      <c r="CW440" s="98" t="str">
        <f t="shared" si="474"/>
        <v/>
      </c>
      <c r="CX440" s="98" t="str">
        <f t="shared" si="474"/>
        <v/>
      </c>
      <c r="CY440" s="98" t="str">
        <f t="shared" si="474"/>
        <v/>
      </c>
      <c r="CZ440" s="98" t="str">
        <f t="shared" si="474"/>
        <v/>
      </c>
      <c r="DA440" s="98" t="str">
        <f t="shared" si="473"/>
        <v/>
      </c>
      <c r="DB440" s="98" t="str">
        <f t="shared" si="462"/>
        <v/>
      </c>
      <c r="DC440" s="98" t="str">
        <f t="shared" si="462"/>
        <v/>
      </c>
      <c r="DD440" s="98" t="str">
        <f t="shared" si="462"/>
        <v/>
      </c>
      <c r="DE440" s="98" t="str">
        <f t="shared" si="461"/>
        <v/>
      </c>
      <c r="DF440" s="98" t="str">
        <f t="shared" si="461"/>
        <v/>
      </c>
      <c r="DG440" s="98" t="str">
        <f t="shared" si="452"/>
        <v/>
      </c>
      <c r="EE440" s="100">
        <f t="shared" ca="1" si="468"/>
        <v>0</v>
      </c>
      <c r="EF440" s="100">
        <f t="shared" ca="1" si="468"/>
        <v>232.26283357442239</v>
      </c>
      <c r="EG440" s="100">
        <f t="shared" ca="1" si="468"/>
        <v>422.65207315242111</v>
      </c>
      <c r="EH440" s="100">
        <f t="shared" ca="1" si="468"/>
        <v>575.65170731761305</v>
      </c>
      <c r="EI440" s="100">
        <f t="shared" ca="1" si="468"/>
        <v>695.31891303217014</v>
      </c>
      <c r="EJ440" s="100">
        <f t="shared" ca="1" si="468"/>
        <v>785.32214285470684</v>
      </c>
      <c r="EK440" s="100">
        <f t="shared" ca="1" si="468"/>
        <v>848.97594933529638</v>
      </c>
      <c r="EL440" s="100">
        <f t="shared" ca="1" si="468"/>
        <v>889.27281833995596</v>
      </c>
      <c r="EM440" s="100">
        <f t="shared" ca="1" si="468"/>
        <v>908.91226088527435</v>
      </c>
      <c r="EN440" s="100">
        <f t="shared" ca="1" si="468"/>
        <v>910.32739267287104</v>
      </c>
      <c r="EO440" s="100">
        <f t="shared" ca="1" si="468"/>
        <v>895.70921176180593</v>
      </c>
      <c r="EP440" s="100">
        <f t="shared" ca="1" si="468"/>
        <v>867.028767574771</v>
      </c>
      <c r="EQ440" s="100">
        <f t="shared" ca="1" si="468"/>
        <v>826.05739858095274</v>
      </c>
      <c r="ER440" s="100">
        <f t="shared" ca="1" si="468"/>
        <v>774.38520142434993</v>
      </c>
      <c r="ES440" s="100">
        <f t="shared" ca="1" si="468"/>
        <v>713.43788086930306</v>
      </c>
      <c r="ET440" s="100">
        <f t="shared" ca="1" si="468"/>
        <v>644.49211762121206</v>
      </c>
      <c r="EU440" s="100">
        <f t="shared" ca="1" si="465"/>
        <v>568.68957976353806</v>
      </c>
      <c r="EV440" s="100">
        <f t="shared" ca="1" si="465"/>
        <v>487.04969315258268</v>
      </c>
      <c r="EW440" s="100">
        <f t="shared" ca="1" si="465"/>
        <v>400.48127655597455</v>
      </c>
      <c r="EX440" s="100">
        <f t="shared" ca="1" si="465"/>
        <v>309.7931385417105</v>
      </c>
      <c r="EY440" s="100">
        <f t="shared" ca="1" si="465"/>
        <v>215.7037250598371</v>
      </c>
      <c r="FA440" s="99">
        <f t="shared" ca="1" si="470"/>
        <v>0</v>
      </c>
      <c r="FB440" s="99">
        <f t="shared" ca="1" si="470"/>
        <v>0</v>
      </c>
      <c r="FC440" s="99">
        <f t="shared" ca="1" si="470"/>
        <v>0</v>
      </c>
      <c r="FD440" s="99">
        <f t="shared" ca="1" si="470"/>
        <v>0</v>
      </c>
      <c r="FE440" s="99">
        <f t="shared" ca="1" si="470"/>
        <v>0</v>
      </c>
      <c r="FF440" s="99">
        <f t="shared" ca="1" si="470"/>
        <v>0</v>
      </c>
      <c r="FG440" s="99">
        <f t="shared" ca="1" si="470"/>
        <v>0</v>
      </c>
      <c r="FH440" s="99">
        <f t="shared" ca="1" si="470"/>
        <v>0</v>
      </c>
      <c r="FI440" s="99">
        <f t="shared" ca="1" si="470"/>
        <v>0</v>
      </c>
      <c r="FJ440" s="99">
        <f t="shared" ca="1" si="470"/>
        <v>1</v>
      </c>
      <c r="FK440" s="99">
        <f t="shared" ca="1" si="470"/>
        <v>1</v>
      </c>
      <c r="FL440" s="99">
        <f t="shared" ca="1" si="470"/>
        <v>1</v>
      </c>
      <c r="FM440" s="99">
        <f t="shared" ca="1" si="470"/>
        <v>1</v>
      </c>
      <c r="FN440" s="99">
        <f t="shared" ca="1" si="470"/>
        <v>1</v>
      </c>
      <c r="FO440" s="99">
        <f t="shared" ca="1" si="470"/>
        <v>1</v>
      </c>
      <c r="FP440" s="99">
        <f t="shared" ca="1" si="470"/>
        <v>1</v>
      </c>
      <c r="FQ440" s="99">
        <f t="shared" ca="1" si="469"/>
        <v>1</v>
      </c>
      <c r="FR440" s="99">
        <f t="shared" ca="1" si="469"/>
        <v>1</v>
      </c>
      <c r="FS440" s="99">
        <f t="shared" ca="1" si="469"/>
        <v>1</v>
      </c>
      <c r="FT440" s="99">
        <f t="shared" ca="1" si="469"/>
        <v>0</v>
      </c>
      <c r="FU440" s="99">
        <f t="shared" ca="1" si="469"/>
        <v>0</v>
      </c>
      <c r="FV440" s="99">
        <f t="shared" ca="1" si="469"/>
        <v>0</v>
      </c>
      <c r="FW440" s="99">
        <f t="shared" ca="1" si="469"/>
        <v>0</v>
      </c>
      <c r="FX440" s="99">
        <f t="shared" ca="1" si="469"/>
        <v>0</v>
      </c>
      <c r="FY440" s="99">
        <f t="shared" ca="1" si="469"/>
        <v>0</v>
      </c>
      <c r="FZ440" s="99">
        <f t="shared" ca="1" si="469"/>
        <v>0</v>
      </c>
      <c r="GA440" s="99">
        <f t="shared" ca="1" si="469"/>
        <v>0</v>
      </c>
      <c r="GB440" s="99">
        <f t="shared" ca="1" si="469"/>
        <v>0</v>
      </c>
      <c r="GC440" s="99">
        <f t="shared" ca="1" si="469"/>
        <v>0</v>
      </c>
      <c r="GD440" s="99">
        <f t="shared" ca="1" si="469"/>
        <v>0</v>
      </c>
      <c r="GE440" s="99">
        <f t="shared" ca="1" si="469"/>
        <v>0</v>
      </c>
    </row>
    <row r="441" spans="1:187" x14ac:dyDescent="0.2">
      <c r="A441" s="96">
        <f t="shared" ca="1" si="411"/>
        <v>1.7378461297383758</v>
      </c>
      <c r="B441" s="97">
        <f t="shared" ca="1" si="412"/>
        <v>1.4682698374370818E-3</v>
      </c>
      <c r="C441" s="92">
        <f t="shared" ca="1" si="413"/>
        <v>0.44612751785973043</v>
      </c>
      <c r="D441" s="166">
        <f t="shared" ca="1" si="414"/>
        <v>1.8373610108342178</v>
      </c>
      <c r="E441" s="100">
        <f t="shared" ca="1" si="415"/>
        <v>1251.3782984477825</v>
      </c>
      <c r="F441" s="100">
        <f t="shared" ca="1" si="416"/>
        <v>464.74279054784972</v>
      </c>
      <c r="G441" s="100">
        <f t="shared" ca="1" si="417"/>
        <v>1475.0944538755357</v>
      </c>
      <c r="H441" s="99">
        <f t="shared" ca="1" si="418"/>
        <v>1010.351663327686</v>
      </c>
      <c r="I441" s="92">
        <f t="shared" ca="1" si="419"/>
        <v>0.68236782152774711</v>
      </c>
      <c r="J441" s="12" t="s">
        <v>468</v>
      </c>
      <c r="K441" s="98">
        <f t="shared" ca="1" si="466"/>
        <v>-0.15887822772362503</v>
      </c>
      <c r="L441" s="98">
        <f t="shared" ca="1" si="466"/>
        <v>-0.54951084078864643</v>
      </c>
      <c r="M441" s="98">
        <f t="shared" ca="1" si="466"/>
        <v>0.40060331906205726</v>
      </c>
      <c r="N441" s="98">
        <f t="shared" ca="1" si="466"/>
        <v>-0.6692853928473258</v>
      </c>
      <c r="O441" s="98">
        <f t="shared" ca="1" si="466"/>
        <v>0.40060331906205726</v>
      </c>
      <c r="P441" s="98">
        <f t="shared" ca="1" si="466"/>
        <v>0.41903994694122737</v>
      </c>
      <c r="Q441" s="98">
        <f t="shared" ca="1" si="466"/>
        <v>-0.6692853928473258</v>
      </c>
      <c r="R441" s="98">
        <f t="shared" ca="1" si="466"/>
        <v>0.41903994694122737</v>
      </c>
      <c r="S441" s="98">
        <f t="shared" ca="1" si="466"/>
        <v>6.5152420796179999E-2</v>
      </c>
      <c r="T441" s="98">
        <f t="shared" ca="1" si="466"/>
        <v>-0.1878585854517944</v>
      </c>
      <c r="U441" s="98">
        <f t="shared" ca="1" si="466"/>
        <v>-0.89013065061702146</v>
      </c>
      <c r="V441" s="98">
        <f t="shared" ca="1" si="466"/>
        <v>-0.89013065061702146</v>
      </c>
      <c r="W441" s="98">
        <f t="shared" ca="1" si="466"/>
        <v>-0.13938411227580294</v>
      </c>
      <c r="X441" s="98">
        <f t="shared" ca="1" si="466"/>
        <v>-0.23389576259867084</v>
      </c>
      <c r="Y441" s="98">
        <f t="shared" ca="1" si="466"/>
        <v>0.22590495455313264</v>
      </c>
      <c r="Z441" s="98">
        <f t="shared" ca="1" si="466"/>
        <v>0.41903994694122737</v>
      </c>
      <c r="AA441" s="98">
        <f t="shared" ca="1" si="463"/>
        <v>0.10018981213011802</v>
      </c>
      <c r="AB441" s="98">
        <f t="shared" ca="1" si="463"/>
        <v>0.19400563242188218</v>
      </c>
      <c r="AC441" s="98">
        <f t="shared" ca="1" si="463"/>
        <v>0.22590495455313264</v>
      </c>
      <c r="AD441" s="98">
        <f t="shared" ca="1" si="463"/>
        <v>6.5152420796179999E-2</v>
      </c>
      <c r="AE441" s="98" t="str">
        <f t="shared" ca="1" si="463"/>
        <v/>
      </c>
      <c r="AF441" s="98" t="str">
        <f t="shared" ca="1" si="472"/>
        <v/>
      </c>
      <c r="AG441" s="98" t="str">
        <f t="shared" ca="1" si="472"/>
        <v/>
      </c>
      <c r="AH441" s="98" t="str">
        <f t="shared" ca="1" si="472"/>
        <v/>
      </c>
      <c r="AI441" s="98" t="str">
        <f t="shared" ca="1" si="472"/>
        <v/>
      </c>
      <c r="AJ441" s="98" t="str">
        <f t="shared" ca="1" si="472"/>
        <v/>
      </c>
      <c r="AK441" s="98" t="str">
        <f t="shared" ca="1" si="472"/>
        <v/>
      </c>
      <c r="AL441" s="98" t="str">
        <f t="shared" ca="1" si="472"/>
        <v/>
      </c>
      <c r="AM441" s="98" t="str">
        <f t="shared" ca="1" si="472"/>
        <v/>
      </c>
      <c r="AN441" s="98" t="str">
        <f t="shared" ca="1" si="472"/>
        <v/>
      </c>
      <c r="AO441" s="98" t="str">
        <f t="shared" ca="1" si="472"/>
        <v/>
      </c>
      <c r="AP441" s="98" t="str">
        <f t="shared" ca="1" si="472"/>
        <v/>
      </c>
      <c r="AQ441" s="98" t="str">
        <f t="shared" ca="1" si="471"/>
        <v/>
      </c>
      <c r="AR441" s="98" t="str">
        <f t="shared" ca="1" si="471"/>
        <v/>
      </c>
      <c r="AS441" s="98" t="str">
        <f t="shared" ca="1" si="471"/>
        <v/>
      </c>
      <c r="AT441" s="98" t="str">
        <f t="shared" ca="1" si="471"/>
        <v/>
      </c>
      <c r="AU441" s="98" t="str">
        <f t="shared" ca="1" si="471"/>
        <v/>
      </c>
      <c r="AV441" s="98" t="str">
        <f t="shared" ca="1" si="471"/>
        <v/>
      </c>
      <c r="AW441" s="98" t="str">
        <f t="shared" ca="1" si="471"/>
        <v/>
      </c>
      <c r="AX441" s="98" t="str">
        <f t="shared" ca="1" si="471"/>
        <v/>
      </c>
      <c r="AY441" s="98" t="str">
        <f t="shared" ca="1" si="471"/>
        <v/>
      </c>
      <c r="AZ441" s="98" t="str">
        <f t="shared" ca="1" si="471"/>
        <v/>
      </c>
      <c r="BA441" s="98" t="str">
        <f t="shared" ca="1" si="471"/>
        <v/>
      </c>
      <c r="BB441" s="98" t="str">
        <f t="shared" ca="1" si="471"/>
        <v/>
      </c>
      <c r="BC441" s="98" t="str">
        <f t="shared" ca="1" si="471"/>
        <v/>
      </c>
      <c r="BD441" s="98" t="str">
        <f t="shared" ca="1" si="471"/>
        <v/>
      </c>
      <c r="BE441" s="98" t="str">
        <f t="shared" ca="1" si="471"/>
        <v/>
      </c>
      <c r="BF441" s="98" t="str">
        <f t="shared" ca="1" si="471"/>
        <v/>
      </c>
      <c r="BG441" s="98" t="str">
        <f t="shared" ca="1" si="448"/>
        <v/>
      </c>
      <c r="BH441" s="98" t="str">
        <f t="shared" ca="1" si="448"/>
        <v/>
      </c>
      <c r="BJ441" s="98">
        <f t="shared" ca="1" si="421"/>
        <v>0.59580610085162611</v>
      </c>
      <c r="BK441" s="98">
        <f t="shared" ca="1" si="422"/>
        <v>0.41914949743632057</v>
      </c>
      <c r="BL441" s="98">
        <f t="shared" ca="1" si="423"/>
        <v>1.0859504378747338</v>
      </c>
      <c r="BM441" s="98">
        <f t="shared" ca="1" si="424"/>
        <v>0.23623225567131922</v>
      </c>
      <c r="BN441" s="98">
        <f t="shared" ca="1" si="425"/>
        <v>1.1932995085861253</v>
      </c>
      <c r="BO441" s="98">
        <f t="shared" ca="1" si="426"/>
        <v>1.412797988961531</v>
      </c>
      <c r="BP441" s="98">
        <f t="shared" ca="1" si="427"/>
        <v>0.27659823858378885</v>
      </c>
      <c r="BQ441" s="98">
        <f t="shared" ca="1" si="428"/>
        <v>1.1946684655709654</v>
      </c>
      <c r="BR441" s="98">
        <f t="shared" ca="1" si="429"/>
        <v>0.65867508365021488</v>
      </c>
      <c r="BS441" s="98">
        <f t="shared" ca="1" si="430"/>
        <v>0.34170825662851806</v>
      </c>
      <c r="BT441" s="98">
        <f t="shared" ca="1" si="431"/>
        <v>-0.42548867687462222</v>
      </c>
      <c r="BU441" s="98">
        <f t="shared" ca="1" si="432"/>
        <v>-0.48738542075476365</v>
      </c>
      <c r="BV441" s="98">
        <f t="shared" ca="1" si="433"/>
        <v>0.29734760369634849</v>
      </c>
      <c r="BW441" s="98">
        <f t="shared" ca="1" si="434"/>
        <v>0.74405293697216845</v>
      </c>
      <c r="BX441" s="98">
        <f t="shared" ca="1" si="435"/>
        <v>0.99005038939902879</v>
      </c>
      <c r="BY441" s="98">
        <f t="shared" ca="1" si="436"/>
        <v>1.1703590149942595</v>
      </c>
      <c r="BZ441" s="98">
        <f t="shared" ca="1" si="437"/>
        <v>0.90648872789627499</v>
      </c>
      <c r="CA441" s="98">
        <f t="shared" ca="1" si="438"/>
        <v>0.92111263499286722</v>
      </c>
      <c r="CB441" s="98">
        <f t="shared" ca="1" si="439"/>
        <v>1.1578764757764857</v>
      </c>
      <c r="CC441" s="98">
        <f t="shared" ca="1" si="440"/>
        <v>0.92667453125070254</v>
      </c>
      <c r="CD441" s="98" t="str">
        <f t="shared" si="467"/>
        <v/>
      </c>
      <c r="CE441" s="98" t="str">
        <f t="shared" si="467"/>
        <v/>
      </c>
      <c r="CF441" s="98" t="str">
        <f t="shared" si="467"/>
        <v/>
      </c>
      <c r="CG441" s="98" t="str">
        <f t="shared" si="464"/>
        <v/>
      </c>
      <c r="CH441" s="98" t="str">
        <f t="shared" si="464"/>
        <v/>
      </c>
      <c r="CI441" s="98" t="str">
        <f t="shared" si="464"/>
        <v/>
      </c>
      <c r="CJ441" s="98" t="str">
        <f t="shared" si="464"/>
        <v/>
      </c>
      <c r="CK441" s="98" t="str">
        <f t="shared" si="464"/>
        <v/>
      </c>
      <c r="CL441" s="98" t="str">
        <f t="shared" si="464"/>
        <v/>
      </c>
      <c r="CM441" s="98" t="str">
        <f t="shared" si="464"/>
        <v/>
      </c>
      <c r="CN441" s="98" t="str">
        <f t="shared" si="464"/>
        <v/>
      </c>
      <c r="CO441" s="98" t="str">
        <f t="shared" si="464"/>
        <v/>
      </c>
      <c r="CP441" s="98" t="str">
        <f t="shared" si="464"/>
        <v/>
      </c>
      <c r="CQ441" s="98" t="str">
        <f t="shared" si="464"/>
        <v/>
      </c>
      <c r="CR441" s="98" t="str">
        <f t="shared" si="464"/>
        <v/>
      </c>
      <c r="CS441" s="98" t="str">
        <f t="shared" si="464"/>
        <v/>
      </c>
      <c r="CT441" s="98" t="str">
        <f t="shared" si="464"/>
        <v/>
      </c>
      <c r="CU441" s="98" t="str">
        <f t="shared" si="464"/>
        <v/>
      </c>
      <c r="CV441" s="98" t="str">
        <f t="shared" si="464"/>
        <v/>
      </c>
      <c r="CW441" s="98" t="str">
        <f t="shared" si="474"/>
        <v/>
      </c>
      <c r="CX441" s="98" t="str">
        <f t="shared" si="474"/>
        <v/>
      </c>
      <c r="CY441" s="98" t="str">
        <f t="shared" si="474"/>
        <v/>
      </c>
      <c r="CZ441" s="98" t="str">
        <f t="shared" si="474"/>
        <v/>
      </c>
      <c r="DA441" s="98" t="str">
        <f t="shared" si="473"/>
        <v/>
      </c>
      <c r="DB441" s="98" t="str">
        <f t="shared" si="462"/>
        <v/>
      </c>
      <c r="DC441" s="98" t="str">
        <f t="shared" si="462"/>
        <v/>
      </c>
      <c r="DD441" s="98" t="str">
        <f t="shared" si="462"/>
        <v/>
      </c>
      <c r="DE441" s="98" t="str">
        <f t="shared" si="461"/>
        <v/>
      </c>
      <c r="DF441" s="98" t="str">
        <f t="shared" si="461"/>
        <v/>
      </c>
      <c r="DG441" s="98" t="str">
        <f t="shared" si="452"/>
        <v/>
      </c>
      <c r="EE441" s="100">
        <f t="shared" ca="1" si="468"/>
        <v>0</v>
      </c>
      <c r="EF441" s="100">
        <f t="shared" ca="1" si="468"/>
        <v>289.31584376104161</v>
      </c>
      <c r="EG441" s="100">
        <f t="shared" ca="1" si="468"/>
        <v>518.59291973054485</v>
      </c>
      <c r="EH441" s="100">
        <f t="shared" ca="1" si="468"/>
        <v>695.54822083690738</v>
      </c>
      <c r="EI441" s="100">
        <f t="shared" ca="1" si="468"/>
        <v>827.0170581360743</v>
      </c>
      <c r="EJ441" s="100">
        <f t="shared" ca="1" si="468"/>
        <v>919.04749885861349</v>
      </c>
      <c r="EK441" s="100">
        <f t="shared" ca="1" si="468"/>
        <v>976.9850936946508</v>
      </c>
      <c r="EL441" s="100">
        <f t="shared" ca="1" si="468"/>
        <v>1005.5488641064086</v>
      </c>
      <c r="EM441" s="100">
        <f t="shared" ca="1" si="468"/>
        <v>1008.8994253883749</v>
      </c>
      <c r="EN441" s="100">
        <f t="shared" ca="1" si="468"/>
        <v>990.70003529014082</v>
      </c>
      <c r="EO441" s="100">
        <f t="shared" ca="1" si="468"/>
        <v>954.17128040412888</v>
      </c>
      <c r="EP441" s="100">
        <f t="shared" ca="1" si="468"/>
        <v>902.1400424094287</v>
      </c>
      <c r="EQ441" s="100">
        <f t="shared" ca="1" si="468"/>
        <v>837.08332293803539</v>
      </c>
      <c r="ER441" s="100">
        <f t="shared" ca="1" si="468"/>
        <v>761.16744864272061</v>
      </c>
      <c r="ES441" s="100">
        <f t="shared" ca="1" si="468"/>
        <v>676.28312640967727</v>
      </c>
      <c r="ET441" s="100">
        <f t="shared" ca="1" si="468"/>
        <v>584.07677204250456</v>
      </c>
      <c r="EU441" s="100">
        <f t="shared" ca="1" si="465"/>
        <v>485.97849366599587</v>
      </c>
      <c r="EV441" s="100">
        <f t="shared" ca="1" si="465"/>
        <v>383.22707312301009</v>
      </c>
      <c r="EW441" s="100">
        <f t="shared" ca="1" si="465"/>
        <v>276.89225437130267</v>
      </c>
      <c r="EX441" s="100">
        <f t="shared" ca="1" si="465"/>
        <v>167.89461697274442</v>
      </c>
      <c r="EY441" s="100">
        <f t="shared" ca="1" si="465"/>
        <v>57.023284882087182</v>
      </c>
      <c r="FA441" s="99">
        <f t="shared" ca="1" si="470"/>
        <v>0</v>
      </c>
      <c r="FB441" s="99">
        <f t="shared" ca="1" si="470"/>
        <v>0</v>
      </c>
      <c r="FC441" s="99">
        <f t="shared" ca="1" si="470"/>
        <v>0</v>
      </c>
      <c r="FD441" s="99">
        <f t="shared" ca="1" si="470"/>
        <v>0</v>
      </c>
      <c r="FE441" s="99">
        <f t="shared" ca="1" si="470"/>
        <v>0</v>
      </c>
      <c r="FF441" s="99">
        <f t="shared" ca="1" si="470"/>
        <v>0</v>
      </c>
      <c r="FG441" s="99">
        <f t="shared" ca="1" si="470"/>
        <v>0</v>
      </c>
      <c r="FH441" s="99">
        <f t="shared" ca="1" si="470"/>
        <v>0</v>
      </c>
      <c r="FI441" s="99">
        <f t="shared" ca="1" si="470"/>
        <v>1</v>
      </c>
      <c r="FJ441" s="99">
        <f t="shared" ca="1" si="470"/>
        <v>1</v>
      </c>
      <c r="FK441" s="99">
        <f t="shared" ca="1" si="470"/>
        <v>1</v>
      </c>
      <c r="FL441" s="99">
        <f t="shared" ca="1" si="470"/>
        <v>1</v>
      </c>
      <c r="FM441" s="99">
        <f t="shared" ca="1" si="470"/>
        <v>1</v>
      </c>
      <c r="FN441" s="99">
        <f t="shared" ca="1" si="470"/>
        <v>1</v>
      </c>
      <c r="FO441" s="99">
        <f t="shared" ca="1" si="470"/>
        <v>1</v>
      </c>
      <c r="FP441" s="99">
        <f t="shared" ca="1" si="470"/>
        <v>1</v>
      </c>
      <c r="FQ441" s="99">
        <f t="shared" ca="1" si="469"/>
        <v>1</v>
      </c>
      <c r="FR441" s="99">
        <f t="shared" ca="1" si="469"/>
        <v>0</v>
      </c>
      <c r="FS441" s="99">
        <f t="shared" ca="1" si="469"/>
        <v>0</v>
      </c>
      <c r="FT441" s="99">
        <f t="shared" ca="1" si="469"/>
        <v>0</v>
      </c>
      <c r="FU441" s="99">
        <f t="shared" ca="1" si="469"/>
        <v>0</v>
      </c>
      <c r="FV441" s="99">
        <f t="shared" ca="1" si="469"/>
        <v>0</v>
      </c>
      <c r="FW441" s="99">
        <f t="shared" ca="1" si="469"/>
        <v>0</v>
      </c>
      <c r="FX441" s="99">
        <f t="shared" ca="1" si="469"/>
        <v>0</v>
      </c>
      <c r="FY441" s="99">
        <f t="shared" ca="1" si="469"/>
        <v>0</v>
      </c>
      <c r="FZ441" s="99">
        <f t="shared" ca="1" si="469"/>
        <v>0</v>
      </c>
      <c r="GA441" s="99">
        <f t="shared" ca="1" si="469"/>
        <v>0</v>
      </c>
      <c r="GB441" s="99">
        <f t="shared" ca="1" si="469"/>
        <v>0</v>
      </c>
      <c r="GC441" s="99">
        <f t="shared" ca="1" si="469"/>
        <v>0</v>
      </c>
      <c r="GD441" s="99">
        <f t="shared" ca="1" si="469"/>
        <v>0</v>
      </c>
      <c r="GE441" s="99">
        <f t="shared" ca="1" si="469"/>
        <v>0</v>
      </c>
    </row>
    <row r="442" spans="1:187" x14ac:dyDescent="0.2">
      <c r="A442" s="96">
        <f t="shared" ca="1" si="411"/>
        <v>1.132264786555218</v>
      </c>
      <c r="B442" s="97">
        <f t="shared" ca="1" si="412"/>
        <v>6.2442021292329541E-4</v>
      </c>
      <c r="C442" s="92">
        <f t="shared" ca="1" si="413"/>
        <v>0.44124978483310895</v>
      </c>
      <c r="D442" s="166">
        <f t="shared" ca="1" si="414"/>
        <v>1.2296154728628506</v>
      </c>
      <c r="E442" s="100">
        <f t="shared" ca="1" si="415"/>
        <v>1969.2115139999451</v>
      </c>
      <c r="F442" s="100">
        <f t="shared" ca="1" si="416"/>
        <v>815.10965071319174</v>
      </c>
      <c r="G442" s="100">
        <f t="shared" ca="1" si="417"/>
        <v>1675.668009090138</v>
      </c>
      <c r="H442" s="99">
        <f t="shared" ca="1" si="418"/>
        <v>860.55835837694622</v>
      </c>
      <c r="I442" s="92">
        <f t="shared" ca="1" si="419"/>
        <v>0.50897094165416412</v>
      </c>
      <c r="J442" s="12" t="s">
        <v>469</v>
      </c>
      <c r="K442" s="98">
        <f t="shared" ca="1" si="466"/>
        <v>0.40060331906205726</v>
      </c>
      <c r="L442" s="98">
        <f t="shared" ca="1" si="466"/>
        <v>-0.6692853928473258</v>
      </c>
      <c r="M442" s="98">
        <f t="shared" ca="1" si="466"/>
        <v>0.19400563242188218</v>
      </c>
      <c r="N442" s="98">
        <f t="shared" ca="1" si="466"/>
        <v>0.40060331906205726</v>
      </c>
      <c r="O442" s="98">
        <f t="shared" ca="1" si="466"/>
        <v>6.5152420796179999E-2</v>
      </c>
      <c r="P442" s="98">
        <f t="shared" ca="1" si="466"/>
        <v>-0.23389576259867084</v>
      </c>
      <c r="Q442" s="98">
        <f t="shared" ca="1" si="466"/>
        <v>-0.15887822772362503</v>
      </c>
      <c r="R442" s="98">
        <f t="shared" ca="1" si="466"/>
        <v>0.38728374206887162</v>
      </c>
      <c r="S442" s="98">
        <f t="shared" ca="1" si="466"/>
        <v>-0.12445329224372725</v>
      </c>
      <c r="T442" s="98">
        <f t="shared" ca="1" si="466"/>
        <v>-0.6692853928473258</v>
      </c>
      <c r="U442" s="98">
        <f t="shared" ca="1" si="466"/>
        <v>0.40060331906205726</v>
      </c>
      <c r="V442" s="98">
        <f t="shared" ca="1" si="466"/>
        <v>0.41903994694122737</v>
      </c>
      <c r="W442" s="98">
        <f t="shared" ca="1" si="466"/>
        <v>-0.15887822772362503</v>
      </c>
      <c r="X442" s="98">
        <f t="shared" ca="1" si="466"/>
        <v>-0.12445329224372725</v>
      </c>
      <c r="Y442" s="98">
        <f t="shared" ca="1" si="466"/>
        <v>0.10018981213011802</v>
      </c>
      <c r="Z442" s="98">
        <f t="shared" ca="1" si="466"/>
        <v>-0.12445329224372725</v>
      </c>
      <c r="AA442" s="98">
        <f t="shared" ca="1" si="463"/>
        <v>-0.89013065061702146</v>
      </c>
      <c r="AB442" s="98">
        <f t="shared" ca="1" si="463"/>
        <v>-0.89013065061702146</v>
      </c>
      <c r="AC442" s="98">
        <f t="shared" ca="1" si="463"/>
        <v>0.40060331906205726</v>
      </c>
      <c r="AD442" s="98">
        <f t="shared" ca="1" si="463"/>
        <v>-0.13938411227580294</v>
      </c>
      <c r="AE442" s="98" t="str">
        <f t="shared" ca="1" si="463"/>
        <v/>
      </c>
      <c r="AF442" s="98" t="str">
        <f t="shared" ca="1" si="472"/>
        <v/>
      </c>
      <c r="AG442" s="98" t="str">
        <f t="shared" ca="1" si="472"/>
        <v/>
      </c>
      <c r="AH442" s="98" t="str">
        <f t="shared" ca="1" si="472"/>
        <v/>
      </c>
      <c r="AI442" s="98" t="str">
        <f t="shared" ca="1" si="472"/>
        <v/>
      </c>
      <c r="AJ442" s="98" t="str">
        <f t="shared" ca="1" si="472"/>
        <v/>
      </c>
      <c r="AK442" s="98" t="str">
        <f t="shared" ca="1" si="472"/>
        <v/>
      </c>
      <c r="AL442" s="98" t="str">
        <f t="shared" ca="1" si="472"/>
        <v/>
      </c>
      <c r="AM442" s="98" t="str">
        <f t="shared" ca="1" si="472"/>
        <v/>
      </c>
      <c r="AN442" s="98" t="str">
        <f t="shared" ca="1" si="472"/>
        <v/>
      </c>
      <c r="AO442" s="98" t="str">
        <f t="shared" ca="1" si="472"/>
        <v/>
      </c>
      <c r="AP442" s="98" t="str">
        <f t="shared" ca="1" si="472"/>
        <v/>
      </c>
      <c r="AQ442" s="98" t="str">
        <f t="shared" ca="1" si="471"/>
        <v/>
      </c>
      <c r="AR442" s="98" t="str">
        <f t="shared" ca="1" si="471"/>
        <v/>
      </c>
      <c r="AS442" s="98" t="str">
        <f t="shared" ca="1" si="471"/>
        <v/>
      </c>
      <c r="AT442" s="98" t="str">
        <f t="shared" ca="1" si="471"/>
        <v/>
      </c>
      <c r="AU442" s="98" t="str">
        <f t="shared" ca="1" si="471"/>
        <v/>
      </c>
      <c r="AV442" s="98" t="str">
        <f t="shared" ca="1" si="471"/>
        <v/>
      </c>
      <c r="AW442" s="98" t="str">
        <f t="shared" ca="1" si="471"/>
        <v/>
      </c>
      <c r="AX442" s="98" t="str">
        <f t="shared" ca="1" si="471"/>
        <v/>
      </c>
      <c r="AY442" s="98" t="str">
        <f t="shared" ca="1" si="471"/>
        <v/>
      </c>
      <c r="AZ442" s="98" t="str">
        <f t="shared" ca="1" si="471"/>
        <v/>
      </c>
      <c r="BA442" s="98" t="str">
        <f t="shared" ca="1" si="471"/>
        <v/>
      </c>
      <c r="BB442" s="98" t="str">
        <f t="shared" ca="1" si="471"/>
        <v/>
      </c>
      <c r="BC442" s="98" t="str">
        <f t="shared" ca="1" si="471"/>
        <v/>
      </c>
      <c r="BD442" s="98" t="str">
        <f t="shared" ca="1" si="471"/>
        <v/>
      </c>
      <c r="BE442" s="98" t="str">
        <f t="shared" ca="1" si="471"/>
        <v/>
      </c>
      <c r="BF442" s="98" t="str">
        <f t="shared" ca="1" si="471"/>
        <v/>
      </c>
      <c r="BG442" s="98" t="str">
        <f t="shared" ca="1" si="448"/>
        <v/>
      </c>
      <c r="BH442" s="98" t="str">
        <f t="shared" ca="1" si="448"/>
        <v/>
      </c>
      <c r="BJ442" s="98">
        <f t="shared" ca="1" si="421"/>
        <v>1.1552876476373084</v>
      </c>
      <c r="BK442" s="98">
        <f t="shared" ca="1" si="422"/>
        <v>0.2993749453776412</v>
      </c>
      <c r="BL442" s="98">
        <f t="shared" ca="1" si="423"/>
        <v>0.8793527512345588</v>
      </c>
      <c r="BM442" s="98">
        <f t="shared" ca="1" si="424"/>
        <v>1.3061209675807022</v>
      </c>
      <c r="BN442" s="98">
        <f t="shared" ca="1" si="425"/>
        <v>0.85784861032024817</v>
      </c>
      <c r="BO442" s="98">
        <f t="shared" ca="1" si="426"/>
        <v>0.75986227942163276</v>
      </c>
      <c r="BP442" s="98">
        <f t="shared" ca="1" si="427"/>
        <v>0.78700540370748961</v>
      </c>
      <c r="BQ442" s="98">
        <f t="shared" ca="1" si="428"/>
        <v>1.1629122606986095</v>
      </c>
      <c r="BR442" s="98">
        <f t="shared" ca="1" si="429"/>
        <v>0.46906937061030762</v>
      </c>
      <c r="BS442" s="98">
        <f t="shared" ca="1" si="430"/>
        <v>-0.13971855076701334</v>
      </c>
      <c r="BT442" s="98">
        <f t="shared" ca="1" si="431"/>
        <v>0.8652452928044565</v>
      </c>
      <c r="BU442" s="98">
        <f t="shared" ca="1" si="432"/>
        <v>0.82178517680348517</v>
      </c>
      <c r="BV442" s="98">
        <f t="shared" ca="1" si="433"/>
        <v>0.2778534882485264</v>
      </c>
      <c r="BW442" s="98">
        <f t="shared" ca="1" si="434"/>
        <v>0.85349540732711204</v>
      </c>
      <c r="BX442" s="98">
        <f t="shared" ca="1" si="435"/>
        <v>0.86433524697601416</v>
      </c>
      <c r="BY442" s="98">
        <f t="shared" ca="1" si="436"/>
        <v>0.62686577580930503</v>
      </c>
      <c r="BZ442" s="98">
        <f t="shared" ca="1" si="437"/>
        <v>-8.3831734850864481E-2</v>
      </c>
      <c r="CA442" s="98">
        <f t="shared" ca="1" si="438"/>
        <v>-0.16302364804603642</v>
      </c>
      <c r="CB442" s="98">
        <f t="shared" ca="1" si="439"/>
        <v>1.3325748402854103</v>
      </c>
      <c r="CC442" s="98">
        <f t="shared" ca="1" si="440"/>
        <v>0.7221379981787196</v>
      </c>
      <c r="CD442" s="98" t="str">
        <f t="shared" si="467"/>
        <v/>
      </c>
      <c r="CE442" s="98" t="str">
        <f t="shared" si="467"/>
        <v/>
      </c>
      <c r="CF442" s="98" t="str">
        <f t="shared" si="467"/>
        <v/>
      </c>
      <c r="CG442" s="98" t="str">
        <f t="shared" si="464"/>
        <v/>
      </c>
      <c r="CH442" s="98" t="str">
        <f t="shared" si="464"/>
        <v/>
      </c>
      <c r="CI442" s="98" t="str">
        <f t="shared" si="464"/>
        <v/>
      </c>
      <c r="CJ442" s="98" t="str">
        <f t="shared" si="464"/>
        <v/>
      </c>
      <c r="CK442" s="98" t="str">
        <f t="shared" si="464"/>
        <v/>
      </c>
      <c r="CL442" s="98" t="str">
        <f t="shared" si="464"/>
        <v/>
      </c>
      <c r="CM442" s="98" t="str">
        <f t="shared" si="464"/>
        <v/>
      </c>
      <c r="CN442" s="98" t="str">
        <f t="shared" si="464"/>
        <v/>
      </c>
      <c r="CO442" s="98" t="str">
        <f t="shared" si="464"/>
        <v/>
      </c>
      <c r="CP442" s="98" t="str">
        <f t="shared" si="464"/>
        <v/>
      </c>
      <c r="CQ442" s="98" t="str">
        <f t="shared" si="464"/>
        <v/>
      </c>
      <c r="CR442" s="98" t="str">
        <f t="shared" si="464"/>
        <v/>
      </c>
      <c r="CS442" s="98" t="str">
        <f t="shared" si="464"/>
        <v/>
      </c>
      <c r="CT442" s="98" t="str">
        <f t="shared" si="464"/>
        <v/>
      </c>
      <c r="CU442" s="98" t="str">
        <f t="shared" si="464"/>
        <v/>
      </c>
      <c r="CV442" s="98" t="str">
        <f t="shared" si="464"/>
        <v/>
      </c>
      <c r="CW442" s="98" t="str">
        <f t="shared" si="474"/>
        <v/>
      </c>
      <c r="CX442" s="98" t="str">
        <f t="shared" si="474"/>
        <v/>
      </c>
      <c r="CY442" s="98" t="str">
        <f t="shared" si="474"/>
        <v/>
      </c>
      <c r="CZ442" s="98" t="str">
        <f t="shared" si="474"/>
        <v/>
      </c>
      <c r="DA442" s="98" t="str">
        <f t="shared" si="473"/>
        <v/>
      </c>
      <c r="DB442" s="98" t="str">
        <f t="shared" si="462"/>
        <v/>
      </c>
      <c r="DC442" s="98" t="str">
        <f t="shared" si="462"/>
        <v/>
      </c>
      <c r="DD442" s="98" t="str">
        <f t="shared" si="462"/>
        <v/>
      </c>
      <c r="DE442" s="98" t="str">
        <f t="shared" si="461"/>
        <v/>
      </c>
      <c r="DF442" s="98" t="str">
        <f t="shared" si="461"/>
        <v/>
      </c>
      <c r="DG442" s="98" t="str">
        <f t="shared" si="452"/>
        <v/>
      </c>
      <c r="EE442" s="100">
        <f t="shared" ca="1" si="468"/>
        <v>0</v>
      </c>
      <c r="EF442" s="100">
        <f t="shared" ca="1" si="468"/>
        <v>139.84771217176964</v>
      </c>
      <c r="EG442" s="100">
        <f t="shared" ca="1" si="468"/>
        <v>264.67840580029815</v>
      </c>
      <c r="EH442" s="100">
        <f t="shared" ca="1" si="468"/>
        <v>375.33412005303188</v>
      </c>
      <c r="EI442" s="100">
        <f t="shared" ca="1" si="468"/>
        <v>472.61492512394307</v>
      </c>
      <c r="EJ442" s="100">
        <f t="shared" ca="1" si="468"/>
        <v>557.28088331518416</v>
      </c>
      <c r="EK442" s="100">
        <f t="shared" ca="1" si="468"/>
        <v>630.05392214881385</v>
      </c>
      <c r="EL442" s="100">
        <f t="shared" ca="1" si="468"/>
        <v>691.61962334512111</v>
      </c>
      <c r="EM442" s="100">
        <f t="shared" ca="1" si="468"/>
        <v>742.62893134017474</v>
      </c>
      <c r="EN442" s="100">
        <f t="shared" ca="1" si="468"/>
        <v>783.69978485820741</v>
      </c>
      <c r="EO442" s="100">
        <f t="shared" ca="1" si="468"/>
        <v>815.4186749040515</v>
      </c>
      <c r="EP442" s="100">
        <f t="shared" ca="1" si="468"/>
        <v>838.34213239675717</v>
      </c>
      <c r="EQ442" s="100">
        <f t="shared" ca="1" si="468"/>
        <v>852.99814852753445</v>
      </c>
      <c r="ER442" s="100">
        <f t="shared" ca="1" si="468"/>
        <v>859.88753079296328</v>
      </c>
      <c r="ES442" s="100">
        <f t="shared" ca="1" si="468"/>
        <v>859.48519752781078</v>
      </c>
      <c r="ET442" s="100">
        <f t="shared" ca="1" si="468"/>
        <v>852.24141364051854</v>
      </c>
      <c r="EU442" s="100">
        <f t="shared" ca="1" si="465"/>
        <v>838.58297013827939</v>
      </c>
      <c r="EV442" s="100">
        <f t="shared" ca="1" si="465"/>
        <v>818.91430991737343</v>
      </c>
      <c r="EW442" s="100">
        <f t="shared" ca="1" si="465"/>
        <v>793.61860218789457</v>
      </c>
      <c r="EX442" s="100">
        <f t="shared" ca="1" si="465"/>
        <v>763.05876779996333</v>
      </c>
      <c r="EY442" s="100">
        <f t="shared" ca="1" si="465"/>
        <v>727.5784576408023</v>
      </c>
      <c r="FA442" s="99">
        <f t="shared" ca="1" si="470"/>
        <v>0</v>
      </c>
      <c r="FB442" s="99">
        <f t="shared" ca="1" si="470"/>
        <v>0</v>
      </c>
      <c r="FC442" s="99">
        <f t="shared" ca="1" si="470"/>
        <v>0</v>
      </c>
      <c r="FD442" s="99">
        <f t="shared" ca="1" si="470"/>
        <v>0</v>
      </c>
      <c r="FE442" s="99">
        <f t="shared" ca="1" si="470"/>
        <v>0</v>
      </c>
      <c r="FF442" s="99">
        <f t="shared" ca="1" si="470"/>
        <v>0</v>
      </c>
      <c r="FG442" s="99">
        <f t="shared" ca="1" si="470"/>
        <v>0</v>
      </c>
      <c r="FH442" s="99">
        <f t="shared" ca="1" si="470"/>
        <v>0</v>
      </c>
      <c r="FI442" s="99">
        <f t="shared" ca="1" si="470"/>
        <v>0</v>
      </c>
      <c r="FJ442" s="99">
        <f t="shared" ca="1" si="470"/>
        <v>0</v>
      </c>
      <c r="FK442" s="99">
        <f t="shared" ca="1" si="470"/>
        <v>0</v>
      </c>
      <c r="FL442" s="99">
        <f t="shared" ca="1" si="470"/>
        <v>0</v>
      </c>
      <c r="FM442" s="99">
        <f t="shared" ca="1" si="470"/>
        <v>0</v>
      </c>
      <c r="FN442" s="99">
        <f t="shared" ca="1" si="470"/>
        <v>0</v>
      </c>
      <c r="FO442" s="99">
        <f t="shared" ca="1" si="470"/>
        <v>1</v>
      </c>
      <c r="FP442" s="99">
        <f t="shared" ca="1" si="470"/>
        <v>1</v>
      </c>
      <c r="FQ442" s="99">
        <f t="shared" ca="1" si="469"/>
        <v>1</v>
      </c>
      <c r="FR442" s="99">
        <f t="shared" ca="1" si="469"/>
        <v>1</v>
      </c>
      <c r="FS442" s="99">
        <f t="shared" ca="1" si="469"/>
        <v>1</v>
      </c>
      <c r="FT442" s="99">
        <f t="shared" ca="1" si="469"/>
        <v>1</v>
      </c>
      <c r="FU442" s="99">
        <f t="shared" ca="1" si="469"/>
        <v>1</v>
      </c>
      <c r="FV442" s="99">
        <f t="shared" ca="1" si="469"/>
        <v>1</v>
      </c>
      <c r="FW442" s="99">
        <f t="shared" ca="1" si="469"/>
        <v>1</v>
      </c>
      <c r="FX442" s="99">
        <f t="shared" ca="1" si="469"/>
        <v>1</v>
      </c>
      <c r="FY442" s="99">
        <f t="shared" ca="1" si="469"/>
        <v>1</v>
      </c>
      <c r="FZ442" s="99">
        <f t="shared" ca="1" si="469"/>
        <v>1</v>
      </c>
      <c r="GA442" s="99">
        <f t="shared" ca="1" si="469"/>
        <v>1</v>
      </c>
      <c r="GB442" s="99">
        <f t="shared" ca="1" si="469"/>
        <v>1</v>
      </c>
      <c r="GC442" s="99">
        <f t="shared" ca="1" si="469"/>
        <v>0</v>
      </c>
      <c r="GD442" s="99">
        <f t="shared" ca="1" si="469"/>
        <v>0</v>
      </c>
      <c r="GE442" s="99">
        <f t="shared" ca="1" si="469"/>
        <v>0</v>
      </c>
    </row>
    <row r="443" spans="1:187" x14ac:dyDescent="0.2">
      <c r="A443" s="96">
        <f t="shared" ca="1" si="411"/>
        <v>1.0930306556979792</v>
      </c>
      <c r="B443" s="97">
        <f t="shared" ca="1" si="412"/>
        <v>2.7410797950833848E-4</v>
      </c>
      <c r="C443" s="92">
        <f t="shared" ca="1" si="413"/>
        <v>0.266916668942765</v>
      </c>
      <c r="D443" s="166">
        <f t="shared" ca="1" si="414"/>
        <v>1.12865290977773</v>
      </c>
      <c r="E443" s="100">
        <f t="shared" ca="1" si="415"/>
        <v>4117.5485361723877</v>
      </c>
      <c r="F443" s="100">
        <f t="shared" ca="1" si="416"/>
        <v>1733.4644485310539</v>
      </c>
      <c r="G443" s="100">
        <f t="shared" ca="1" si="417"/>
        <v>3332.1523604445256</v>
      </c>
      <c r="H443" s="99">
        <f t="shared" ca="1" si="418"/>
        <v>1598.6879119134717</v>
      </c>
      <c r="I443" s="92">
        <f t="shared" ca="1" si="419"/>
        <v>0.47515643753638342</v>
      </c>
      <c r="J443" s="12" t="s">
        <v>470</v>
      </c>
      <c r="K443" s="98">
        <f t="shared" ca="1" si="466"/>
        <v>6.4529464315084328E-2</v>
      </c>
      <c r="L443" s="98">
        <f t="shared" ca="1" si="466"/>
        <v>-0.54951084078864643</v>
      </c>
      <c r="M443" s="98">
        <f t="shared" ca="1" si="466"/>
        <v>0.19400563242188218</v>
      </c>
      <c r="N443" s="98">
        <f t="shared" ca="1" si="466"/>
        <v>6.5152420796179999E-2</v>
      </c>
      <c r="O443" s="98">
        <f t="shared" ca="1" si="466"/>
        <v>6.5152420796179999E-2</v>
      </c>
      <c r="P443" s="98">
        <f t="shared" ca="1" si="466"/>
        <v>6.5152420796179999E-2</v>
      </c>
      <c r="Q443" s="98">
        <f t="shared" ca="1" si="466"/>
        <v>0.57101157599405472</v>
      </c>
      <c r="R443" s="98">
        <f t="shared" ca="1" si="466"/>
        <v>0.40060331906205726</v>
      </c>
      <c r="S443" s="98">
        <f t="shared" ca="1" si="466"/>
        <v>0.40060331906205726</v>
      </c>
      <c r="T443" s="98">
        <f t="shared" ca="1" si="466"/>
        <v>0.40060331906205726</v>
      </c>
      <c r="U443" s="98">
        <f t="shared" ca="1" si="466"/>
        <v>0.40060331906205726</v>
      </c>
      <c r="V443" s="98">
        <f t="shared" ca="1" si="466"/>
        <v>0.22590495455313264</v>
      </c>
      <c r="W443" s="98">
        <f t="shared" ca="1" si="466"/>
        <v>0.57101157599405472</v>
      </c>
      <c r="X443" s="98">
        <f t="shared" ca="1" si="466"/>
        <v>0.16019294342776347</v>
      </c>
      <c r="Y443" s="98">
        <f t="shared" ca="1" si="466"/>
        <v>-0.15887822772362503</v>
      </c>
      <c r="Z443" s="98">
        <f t="shared" ca="1" si="466"/>
        <v>-0.23389576259867084</v>
      </c>
      <c r="AA443" s="98">
        <f t="shared" ca="1" si="463"/>
        <v>0.40060331906205726</v>
      </c>
      <c r="AB443" s="98">
        <f t="shared" ca="1" si="463"/>
        <v>-0.13938411227580294</v>
      </c>
      <c r="AC443" s="98">
        <f t="shared" ca="1" si="463"/>
        <v>6.5152420796179999E-2</v>
      </c>
      <c r="AD443" s="98">
        <f t="shared" ca="1" si="463"/>
        <v>-0.12445329224372725</v>
      </c>
      <c r="AE443" s="98" t="str">
        <f t="shared" ca="1" si="463"/>
        <v/>
      </c>
      <c r="AF443" s="98" t="str">
        <f t="shared" ca="1" si="472"/>
        <v/>
      </c>
      <c r="AG443" s="98" t="str">
        <f t="shared" ca="1" si="472"/>
        <v/>
      </c>
      <c r="AH443" s="98" t="str">
        <f t="shared" ca="1" si="472"/>
        <v/>
      </c>
      <c r="AI443" s="98" t="str">
        <f t="shared" ca="1" si="472"/>
        <v/>
      </c>
      <c r="AJ443" s="98" t="str">
        <f t="shared" ca="1" si="472"/>
        <v/>
      </c>
      <c r="AK443" s="98" t="str">
        <f t="shared" ca="1" si="472"/>
        <v/>
      </c>
      <c r="AL443" s="98" t="str">
        <f t="shared" ca="1" si="472"/>
        <v/>
      </c>
      <c r="AM443" s="98" t="str">
        <f t="shared" ca="1" si="472"/>
        <v/>
      </c>
      <c r="AN443" s="98" t="str">
        <f t="shared" ca="1" si="472"/>
        <v/>
      </c>
      <c r="AO443" s="98" t="str">
        <f t="shared" ca="1" si="472"/>
        <v/>
      </c>
      <c r="AP443" s="98" t="str">
        <f t="shared" ca="1" si="472"/>
        <v/>
      </c>
      <c r="AQ443" s="98" t="str">
        <f t="shared" ca="1" si="471"/>
        <v/>
      </c>
      <c r="AR443" s="98" t="str">
        <f t="shared" ca="1" si="471"/>
        <v/>
      </c>
      <c r="AS443" s="98" t="str">
        <f t="shared" ca="1" si="471"/>
        <v/>
      </c>
      <c r="AT443" s="98" t="str">
        <f t="shared" ca="1" si="471"/>
        <v/>
      </c>
      <c r="AU443" s="98" t="str">
        <f t="shared" ca="1" si="471"/>
        <v/>
      </c>
      <c r="AV443" s="98" t="str">
        <f t="shared" ca="1" si="471"/>
        <v/>
      </c>
      <c r="AW443" s="98" t="str">
        <f t="shared" ca="1" si="471"/>
        <v/>
      </c>
      <c r="AX443" s="98" t="str">
        <f t="shared" ca="1" si="471"/>
        <v/>
      </c>
      <c r="AY443" s="98" t="str">
        <f t="shared" ca="1" si="471"/>
        <v/>
      </c>
      <c r="AZ443" s="98" t="str">
        <f t="shared" ca="1" si="471"/>
        <v/>
      </c>
      <c r="BA443" s="98" t="str">
        <f t="shared" ca="1" si="471"/>
        <v/>
      </c>
      <c r="BB443" s="98" t="str">
        <f t="shared" ca="1" si="471"/>
        <v/>
      </c>
      <c r="BC443" s="98" t="str">
        <f t="shared" ca="1" si="471"/>
        <v/>
      </c>
      <c r="BD443" s="98" t="str">
        <f t="shared" ca="1" si="471"/>
        <v/>
      </c>
      <c r="BE443" s="98" t="str">
        <f t="shared" ca="1" si="471"/>
        <v/>
      </c>
      <c r="BF443" s="98" t="str">
        <f t="shared" ca="1" si="471"/>
        <v/>
      </c>
      <c r="BG443" s="98" t="str">
        <f t="shared" ca="1" si="448"/>
        <v/>
      </c>
      <c r="BH443" s="98" t="str">
        <f t="shared" ca="1" si="448"/>
        <v/>
      </c>
      <c r="BJ443" s="98">
        <f t="shared" ca="1" si="421"/>
        <v>0.81921379289033547</v>
      </c>
      <c r="BK443" s="98">
        <f t="shared" ca="1" si="422"/>
        <v>0.41914949743632057</v>
      </c>
      <c r="BL443" s="98">
        <f t="shared" ca="1" si="423"/>
        <v>0.8793527512345588</v>
      </c>
      <c r="BM443" s="98">
        <f t="shared" ca="1" si="424"/>
        <v>0.97067006931482502</v>
      </c>
      <c r="BN443" s="98">
        <f t="shared" ca="1" si="425"/>
        <v>0.85784861032024817</v>
      </c>
      <c r="BO443" s="98">
        <f t="shared" ca="1" si="426"/>
        <v>1.0589104628164836</v>
      </c>
      <c r="BP443" s="98">
        <f t="shared" ca="1" si="427"/>
        <v>1.5168952074251694</v>
      </c>
      <c r="BQ443" s="98">
        <f t="shared" ca="1" si="428"/>
        <v>1.1762318376917951</v>
      </c>
      <c r="BR443" s="98">
        <f t="shared" ca="1" si="429"/>
        <v>0.99412598191609214</v>
      </c>
      <c r="BS443" s="98">
        <f t="shared" ca="1" si="430"/>
        <v>0.93017016114236972</v>
      </c>
      <c r="BT443" s="98">
        <f t="shared" ca="1" si="431"/>
        <v>0.8652452928044565</v>
      </c>
      <c r="BU443" s="98">
        <f t="shared" ca="1" si="432"/>
        <v>0.62865018441539045</v>
      </c>
      <c r="BV443" s="98">
        <f t="shared" ca="1" si="433"/>
        <v>1.0077432919662062</v>
      </c>
      <c r="BW443" s="98">
        <f t="shared" ca="1" si="434"/>
        <v>1.1381416429986029</v>
      </c>
      <c r="BX443" s="98">
        <f t="shared" ca="1" si="435"/>
        <v>0.60526720712227111</v>
      </c>
      <c r="BY443" s="98">
        <f t="shared" ca="1" si="436"/>
        <v>0.51742330545436144</v>
      </c>
      <c r="BZ443" s="98">
        <f t="shared" ca="1" si="437"/>
        <v>1.2069022348282141</v>
      </c>
      <c r="CA443" s="98">
        <f t="shared" ca="1" si="438"/>
        <v>0.5877228902951821</v>
      </c>
      <c r="CB443" s="98">
        <f t="shared" ca="1" si="439"/>
        <v>0.99712394201953303</v>
      </c>
      <c r="CC443" s="98">
        <f t="shared" ca="1" si="440"/>
        <v>0.73706881821079528</v>
      </c>
      <c r="CD443" s="98" t="str">
        <f t="shared" si="467"/>
        <v/>
      </c>
      <c r="CE443" s="98" t="str">
        <f t="shared" si="467"/>
        <v/>
      </c>
      <c r="CF443" s="98" t="str">
        <f t="shared" si="467"/>
        <v/>
      </c>
      <c r="CG443" s="98" t="str">
        <f t="shared" si="464"/>
        <v/>
      </c>
      <c r="CH443" s="98" t="str">
        <f t="shared" si="464"/>
        <v/>
      </c>
      <c r="CI443" s="98" t="str">
        <f t="shared" si="464"/>
        <v/>
      </c>
      <c r="CJ443" s="98" t="str">
        <f t="shared" si="464"/>
        <v/>
      </c>
      <c r="CK443" s="98" t="str">
        <f t="shared" si="464"/>
        <v/>
      </c>
      <c r="CL443" s="98" t="str">
        <f t="shared" si="464"/>
        <v/>
      </c>
      <c r="CM443" s="98" t="str">
        <f t="shared" si="464"/>
        <v/>
      </c>
      <c r="CN443" s="98" t="str">
        <f t="shared" si="464"/>
        <v/>
      </c>
      <c r="CO443" s="98" t="str">
        <f t="shared" si="464"/>
        <v/>
      </c>
      <c r="CP443" s="98" t="str">
        <f t="shared" si="464"/>
        <v/>
      </c>
      <c r="CQ443" s="98" t="str">
        <f t="shared" si="464"/>
        <v/>
      </c>
      <c r="CR443" s="98" t="str">
        <f t="shared" si="464"/>
        <v/>
      </c>
      <c r="CS443" s="98" t="str">
        <f t="shared" si="464"/>
        <v/>
      </c>
      <c r="CT443" s="98" t="str">
        <f t="shared" si="464"/>
        <v/>
      </c>
      <c r="CU443" s="98" t="str">
        <f t="shared" si="464"/>
        <v/>
      </c>
      <c r="CV443" s="98" t="str">
        <f t="shared" si="464"/>
        <v/>
      </c>
      <c r="CW443" s="98" t="str">
        <f t="shared" si="474"/>
        <v/>
      </c>
      <c r="CX443" s="98" t="str">
        <f t="shared" si="474"/>
        <v/>
      </c>
      <c r="CY443" s="98" t="str">
        <f t="shared" si="474"/>
        <v/>
      </c>
      <c r="CZ443" s="98" t="str">
        <f t="shared" si="474"/>
        <v/>
      </c>
      <c r="DA443" s="98" t="str">
        <f t="shared" si="473"/>
        <v/>
      </c>
      <c r="DB443" s="98" t="str">
        <f t="shared" si="462"/>
        <v/>
      </c>
      <c r="DC443" s="98" t="str">
        <f t="shared" si="462"/>
        <v/>
      </c>
      <c r="DD443" s="98" t="str">
        <f t="shared" si="462"/>
        <v/>
      </c>
      <c r="DE443" s="98" t="str">
        <f t="shared" si="461"/>
        <v/>
      </c>
      <c r="DF443" s="98" t="str">
        <f t="shared" si="461"/>
        <v/>
      </c>
      <c r="DG443" s="98" t="str">
        <f t="shared" si="452"/>
        <v/>
      </c>
      <c r="EE443" s="100">
        <f t="shared" ca="1" si="468"/>
        <v>0</v>
      </c>
      <c r="EF443" s="100">
        <f t="shared" ca="1" si="468"/>
        <v>124.48102854275339</v>
      </c>
      <c r="EG443" s="100">
        <f t="shared" ca="1" si="468"/>
        <v>242.80910464415143</v>
      </c>
      <c r="EH443" s="100">
        <f t="shared" ca="1" si="468"/>
        <v>355.13730071566721</v>
      </c>
      <c r="EI443" s="100">
        <f t="shared" ca="1" si="468"/>
        <v>461.61530417583265</v>
      </c>
      <c r="EJ443" s="100">
        <f t="shared" ca="1" si="468"/>
        <v>562.38948762644475</v>
      </c>
      <c r="EK443" s="100">
        <f t="shared" ca="1" si="468"/>
        <v>657.60297763210394</v>
      </c>
      <c r="EL443" s="100">
        <f t="shared" ca="1" si="468"/>
        <v>747.39572213010899</v>
      </c>
      <c r="EM443" s="100">
        <f t="shared" ca="1" si="468"/>
        <v>831.90455649721969</v>
      </c>
      <c r="EN443" s="100">
        <f t="shared" ca="1" si="468"/>
        <v>911.26326829930201</v>
      </c>
      <c r="EO443" s="100">
        <f t="shared" ca="1" si="468"/>
        <v>985.60266074936465</v>
      </c>
      <c r="EP443" s="100">
        <f t="shared" ca="1" si="468"/>
        <v>1055.0506148990262</v>
      </c>
      <c r="EQ443" s="100">
        <f t="shared" ca="1" si="468"/>
        <v>1119.7321505879663</v>
      </c>
      <c r="ER443" s="100">
        <f t="shared" ca="1" si="468"/>
        <v>1179.7694861754553</v>
      </c>
      <c r="ES443" s="100">
        <f t="shared" ca="1" si="468"/>
        <v>1235.2820970775906</v>
      </c>
      <c r="ET443" s="100">
        <f t="shared" ca="1" si="468"/>
        <v>1286.3867731334326</v>
      </c>
      <c r="EU443" s="100">
        <f t="shared" ca="1" si="465"/>
        <v>1333.1976748227776</v>
      </c>
      <c r="EV443" s="100">
        <f t="shared" ca="1" si="465"/>
        <v>1375.82638835788</v>
      </c>
      <c r="EW443" s="100">
        <f t="shared" ca="1" si="465"/>
        <v>1414.3819796710197</v>
      </c>
      <c r="EX443" s="100">
        <f t="shared" ca="1" si="465"/>
        <v>1448.9710473193716</v>
      </c>
      <c r="EY443" s="100">
        <f t="shared" ca="1" si="465"/>
        <v>1479.6977743282569</v>
      </c>
      <c r="FA443" s="99">
        <f t="shared" ca="1" si="470"/>
        <v>0</v>
      </c>
      <c r="FB443" s="99">
        <f t="shared" ca="1" si="470"/>
        <v>0</v>
      </c>
      <c r="FC443" s="99">
        <f t="shared" ca="1" si="470"/>
        <v>0</v>
      </c>
      <c r="FD443" s="99">
        <f t="shared" ca="1" si="470"/>
        <v>0</v>
      </c>
      <c r="FE443" s="99">
        <f t="shared" ca="1" si="470"/>
        <v>0</v>
      </c>
      <c r="FF443" s="99">
        <f t="shared" ca="1" si="470"/>
        <v>0</v>
      </c>
      <c r="FG443" s="99">
        <f t="shared" ca="1" si="470"/>
        <v>0</v>
      </c>
      <c r="FH443" s="99">
        <f t="shared" ca="1" si="470"/>
        <v>0</v>
      </c>
      <c r="FI443" s="99">
        <f t="shared" ca="1" si="470"/>
        <v>0</v>
      </c>
      <c r="FJ443" s="99">
        <f t="shared" ca="1" si="470"/>
        <v>0</v>
      </c>
      <c r="FK443" s="99">
        <f t="shared" ca="1" si="470"/>
        <v>0</v>
      </c>
      <c r="FL443" s="99">
        <f t="shared" ca="1" si="470"/>
        <v>0</v>
      </c>
      <c r="FM443" s="99">
        <f t="shared" ca="1" si="470"/>
        <v>0</v>
      </c>
      <c r="FN443" s="99">
        <f t="shared" ca="1" si="470"/>
        <v>0</v>
      </c>
      <c r="FO443" s="99">
        <f t="shared" ca="1" si="470"/>
        <v>0</v>
      </c>
      <c r="FP443" s="99">
        <f t="shared" ca="1" si="470"/>
        <v>0</v>
      </c>
      <c r="FQ443" s="99">
        <f t="shared" ca="1" si="469"/>
        <v>0</v>
      </c>
      <c r="FR443" s="99">
        <f t="shared" ca="1" si="469"/>
        <v>0</v>
      </c>
      <c r="FS443" s="99">
        <f t="shared" ca="1" si="469"/>
        <v>0</v>
      </c>
      <c r="FT443" s="99">
        <f t="shared" ca="1" si="469"/>
        <v>0</v>
      </c>
      <c r="FU443" s="99">
        <f t="shared" ca="1" si="469"/>
        <v>0</v>
      </c>
      <c r="FV443" s="99">
        <f t="shared" ca="1" si="469"/>
        <v>0</v>
      </c>
      <c r="FW443" s="99">
        <f t="shared" ca="1" si="469"/>
        <v>0</v>
      </c>
      <c r="FX443" s="99">
        <f t="shared" ca="1" si="469"/>
        <v>0</v>
      </c>
      <c r="FY443" s="99">
        <f t="shared" ca="1" si="469"/>
        <v>0</v>
      </c>
      <c r="FZ443" s="99">
        <f t="shared" ca="1" si="469"/>
        <v>0</v>
      </c>
      <c r="GA443" s="99">
        <f t="shared" ca="1" si="469"/>
        <v>0</v>
      </c>
      <c r="GB443" s="99">
        <f t="shared" ca="1" si="469"/>
        <v>0</v>
      </c>
      <c r="GC443" s="99">
        <f t="shared" ca="1" si="469"/>
        <v>0</v>
      </c>
      <c r="GD443" s="99">
        <f t="shared" ca="1" si="469"/>
        <v>1</v>
      </c>
      <c r="GE443" s="99">
        <f t="shared" ca="1" si="469"/>
        <v>1</v>
      </c>
    </row>
    <row r="444" spans="1:187" x14ac:dyDescent="0.2">
      <c r="A444" s="96">
        <f t="shared" ca="1" si="411"/>
        <v>0.67275848196436716</v>
      </c>
      <c r="B444" s="97">
        <f t="shared" ca="1" si="412"/>
        <v>-1.101682321138331E-4</v>
      </c>
      <c r="C444" s="92" t="str">
        <f t="shared" ca="1" si="413"/>
        <v/>
      </c>
      <c r="D444" s="166" t="str">
        <f t="shared" ca="1" si="414"/>
        <v/>
      </c>
      <c r="E444" s="100" t="str">
        <f t="shared" ca="1" si="415"/>
        <v/>
      </c>
      <c r="F444" s="100" t="str">
        <f t="shared" ca="1" si="416"/>
        <v/>
      </c>
      <c r="G444" s="100" t="str">
        <f t="shared" ca="1" si="417"/>
        <v/>
      </c>
      <c r="H444" s="99" t="str">
        <f t="shared" ca="1" si="418"/>
        <v/>
      </c>
      <c r="I444" s="92" t="str">
        <f t="shared" ca="1" si="419"/>
        <v/>
      </c>
      <c r="J444" s="12" t="s">
        <v>471</v>
      </c>
      <c r="K444" s="98">
        <f t="shared" ca="1" si="466"/>
        <v>0.57101157599405472</v>
      </c>
      <c r="L444" s="98">
        <f t="shared" ca="1" si="466"/>
        <v>-0.54951084078864643</v>
      </c>
      <c r="M444" s="98">
        <f t="shared" ca="1" si="466"/>
        <v>0.38728374206887162</v>
      </c>
      <c r="N444" s="98">
        <f t="shared" ca="1" si="466"/>
        <v>0.38728374206887162</v>
      </c>
      <c r="O444" s="98">
        <f t="shared" ca="1" si="466"/>
        <v>-0.13938411227580294</v>
      </c>
      <c r="P444" s="98">
        <f t="shared" ca="1" si="466"/>
        <v>-0.6692853928473258</v>
      </c>
      <c r="Q444" s="98">
        <f t="shared" ca="1" si="466"/>
        <v>-0.13938411227580294</v>
      </c>
      <c r="R444" s="98">
        <f t="shared" ca="1" si="466"/>
        <v>6.5152420796179999E-2</v>
      </c>
      <c r="S444" s="98">
        <f t="shared" ca="1" si="466"/>
        <v>0.41903994694122737</v>
      </c>
      <c r="T444" s="98">
        <f t="shared" ca="1" si="466"/>
        <v>0.19400563242188218</v>
      </c>
      <c r="U444" s="98">
        <f t="shared" ca="1" si="466"/>
        <v>0.40060331906205726</v>
      </c>
      <c r="V444" s="98">
        <f t="shared" ca="1" si="466"/>
        <v>0.42970314590647374</v>
      </c>
      <c r="W444" s="98">
        <f t="shared" ca="1" si="466"/>
        <v>-0.23389576259867084</v>
      </c>
      <c r="X444" s="98">
        <f t="shared" ca="1" si="466"/>
        <v>-0.13938411227580294</v>
      </c>
      <c r="Y444" s="98">
        <f t="shared" ca="1" si="466"/>
        <v>0.16019294342776347</v>
      </c>
      <c r="Z444" s="98">
        <f t="shared" ca="1" si="466"/>
        <v>-0.12445329224372725</v>
      </c>
      <c r="AA444" s="98">
        <f t="shared" ca="1" si="463"/>
        <v>-0.23389576259867084</v>
      </c>
      <c r="AB444" s="98">
        <f t="shared" ca="1" si="463"/>
        <v>-0.13938411227580294</v>
      </c>
      <c r="AC444" s="98">
        <f t="shared" ca="1" si="463"/>
        <v>-0.54951084078864643</v>
      </c>
      <c r="AD444" s="98">
        <f t="shared" ca="1" si="463"/>
        <v>-0.12445329224372725</v>
      </c>
      <c r="AE444" s="98" t="str">
        <f t="shared" ca="1" si="463"/>
        <v/>
      </c>
      <c r="AF444" s="98" t="str">
        <f t="shared" ca="1" si="472"/>
        <v/>
      </c>
      <c r="AG444" s="98" t="str">
        <f t="shared" ca="1" si="472"/>
        <v/>
      </c>
      <c r="AH444" s="98" t="str">
        <f t="shared" ca="1" si="472"/>
        <v/>
      </c>
      <c r="AI444" s="98" t="str">
        <f t="shared" ca="1" si="472"/>
        <v/>
      </c>
      <c r="AJ444" s="98" t="str">
        <f t="shared" ca="1" si="472"/>
        <v/>
      </c>
      <c r="AK444" s="98" t="str">
        <f t="shared" ca="1" si="472"/>
        <v/>
      </c>
      <c r="AL444" s="98" t="str">
        <f t="shared" ca="1" si="472"/>
        <v/>
      </c>
      <c r="AM444" s="98" t="str">
        <f t="shared" ca="1" si="472"/>
        <v/>
      </c>
      <c r="AN444" s="98" t="str">
        <f t="shared" ca="1" si="472"/>
        <v/>
      </c>
      <c r="AO444" s="98" t="str">
        <f t="shared" ca="1" si="472"/>
        <v/>
      </c>
      <c r="AP444" s="98" t="str">
        <f t="shared" ca="1" si="472"/>
        <v/>
      </c>
      <c r="AQ444" s="98" t="str">
        <f t="shared" ca="1" si="471"/>
        <v/>
      </c>
      <c r="AR444" s="98" t="str">
        <f t="shared" ca="1" si="471"/>
        <v/>
      </c>
      <c r="AS444" s="98" t="str">
        <f t="shared" ca="1" si="471"/>
        <v/>
      </c>
      <c r="AT444" s="98" t="str">
        <f t="shared" ca="1" si="471"/>
        <v/>
      </c>
      <c r="AU444" s="98" t="str">
        <f t="shared" ca="1" si="471"/>
        <v/>
      </c>
      <c r="AV444" s="98" t="str">
        <f t="shared" ca="1" si="471"/>
        <v/>
      </c>
      <c r="AW444" s="98" t="str">
        <f t="shared" ca="1" si="471"/>
        <v/>
      </c>
      <c r="AX444" s="98" t="str">
        <f t="shared" ca="1" si="471"/>
        <v/>
      </c>
      <c r="AY444" s="98" t="str">
        <f t="shared" ca="1" si="471"/>
        <v/>
      </c>
      <c r="AZ444" s="98" t="str">
        <f t="shared" ca="1" si="471"/>
        <v/>
      </c>
      <c r="BA444" s="98" t="str">
        <f t="shared" ca="1" si="471"/>
        <v/>
      </c>
      <c r="BB444" s="98" t="str">
        <f t="shared" ca="1" si="471"/>
        <v/>
      </c>
      <c r="BC444" s="98" t="str">
        <f t="shared" ca="1" si="471"/>
        <v/>
      </c>
      <c r="BD444" s="98" t="str">
        <f t="shared" ca="1" si="471"/>
        <v/>
      </c>
      <c r="BE444" s="98" t="str">
        <f t="shared" ca="1" si="471"/>
        <v/>
      </c>
      <c r="BF444" s="98" t="str">
        <f t="shared" ca="1" si="471"/>
        <v/>
      </c>
      <c r="BG444" s="98" t="str">
        <f t="shared" ca="1" si="448"/>
        <v/>
      </c>
      <c r="BH444" s="98" t="str">
        <f t="shared" ca="1" si="448"/>
        <v/>
      </c>
      <c r="BJ444" s="98">
        <f t="shared" ca="1" si="421"/>
        <v>1.3256959045693057</v>
      </c>
      <c r="BK444" s="98">
        <f t="shared" ca="1" si="422"/>
        <v>0.41914949743632057</v>
      </c>
      <c r="BL444" s="98">
        <f t="shared" ca="1" si="423"/>
        <v>1.0726308608815482</v>
      </c>
      <c r="BM444" s="98">
        <f t="shared" ca="1" si="424"/>
        <v>1.2928013905875166</v>
      </c>
      <c r="BN444" s="98">
        <f t="shared" ca="1" si="425"/>
        <v>0.65331207724826523</v>
      </c>
      <c r="BO444" s="98">
        <f t="shared" ca="1" si="426"/>
        <v>0.3244726491729778</v>
      </c>
      <c r="BP444" s="98">
        <f t="shared" ca="1" si="427"/>
        <v>0.80649951915531171</v>
      </c>
      <c r="BQ444" s="98">
        <f t="shared" ca="1" si="428"/>
        <v>0.84078093942591792</v>
      </c>
      <c r="BR444" s="98">
        <f t="shared" ca="1" si="429"/>
        <v>1.0125626097952622</v>
      </c>
      <c r="BS444" s="98">
        <f t="shared" ca="1" si="430"/>
        <v>0.72357247450219464</v>
      </c>
      <c r="BT444" s="98">
        <f t="shared" ca="1" si="431"/>
        <v>0.8652452928044565</v>
      </c>
      <c r="BU444" s="98">
        <f t="shared" ca="1" si="432"/>
        <v>0.83244837576873154</v>
      </c>
      <c r="BV444" s="98">
        <f t="shared" ca="1" si="433"/>
        <v>0.20283595337348059</v>
      </c>
      <c r="BW444" s="98">
        <f t="shared" ca="1" si="434"/>
        <v>0.83856458729503636</v>
      </c>
      <c r="BX444" s="98">
        <f t="shared" ca="1" si="435"/>
        <v>0.92433837827365961</v>
      </c>
      <c r="BY444" s="98">
        <f t="shared" ca="1" si="436"/>
        <v>0.62686577580930503</v>
      </c>
      <c r="BZ444" s="98">
        <f t="shared" ca="1" si="437"/>
        <v>0.57240315316748613</v>
      </c>
      <c r="CA444" s="98">
        <f t="shared" ca="1" si="438"/>
        <v>0.5877228902951821</v>
      </c>
      <c r="CB444" s="98">
        <f t="shared" ca="1" si="439"/>
        <v>0.3824606804347066</v>
      </c>
      <c r="CC444" s="98">
        <f t="shared" ca="1" si="440"/>
        <v>0.73706881821079528</v>
      </c>
      <c r="CD444" s="98" t="str">
        <f t="shared" si="467"/>
        <v/>
      </c>
      <c r="CE444" s="98" t="str">
        <f t="shared" si="467"/>
        <v/>
      </c>
      <c r="CF444" s="98" t="str">
        <f t="shared" si="467"/>
        <v/>
      </c>
      <c r="CG444" s="98" t="str">
        <f t="shared" si="464"/>
        <v/>
      </c>
      <c r="CH444" s="98" t="str">
        <f t="shared" si="464"/>
        <v/>
      </c>
      <c r="CI444" s="98" t="str">
        <f t="shared" si="464"/>
        <v/>
      </c>
      <c r="CJ444" s="98" t="str">
        <f t="shared" si="464"/>
        <v/>
      </c>
      <c r="CK444" s="98" t="str">
        <f t="shared" si="464"/>
        <v/>
      </c>
      <c r="CL444" s="98" t="str">
        <f t="shared" si="464"/>
        <v/>
      </c>
      <c r="CM444" s="98" t="str">
        <f t="shared" si="464"/>
        <v/>
      </c>
      <c r="CN444" s="98" t="str">
        <f t="shared" si="464"/>
        <v/>
      </c>
      <c r="CO444" s="98" t="str">
        <f t="shared" si="464"/>
        <v/>
      </c>
      <c r="CP444" s="98" t="str">
        <f t="shared" si="464"/>
        <v/>
      </c>
      <c r="CQ444" s="98" t="str">
        <f t="shared" si="464"/>
        <v/>
      </c>
      <c r="CR444" s="98" t="str">
        <f t="shared" si="464"/>
        <v/>
      </c>
      <c r="CS444" s="98" t="str">
        <f t="shared" si="464"/>
        <v/>
      </c>
      <c r="CT444" s="98" t="str">
        <f t="shared" si="464"/>
        <v/>
      </c>
      <c r="CU444" s="98" t="str">
        <f t="shared" si="464"/>
        <v/>
      </c>
      <c r="CV444" s="98" t="str">
        <f t="shared" si="464"/>
        <v/>
      </c>
      <c r="CW444" s="98" t="str">
        <f t="shared" si="474"/>
        <v/>
      </c>
      <c r="CX444" s="98" t="str">
        <f t="shared" si="474"/>
        <v/>
      </c>
      <c r="CY444" s="98" t="str">
        <f t="shared" si="474"/>
        <v/>
      </c>
      <c r="CZ444" s="98" t="str">
        <f t="shared" si="474"/>
        <v/>
      </c>
      <c r="DA444" s="98" t="str">
        <f t="shared" si="473"/>
        <v/>
      </c>
      <c r="DB444" s="98" t="str">
        <f t="shared" si="462"/>
        <v/>
      </c>
      <c r="DC444" s="98" t="str">
        <f t="shared" si="462"/>
        <v/>
      </c>
      <c r="DD444" s="98" t="str">
        <f t="shared" si="462"/>
        <v/>
      </c>
      <c r="DE444" s="98" t="str">
        <f t="shared" si="461"/>
        <v/>
      </c>
      <c r="DF444" s="98" t="str">
        <f t="shared" si="461"/>
        <v/>
      </c>
      <c r="DG444" s="98" t="str">
        <f t="shared" si="452"/>
        <v/>
      </c>
      <c r="EE444" s="100" t="str">
        <f t="shared" ca="1" si="468"/>
        <v/>
      </c>
      <c r="EF444" s="100" t="str">
        <f t="shared" ca="1" si="468"/>
        <v/>
      </c>
      <c r="EG444" s="100" t="str">
        <f t="shared" ca="1" si="468"/>
        <v/>
      </c>
      <c r="EH444" s="100" t="str">
        <f t="shared" ca="1" si="468"/>
        <v/>
      </c>
      <c r="EI444" s="100" t="str">
        <f t="shared" ca="1" si="468"/>
        <v/>
      </c>
      <c r="EJ444" s="100" t="str">
        <f t="shared" ca="1" si="468"/>
        <v/>
      </c>
      <c r="EK444" s="100" t="str">
        <f t="shared" ca="1" si="468"/>
        <v/>
      </c>
      <c r="EL444" s="100" t="str">
        <f t="shared" ca="1" si="468"/>
        <v/>
      </c>
      <c r="EM444" s="100" t="str">
        <f t="shared" ca="1" si="468"/>
        <v/>
      </c>
      <c r="EN444" s="100" t="str">
        <f t="shared" ca="1" si="468"/>
        <v/>
      </c>
      <c r="EO444" s="100" t="str">
        <f t="shared" ca="1" si="468"/>
        <v/>
      </c>
      <c r="EP444" s="100" t="str">
        <f t="shared" ca="1" si="468"/>
        <v/>
      </c>
      <c r="EQ444" s="100" t="str">
        <f t="shared" ca="1" si="468"/>
        <v/>
      </c>
      <c r="ER444" s="100" t="str">
        <f t="shared" ca="1" si="468"/>
        <v/>
      </c>
      <c r="ES444" s="100" t="str">
        <f t="shared" ca="1" si="468"/>
        <v/>
      </c>
      <c r="ET444" s="100" t="str">
        <f t="shared" ca="1" si="468"/>
        <v/>
      </c>
      <c r="EU444" s="100" t="str">
        <f t="shared" ca="1" si="465"/>
        <v/>
      </c>
      <c r="EV444" s="100" t="str">
        <f t="shared" ca="1" si="465"/>
        <v/>
      </c>
      <c r="EW444" s="100" t="str">
        <f t="shared" ca="1" si="465"/>
        <v/>
      </c>
      <c r="EX444" s="100" t="str">
        <f t="shared" ca="1" si="465"/>
        <v/>
      </c>
      <c r="EY444" s="100" t="str">
        <f t="shared" ca="1" si="465"/>
        <v/>
      </c>
      <c r="FA444" s="99" t="str">
        <f t="shared" ca="1" si="470"/>
        <v/>
      </c>
      <c r="FB444" s="99" t="str">
        <f t="shared" ca="1" si="470"/>
        <v/>
      </c>
      <c r="FC444" s="99" t="str">
        <f t="shared" ca="1" si="470"/>
        <v/>
      </c>
      <c r="FD444" s="99" t="str">
        <f t="shared" ca="1" si="470"/>
        <v/>
      </c>
      <c r="FE444" s="99" t="str">
        <f t="shared" ca="1" si="470"/>
        <v/>
      </c>
      <c r="FF444" s="99" t="str">
        <f t="shared" ca="1" si="470"/>
        <v/>
      </c>
      <c r="FG444" s="99" t="str">
        <f t="shared" ca="1" si="470"/>
        <v/>
      </c>
      <c r="FH444" s="99" t="str">
        <f t="shared" ca="1" si="470"/>
        <v/>
      </c>
      <c r="FI444" s="99" t="str">
        <f t="shared" ca="1" si="470"/>
        <v/>
      </c>
      <c r="FJ444" s="99" t="str">
        <f t="shared" ca="1" si="470"/>
        <v/>
      </c>
      <c r="FK444" s="99" t="str">
        <f t="shared" ca="1" si="470"/>
        <v/>
      </c>
      <c r="FL444" s="99" t="str">
        <f t="shared" ca="1" si="470"/>
        <v/>
      </c>
      <c r="FM444" s="99" t="str">
        <f t="shared" ca="1" si="470"/>
        <v/>
      </c>
      <c r="FN444" s="99" t="str">
        <f t="shared" ca="1" si="470"/>
        <v/>
      </c>
      <c r="FO444" s="99" t="str">
        <f t="shared" ca="1" si="470"/>
        <v/>
      </c>
      <c r="FP444" s="99" t="str">
        <f t="shared" ca="1" si="470"/>
        <v/>
      </c>
      <c r="FQ444" s="99" t="str">
        <f t="shared" ca="1" si="469"/>
        <v/>
      </c>
      <c r="FR444" s="99" t="str">
        <f t="shared" ca="1" si="469"/>
        <v/>
      </c>
      <c r="FS444" s="99" t="str">
        <f t="shared" ca="1" si="469"/>
        <v/>
      </c>
      <c r="FT444" s="99" t="str">
        <f t="shared" ca="1" si="469"/>
        <v/>
      </c>
      <c r="FU444" s="99" t="str">
        <f t="shared" ca="1" si="469"/>
        <v/>
      </c>
      <c r="FV444" s="99" t="str">
        <f t="shared" ca="1" si="469"/>
        <v/>
      </c>
      <c r="FW444" s="99" t="str">
        <f t="shared" ca="1" si="469"/>
        <v/>
      </c>
      <c r="FX444" s="99" t="str">
        <f t="shared" ca="1" si="469"/>
        <v/>
      </c>
      <c r="FY444" s="99" t="str">
        <f t="shared" ca="1" si="469"/>
        <v/>
      </c>
      <c r="FZ444" s="99" t="str">
        <f t="shared" ca="1" si="469"/>
        <v/>
      </c>
      <c r="GA444" s="99" t="str">
        <f t="shared" ca="1" si="469"/>
        <v/>
      </c>
      <c r="GB444" s="99" t="str">
        <f t="shared" ca="1" si="469"/>
        <v/>
      </c>
      <c r="GC444" s="99" t="str">
        <f t="shared" ca="1" si="469"/>
        <v/>
      </c>
      <c r="GD444" s="99" t="str">
        <f t="shared" ca="1" si="469"/>
        <v/>
      </c>
      <c r="GE444" s="99" t="str">
        <f t="shared" ca="1" si="469"/>
        <v/>
      </c>
    </row>
    <row r="445" spans="1:187" x14ac:dyDescent="0.2">
      <c r="A445" s="96">
        <f t="shared" ca="1" si="411"/>
        <v>1.9772650946416679</v>
      </c>
      <c r="B445" s="97">
        <f t="shared" ca="1" si="412"/>
        <v>1.7020398648717329E-3</v>
      </c>
      <c r="C445" s="92">
        <f t="shared" ca="1" si="413"/>
        <v>0.36567347674397377</v>
      </c>
      <c r="D445" s="166">
        <f t="shared" ca="1" si="414"/>
        <v>2.0441236404386807</v>
      </c>
      <c r="E445" s="100">
        <f t="shared" ca="1" si="415"/>
        <v>1200.9845848074349</v>
      </c>
      <c r="F445" s="100">
        <f t="shared" ca="1" si="416"/>
        <v>428.64502369120567</v>
      </c>
      <c r="G445" s="100">
        <f t="shared" ca="1" si="417"/>
        <v>1595.8820121232263</v>
      </c>
      <c r="H445" s="99">
        <f t="shared" ca="1" si="418"/>
        <v>1167.2369884320206</v>
      </c>
      <c r="I445" s="92">
        <f t="shared" ca="1" si="419"/>
        <v>0.72957091820132036</v>
      </c>
      <c r="J445" s="12" t="s">
        <v>472</v>
      </c>
      <c r="K445" s="98">
        <f t="shared" ca="1" si="466"/>
        <v>6.4529464315084328E-2</v>
      </c>
      <c r="L445" s="98">
        <f t="shared" ca="1" si="466"/>
        <v>0.41903994694122737</v>
      </c>
      <c r="M445" s="98">
        <f t="shared" ca="1" si="466"/>
        <v>0.41903994694122737</v>
      </c>
      <c r="N445" s="98">
        <f t="shared" ca="1" si="466"/>
        <v>-0.23389576259867084</v>
      </c>
      <c r="O445" s="98">
        <f t="shared" ca="1" si="466"/>
        <v>-6.422009307023302E-2</v>
      </c>
      <c r="P445" s="98">
        <f t="shared" ca="1" si="466"/>
        <v>0.22590495455313264</v>
      </c>
      <c r="Q445" s="98">
        <f t="shared" ca="1" si="466"/>
        <v>0.41903994694122737</v>
      </c>
      <c r="R445" s="98">
        <f t="shared" ca="1" si="466"/>
        <v>0.38728374206887162</v>
      </c>
      <c r="S445" s="98">
        <f t="shared" ca="1" si="466"/>
        <v>0.16019294342776347</v>
      </c>
      <c r="T445" s="98">
        <f t="shared" ca="1" si="466"/>
        <v>-6.422009307023302E-2</v>
      </c>
      <c r="U445" s="98">
        <f t="shared" ca="1" si="466"/>
        <v>-0.13938411227580294</v>
      </c>
      <c r="V445" s="98">
        <f t="shared" ca="1" si="466"/>
        <v>-0.23389576259867084</v>
      </c>
      <c r="W445" s="98">
        <f t="shared" ca="1" si="466"/>
        <v>-0.89013065061702146</v>
      </c>
      <c r="X445" s="98">
        <f t="shared" ca="1" si="466"/>
        <v>-0.12445329224372725</v>
      </c>
      <c r="Y445" s="98">
        <f t="shared" ca="1" si="466"/>
        <v>-0.89013065061702146</v>
      </c>
      <c r="Z445" s="98">
        <f t="shared" ref="Z445:AE460" ca="1" si="475">IF(Z$61&gt;0,INDEX($K$64:$BH$64,INT($K$1*RAND())+1),"")</f>
        <v>-6.422009307023302E-2</v>
      </c>
      <c r="AA445" s="98">
        <f t="shared" ca="1" si="475"/>
        <v>0.42970314590647374</v>
      </c>
      <c r="AB445" s="98">
        <f t="shared" ca="1" si="475"/>
        <v>-6.422009307023302E-2</v>
      </c>
      <c r="AC445" s="98">
        <f t="shared" ca="1" si="475"/>
        <v>-0.1878585854517944</v>
      </c>
      <c r="AD445" s="98">
        <f t="shared" ca="1" si="475"/>
        <v>0.40060331906205726</v>
      </c>
      <c r="AE445" s="98" t="str">
        <f t="shared" ca="1" si="475"/>
        <v/>
      </c>
      <c r="AF445" s="98" t="str">
        <f t="shared" ca="1" si="472"/>
        <v/>
      </c>
      <c r="AG445" s="98" t="str">
        <f t="shared" ca="1" si="472"/>
        <v/>
      </c>
      <c r="AH445" s="98" t="str">
        <f t="shared" ca="1" si="472"/>
        <v/>
      </c>
      <c r="AI445" s="98" t="str">
        <f t="shared" ca="1" si="472"/>
        <v/>
      </c>
      <c r="AJ445" s="98" t="str">
        <f t="shared" ca="1" si="472"/>
        <v/>
      </c>
      <c r="AK445" s="98" t="str">
        <f t="shared" ca="1" si="472"/>
        <v/>
      </c>
      <c r="AL445" s="98" t="str">
        <f t="shared" ca="1" si="472"/>
        <v/>
      </c>
      <c r="AM445" s="98" t="str">
        <f t="shared" ca="1" si="472"/>
        <v/>
      </c>
      <c r="AN445" s="98" t="str">
        <f t="shared" ca="1" si="472"/>
        <v/>
      </c>
      <c r="AO445" s="98" t="str">
        <f t="shared" ca="1" si="472"/>
        <v/>
      </c>
      <c r="AP445" s="98" t="str">
        <f t="shared" ca="1" si="472"/>
        <v/>
      </c>
      <c r="AQ445" s="98" t="str">
        <f t="shared" ca="1" si="471"/>
        <v/>
      </c>
      <c r="AR445" s="98" t="str">
        <f t="shared" ca="1" si="471"/>
        <v/>
      </c>
      <c r="AS445" s="98" t="str">
        <f t="shared" ca="1" si="471"/>
        <v/>
      </c>
      <c r="AT445" s="98" t="str">
        <f t="shared" ca="1" si="471"/>
        <v/>
      </c>
      <c r="AU445" s="98" t="str">
        <f t="shared" ca="1" si="471"/>
        <v/>
      </c>
      <c r="AV445" s="98" t="str">
        <f t="shared" ca="1" si="471"/>
        <v/>
      </c>
      <c r="AW445" s="98" t="str">
        <f t="shared" ca="1" si="471"/>
        <v/>
      </c>
      <c r="AX445" s="98" t="str">
        <f t="shared" ca="1" si="471"/>
        <v/>
      </c>
      <c r="AY445" s="98" t="str">
        <f t="shared" ca="1" si="471"/>
        <v/>
      </c>
      <c r="AZ445" s="98" t="str">
        <f t="shared" ca="1" si="471"/>
        <v/>
      </c>
      <c r="BA445" s="98" t="str">
        <f t="shared" ca="1" si="471"/>
        <v/>
      </c>
      <c r="BB445" s="98" t="str">
        <f t="shared" ca="1" si="471"/>
        <v/>
      </c>
      <c r="BC445" s="98" t="str">
        <f t="shared" ca="1" si="471"/>
        <v/>
      </c>
      <c r="BD445" s="98" t="str">
        <f t="shared" ca="1" si="471"/>
        <v/>
      </c>
      <c r="BE445" s="98" t="str">
        <f t="shared" ca="1" si="471"/>
        <v/>
      </c>
      <c r="BF445" s="98" t="str">
        <f t="shared" ca="1" si="471"/>
        <v/>
      </c>
      <c r="BG445" s="98" t="str">
        <f t="shared" ca="1" si="448"/>
        <v/>
      </c>
      <c r="BH445" s="98" t="str">
        <f t="shared" ca="1" si="448"/>
        <v/>
      </c>
      <c r="BJ445" s="98">
        <f t="shared" ca="1" si="421"/>
        <v>0.81921379289033547</v>
      </c>
      <c r="BK445" s="98">
        <f t="shared" ca="1" si="422"/>
        <v>1.3877002851661944</v>
      </c>
      <c r="BL445" s="98">
        <f t="shared" ca="1" si="423"/>
        <v>1.1043870657539041</v>
      </c>
      <c r="BM445" s="98">
        <f t="shared" ca="1" si="424"/>
        <v>0.67162188591997418</v>
      </c>
      <c r="BN445" s="98">
        <f t="shared" ca="1" si="425"/>
        <v>0.72847609645383515</v>
      </c>
      <c r="BO445" s="98">
        <f t="shared" ca="1" si="426"/>
        <v>1.2196629965734362</v>
      </c>
      <c r="BP445" s="98">
        <f t="shared" ca="1" si="427"/>
        <v>1.3649235783723421</v>
      </c>
      <c r="BQ445" s="98">
        <f t="shared" ca="1" si="428"/>
        <v>1.1629122606986095</v>
      </c>
      <c r="BR445" s="98">
        <f t="shared" ca="1" si="429"/>
        <v>0.75371560628179834</v>
      </c>
      <c r="BS445" s="98">
        <f t="shared" ca="1" si="430"/>
        <v>0.46534674901007944</v>
      </c>
      <c r="BT445" s="98">
        <f t="shared" ca="1" si="431"/>
        <v>0.3252578614665963</v>
      </c>
      <c r="BU445" s="98">
        <f t="shared" ca="1" si="432"/>
        <v>0.16884946726358696</v>
      </c>
      <c r="BV445" s="98">
        <f t="shared" ca="1" si="433"/>
        <v>-0.45339893464487002</v>
      </c>
      <c r="BW445" s="98">
        <f t="shared" ca="1" si="434"/>
        <v>0.85349540732711204</v>
      </c>
      <c r="BX445" s="98">
        <f t="shared" ca="1" si="435"/>
        <v>-0.12598521577112531</v>
      </c>
      <c r="BY445" s="98">
        <f t="shared" ca="1" si="436"/>
        <v>0.68709897498279926</v>
      </c>
      <c r="BZ445" s="98">
        <f t="shared" ca="1" si="437"/>
        <v>1.2360020616726306</v>
      </c>
      <c r="CA445" s="98">
        <f t="shared" ca="1" si="438"/>
        <v>0.66288690950075202</v>
      </c>
      <c r="CB445" s="98">
        <f t="shared" ca="1" si="439"/>
        <v>0.74411293577155857</v>
      </c>
      <c r="CC445" s="98">
        <f t="shared" ca="1" si="440"/>
        <v>1.2621254295165798</v>
      </c>
      <c r="CD445" s="98" t="str">
        <f t="shared" ref="CD445:CH453" si="476">IF(CD$61&gt;0,AE$63+AE445,"")</f>
        <v/>
      </c>
      <c r="CE445" s="98" t="str">
        <f t="shared" si="476"/>
        <v/>
      </c>
      <c r="CF445" s="98" t="str">
        <f t="shared" si="476"/>
        <v/>
      </c>
      <c r="CG445" s="98" t="str">
        <f t="shared" si="464"/>
        <v/>
      </c>
      <c r="CH445" s="98" t="str">
        <f t="shared" si="464"/>
        <v/>
      </c>
      <c r="CI445" s="98" t="str">
        <f t="shared" si="464"/>
        <v/>
      </c>
      <c r="CJ445" s="98" t="str">
        <f t="shared" si="464"/>
        <v/>
      </c>
      <c r="CK445" s="98" t="str">
        <f t="shared" si="464"/>
        <v/>
      </c>
      <c r="CL445" s="98" t="str">
        <f t="shared" si="464"/>
        <v/>
      </c>
      <c r="CM445" s="98" t="str">
        <f t="shared" si="464"/>
        <v/>
      </c>
      <c r="CN445" s="98" t="str">
        <f t="shared" si="464"/>
        <v/>
      </c>
      <c r="CO445" s="98" t="str">
        <f t="shared" si="464"/>
        <v/>
      </c>
      <c r="CP445" s="98" t="str">
        <f t="shared" si="464"/>
        <v/>
      </c>
      <c r="CQ445" s="98" t="str">
        <f t="shared" si="464"/>
        <v/>
      </c>
      <c r="CR445" s="98" t="str">
        <f t="shared" si="464"/>
        <v/>
      </c>
      <c r="CS445" s="98" t="str">
        <f t="shared" si="464"/>
        <v/>
      </c>
      <c r="CT445" s="98" t="str">
        <f t="shared" si="464"/>
        <v/>
      </c>
      <c r="CU445" s="98" t="str">
        <f t="shared" si="464"/>
        <v/>
      </c>
      <c r="CV445" s="98" t="str">
        <f t="shared" si="464"/>
        <v/>
      </c>
      <c r="CW445" s="98" t="str">
        <f t="shared" si="474"/>
        <v/>
      </c>
      <c r="CX445" s="98" t="str">
        <f t="shared" si="474"/>
        <v/>
      </c>
      <c r="CY445" s="98" t="str">
        <f t="shared" si="474"/>
        <v/>
      </c>
      <c r="CZ445" s="98" t="str">
        <f t="shared" si="474"/>
        <v/>
      </c>
      <c r="DA445" s="98" t="str">
        <f t="shared" si="473"/>
        <v/>
      </c>
      <c r="DB445" s="98" t="str">
        <f t="shared" si="462"/>
        <v/>
      </c>
      <c r="DC445" s="98" t="str">
        <f t="shared" si="462"/>
        <v/>
      </c>
      <c r="DD445" s="98" t="str">
        <f t="shared" si="462"/>
        <v/>
      </c>
      <c r="DE445" s="98" t="str">
        <f t="shared" si="461"/>
        <v/>
      </c>
      <c r="DF445" s="98" t="str">
        <f t="shared" si="461"/>
        <v/>
      </c>
      <c r="DG445" s="98" t="str">
        <f t="shared" si="452"/>
        <v/>
      </c>
      <c r="EE445" s="100">
        <f t="shared" ca="1" si="468"/>
        <v>0</v>
      </c>
      <c r="EF445" s="100">
        <f t="shared" ca="1" si="468"/>
        <v>363.68233750284111</v>
      </c>
      <c r="EG445" s="100">
        <f t="shared" ca="1" si="468"/>
        <v>643.58285546455954</v>
      </c>
      <c r="EH445" s="100">
        <f t="shared" ca="1" si="468"/>
        <v>852.09758567058452</v>
      </c>
      <c r="EI445" s="100">
        <f t="shared" ca="1" si="468"/>
        <v>999.99227671107644</v>
      </c>
      <c r="EJ445" s="100">
        <f t="shared" ca="1" si="468"/>
        <v>1096.6034026088355</v>
      </c>
      <c r="EK445" s="100">
        <f t="shared" ca="1" si="468"/>
        <v>1150.0153790841055</v>
      </c>
      <c r="EL445" s="100">
        <f t="shared" ca="1" si="468"/>
        <v>1167.2167254093506</v>
      </c>
      <c r="EM445" s="100">
        <f t="shared" ca="1" si="468"/>
        <v>1154.2376011618694</v>
      </c>
      <c r="EN445" s="100">
        <f t="shared" ca="1" si="468"/>
        <v>1116.2708727863001</v>
      </c>
      <c r="EO445" s="100">
        <f t="shared" ca="1" si="468"/>
        <v>1057.7786209791466</v>
      </c>
      <c r="EP445" s="100">
        <f t="shared" ca="1" si="468"/>
        <v>982.58578315690522</v>
      </c>
      <c r="EQ445" s="100">
        <f t="shared" ca="1" si="468"/>
        <v>893.96243268543287</v>
      </c>
      <c r="ER445" s="100">
        <f t="shared" ca="1" si="468"/>
        <v>794.696025472119</v>
      </c>
      <c r="ES445" s="100">
        <f t="shared" ca="1" si="468"/>
        <v>687.15479258505354</v>
      </c>
      <c r="ET445" s="100">
        <f t="shared" ref="ET445:EY460" ca="1" si="477">IF(AND($A445&gt;0,$B445&gt;0),ET$64*EXP($D445-$B445*ET$64)-ET$64,"")</f>
        <v>573.3433226535368</v>
      </c>
      <c r="EU445" s="100">
        <f t="shared" ca="1" si="477"/>
        <v>454.95125804113729</v>
      </c>
      <c r="EV445" s="100">
        <f t="shared" ca="1" si="477"/>
        <v>333.39592249055568</v>
      </c>
      <c r="EW445" s="100">
        <f t="shared" ca="1" si="477"/>
        <v>209.8596036265385</v>
      </c>
      <c r="EX445" s="100">
        <f t="shared" ca="1" si="477"/>
        <v>85.322130039946842</v>
      </c>
      <c r="EY445" s="100">
        <f t="shared" ca="1" si="477"/>
        <v>-39.410691520474302</v>
      </c>
      <c r="FA445" s="99">
        <f t="shared" ca="1" si="470"/>
        <v>0</v>
      </c>
      <c r="FB445" s="99">
        <f t="shared" ca="1" si="470"/>
        <v>0</v>
      </c>
      <c r="FC445" s="99">
        <f t="shared" ca="1" si="470"/>
        <v>0</v>
      </c>
      <c r="FD445" s="99">
        <f t="shared" ca="1" si="470"/>
        <v>0</v>
      </c>
      <c r="FE445" s="99">
        <f t="shared" ca="1" si="470"/>
        <v>0</v>
      </c>
      <c r="FF445" s="99">
        <f t="shared" ca="1" si="470"/>
        <v>0</v>
      </c>
      <c r="FG445" s="99">
        <f t="shared" ca="1" si="470"/>
        <v>0</v>
      </c>
      <c r="FH445" s="99">
        <f t="shared" ca="1" si="470"/>
        <v>1</v>
      </c>
      <c r="FI445" s="99">
        <f t="shared" ca="1" si="470"/>
        <v>1</v>
      </c>
      <c r="FJ445" s="99">
        <f t="shared" ca="1" si="470"/>
        <v>1</v>
      </c>
      <c r="FK445" s="99">
        <f t="shared" ca="1" si="470"/>
        <v>1</v>
      </c>
      <c r="FL445" s="99">
        <f t="shared" ca="1" si="470"/>
        <v>1</v>
      </c>
      <c r="FM445" s="99">
        <f t="shared" ca="1" si="470"/>
        <v>1</v>
      </c>
      <c r="FN445" s="99">
        <f t="shared" ca="1" si="470"/>
        <v>1</v>
      </c>
      <c r="FO445" s="99">
        <f t="shared" ca="1" si="470"/>
        <v>1</v>
      </c>
      <c r="FP445" s="99">
        <f t="shared" ca="1" si="470"/>
        <v>1</v>
      </c>
      <c r="FQ445" s="99">
        <f t="shared" ca="1" si="469"/>
        <v>0</v>
      </c>
      <c r="FR445" s="99">
        <f t="shared" ca="1" si="469"/>
        <v>0</v>
      </c>
      <c r="FS445" s="99">
        <f t="shared" ca="1" si="469"/>
        <v>0</v>
      </c>
      <c r="FT445" s="99">
        <f t="shared" ca="1" si="469"/>
        <v>0</v>
      </c>
      <c r="FU445" s="99">
        <f t="shared" ca="1" si="469"/>
        <v>0</v>
      </c>
      <c r="FV445" s="99">
        <f t="shared" ca="1" si="469"/>
        <v>0</v>
      </c>
      <c r="FW445" s="99">
        <f t="shared" ca="1" si="469"/>
        <v>0</v>
      </c>
      <c r="FX445" s="99">
        <f t="shared" ca="1" si="469"/>
        <v>0</v>
      </c>
      <c r="FY445" s="99">
        <f t="shared" ca="1" si="469"/>
        <v>0</v>
      </c>
      <c r="FZ445" s="99">
        <f t="shared" ca="1" si="469"/>
        <v>0</v>
      </c>
      <c r="GA445" s="99">
        <f t="shared" ca="1" si="469"/>
        <v>0</v>
      </c>
      <c r="GB445" s="99">
        <f t="shared" ca="1" si="469"/>
        <v>0</v>
      </c>
      <c r="GC445" s="99">
        <f t="shared" ca="1" si="469"/>
        <v>0</v>
      </c>
      <c r="GD445" s="99">
        <f t="shared" ca="1" si="469"/>
        <v>0</v>
      </c>
      <c r="GE445" s="99">
        <f t="shared" ca="1" si="469"/>
        <v>0</v>
      </c>
    </row>
    <row r="446" spans="1:187" x14ac:dyDescent="0.2">
      <c r="A446" s="96">
        <f t="shared" ca="1" si="411"/>
        <v>1.5638260874418681</v>
      </c>
      <c r="B446" s="97">
        <f t="shared" ca="1" si="412"/>
        <v>1.3254290611687074E-3</v>
      </c>
      <c r="C446" s="92">
        <f t="shared" ca="1" si="413"/>
        <v>0.405768862891633</v>
      </c>
      <c r="D446" s="166">
        <f t="shared" ca="1" si="414"/>
        <v>1.6461502724880526</v>
      </c>
      <c r="E446" s="100">
        <f t="shared" ca="1" si="415"/>
        <v>1241.9753879823238</v>
      </c>
      <c r="F446" s="100">
        <f t="shared" ca="1" si="416"/>
        <v>477.87422535662284</v>
      </c>
      <c r="G446" s="100">
        <f t="shared" ca="1" si="417"/>
        <v>1315.6807057215117</v>
      </c>
      <c r="H446" s="99">
        <f t="shared" ca="1" si="418"/>
        <v>837.80648036488878</v>
      </c>
      <c r="I446" s="92">
        <f t="shared" ca="1" si="419"/>
        <v>0.63338838587115198</v>
      </c>
      <c r="J446" s="12" t="s">
        <v>473</v>
      </c>
      <c r="K446" s="98">
        <f t="shared" ref="K446:Z461" ca="1" si="478">IF(K$61&gt;0,INDEX($K$64:$BH$64,INT($K$1*RAND())+1),"")</f>
        <v>-0.13938411227580294</v>
      </c>
      <c r="L446" s="98">
        <f t="shared" ca="1" si="478"/>
        <v>-0.89013065061702146</v>
      </c>
      <c r="M446" s="98">
        <f t="shared" ca="1" si="478"/>
        <v>-0.54951084078864643</v>
      </c>
      <c r="N446" s="98">
        <f t="shared" ca="1" si="478"/>
        <v>0.41903994694122737</v>
      </c>
      <c r="O446" s="98">
        <f t="shared" ca="1" si="478"/>
        <v>-0.13938411227580294</v>
      </c>
      <c r="P446" s="98">
        <f t="shared" ca="1" si="478"/>
        <v>6.4529464315084328E-2</v>
      </c>
      <c r="Q446" s="98">
        <f t="shared" ca="1" si="478"/>
        <v>0.10018981213011802</v>
      </c>
      <c r="R446" s="98">
        <f t="shared" ca="1" si="478"/>
        <v>0.10018981213011802</v>
      </c>
      <c r="S446" s="98">
        <f t="shared" ca="1" si="478"/>
        <v>-0.54951084078864643</v>
      </c>
      <c r="T446" s="98">
        <f t="shared" ca="1" si="478"/>
        <v>-0.6692853928473258</v>
      </c>
      <c r="U446" s="98">
        <f t="shared" ca="1" si="478"/>
        <v>0.42970314590647374</v>
      </c>
      <c r="V446" s="98">
        <f t="shared" ca="1" si="478"/>
        <v>6.5152420796179999E-2</v>
      </c>
      <c r="W446" s="98">
        <f t="shared" ca="1" si="478"/>
        <v>-0.6692853928473258</v>
      </c>
      <c r="X446" s="98">
        <f t="shared" ca="1" si="478"/>
        <v>0.40060331906205726</v>
      </c>
      <c r="Y446" s="98">
        <f t="shared" ca="1" si="478"/>
        <v>-0.1878585854517944</v>
      </c>
      <c r="Z446" s="98">
        <f t="shared" ca="1" si="478"/>
        <v>-0.54951084078864643</v>
      </c>
      <c r="AA446" s="98">
        <f t="shared" ca="1" si="475"/>
        <v>0.41903994694122737</v>
      </c>
      <c r="AB446" s="98">
        <f t="shared" ca="1" si="475"/>
        <v>-6.422009307023302E-2</v>
      </c>
      <c r="AC446" s="98">
        <f t="shared" ca="1" si="475"/>
        <v>-0.23389576259867084</v>
      </c>
      <c r="AD446" s="98">
        <f t="shared" ca="1" si="475"/>
        <v>-0.23389576259867084</v>
      </c>
      <c r="AE446" s="98" t="str">
        <f t="shared" ca="1" si="475"/>
        <v/>
      </c>
      <c r="AF446" s="98" t="str">
        <f t="shared" ca="1" si="472"/>
        <v/>
      </c>
      <c r="AG446" s="98" t="str">
        <f t="shared" ca="1" si="472"/>
        <v/>
      </c>
      <c r="AH446" s="98" t="str">
        <f t="shared" ca="1" si="472"/>
        <v/>
      </c>
      <c r="AI446" s="98" t="str">
        <f t="shared" ca="1" si="472"/>
        <v/>
      </c>
      <c r="AJ446" s="98" t="str">
        <f t="shared" ca="1" si="472"/>
        <v/>
      </c>
      <c r="AK446" s="98" t="str">
        <f t="shared" ca="1" si="472"/>
        <v/>
      </c>
      <c r="AL446" s="98" t="str">
        <f t="shared" ca="1" si="472"/>
        <v/>
      </c>
      <c r="AM446" s="98" t="str">
        <f t="shared" ca="1" si="472"/>
        <v/>
      </c>
      <c r="AN446" s="98" t="str">
        <f t="shared" ca="1" si="472"/>
        <v/>
      </c>
      <c r="AO446" s="98" t="str">
        <f t="shared" ca="1" si="472"/>
        <v/>
      </c>
      <c r="AP446" s="98" t="str">
        <f t="shared" ca="1" si="472"/>
        <v/>
      </c>
      <c r="AQ446" s="98" t="str">
        <f t="shared" ca="1" si="471"/>
        <v/>
      </c>
      <c r="AR446" s="98" t="str">
        <f t="shared" ca="1" si="471"/>
        <v/>
      </c>
      <c r="AS446" s="98" t="str">
        <f t="shared" ca="1" si="471"/>
        <v/>
      </c>
      <c r="AT446" s="98" t="str">
        <f t="shared" ca="1" si="471"/>
        <v/>
      </c>
      <c r="AU446" s="98" t="str">
        <f t="shared" ca="1" si="471"/>
        <v/>
      </c>
      <c r="AV446" s="98" t="str">
        <f t="shared" ca="1" si="471"/>
        <v/>
      </c>
      <c r="AW446" s="98" t="str">
        <f t="shared" ca="1" si="471"/>
        <v/>
      </c>
      <c r="AX446" s="98" t="str">
        <f t="shared" ca="1" si="471"/>
        <v/>
      </c>
      <c r="AY446" s="98" t="str">
        <f t="shared" ca="1" si="471"/>
        <v/>
      </c>
      <c r="AZ446" s="98" t="str">
        <f t="shared" ca="1" si="471"/>
        <v/>
      </c>
      <c r="BA446" s="98" t="str">
        <f t="shared" ca="1" si="471"/>
        <v/>
      </c>
      <c r="BB446" s="98" t="str">
        <f t="shared" ca="1" si="471"/>
        <v/>
      </c>
      <c r="BC446" s="98" t="str">
        <f t="shared" ca="1" si="471"/>
        <v/>
      </c>
      <c r="BD446" s="98" t="str">
        <f t="shared" ca="1" si="471"/>
        <v/>
      </c>
      <c r="BE446" s="98" t="str">
        <f t="shared" ca="1" si="471"/>
        <v/>
      </c>
      <c r="BF446" s="98" t="str">
        <f t="shared" ca="1" si="471"/>
        <v/>
      </c>
      <c r="BG446" s="98" t="str">
        <f t="shared" ca="1" si="448"/>
        <v/>
      </c>
      <c r="BH446" s="98" t="str">
        <f t="shared" ca="1" si="448"/>
        <v/>
      </c>
      <c r="BJ446" s="98">
        <f t="shared" ca="1" si="421"/>
        <v>0.6153002162994482</v>
      </c>
      <c r="BK446" s="98">
        <f t="shared" ca="1" si="422"/>
        <v>7.8529687607945542E-2</v>
      </c>
      <c r="BL446" s="98">
        <f t="shared" ca="1" si="423"/>
        <v>0.1358362780240302</v>
      </c>
      <c r="BM446" s="98">
        <f t="shared" ca="1" si="424"/>
        <v>1.3245575954598725</v>
      </c>
      <c r="BN446" s="98">
        <f t="shared" ca="1" si="425"/>
        <v>0.65331207724826523</v>
      </c>
      <c r="BO446" s="98">
        <f t="shared" ca="1" si="426"/>
        <v>1.0582875063353878</v>
      </c>
      <c r="BP446" s="98">
        <f t="shared" ca="1" si="427"/>
        <v>1.0460734435612327</v>
      </c>
      <c r="BQ446" s="98">
        <f t="shared" ca="1" si="428"/>
        <v>0.87581833075985593</v>
      </c>
      <c r="BR446" s="98">
        <f t="shared" ca="1" si="429"/>
        <v>4.4011822065388451E-2</v>
      </c>
      <c r="BS446" s="98">
        <f t="shared" ca="1" si="430"/>
        <v>-0.13971855076701334</v>
      </c>
      <c r="BT446" s="98">
        <f t="shared" ca="1" si="431"/>
        <v>0.89434511964887298</v>
      </c>
      <c r="BU446" s="98">
        <f t="shared" ca="1" si="432"/>
        <v>0.4678976506584378</v>
      </c>
      <c r="BV446" s="98">
        <f t="shared" ca="1" si="433"/>
        <v>-0.23255367687517436</v>
      </c>
      <c r="BW446" s="98">
        <f t="shared" ca="1" si="434"/>
        <v>1.3785520186328966</v>
      </c>
      <c r="BX446" s="98">
        <f t="shared" ca="1" si="435"/>
        <v>0.5762868493941018</v>
      </c>
      <c r="BY446" s="98">
        <f t="shared" ca="1" si="436"/>
        <v>0.20180822726438585</v>
      </c>
      <c r="BZ446" s="98">
        <f t="shared" ca="1" si="437"/>
        <v>1.2253388627073845</v>
      </c>
      <c r="CA446" s="98">
        <f t="shared" ca="1" si="438"/>
        <v>0.66288690950075202</v>
      </c>
      <c r="CB446" s="98">
        <f t="shared" ca="1" si="439"/>
        <v>0.69807575862468219</v>
      </c>
      <c r="CC446" s="98">
        <f t="shared" ca="1" si="440"/>
        <v>0.6276263478558517</v>
      </c>
      <c r="CD446" s="98" t="str">
        <f t="shared" si="476"/>
        <v/>
      </c>
      <c r="CE446" s="98" t="str">
        <f t="shared" si="476"/>
        <v/>
      </c>
      <c r="CF446" s="98" t="str">
        <f t="shared" si="476"/>
        <v/>
      </c>
      <c r="CG446" s="98" t="str">
        <f t="shared" si="464"/>
        <v/>
      </c>
      <c r="CH446" s="98" t="str">
        <f t="shared" si="464"/>
        <v/>
      </c>
      <c r="CI446" s="98" t="str">
        <f t="shared" si="464"/>
        <v/>
      </c>
      <c r="CJ446" s="98" t="str">
        <f t="shared" si="464"/>
        <v/>
      </c>
      <c r="CK446" s="98" t="str">
        <f t="shared" si="464"/>
        <v/>
      </c>
      <c r="CL446" s="98" t="str">
        <f t="shared" si="464"/>
        <v/>
      </c>
      <c r="CM446" s="98" t="str">
        <f t="shared" si="464"/>
        <v/>
      </c>
      <c r="CN446" s="98" t="str">
        <f t="shared" si="464"/>
        <v/>
      </c>
      <c r="CO446" s="98" t="str">
        <f t="shared" si="464"/>
        <v/>
      </c>
      <c r="CP446" s="98" t="str">
        <f t="shared" si="464"/>
        <v/>
      </c>
      <c r="CQ446" s="98" t="str">
        <f t="shared" si="464"/>
        <v/>
      </c>
      <c r="CR446" s="98" t="str">
        <f t="shared" si="464"/>
        <v/>
      </c>
      <c r="CS446" s="98" t="str">
        <f t="shared" si="464"/>
        <v/>
      </c>
      <c r="CT446" s="98" t="str">
        <f t="shared" si="464"/>
        <v/>
      </c>
      <c r="CU446" s="98" t="str">
        <f t="shared" si="464"/>
        <v/>
      </c>
      <c r="CV446" s="98" t="str">
        <f t="shared" si="464"/>
        <v/>
      </c>
      <c r="CW446" s="98" t="str">
        <f t="shared" si="474"/>
        <v/>
      </c>
      <c r="CX446" s="98" t="str">
        <f t="shared" si="474"/>
        <v/>
      </c>
      <c r="CY446" s="98" t="str">
        <f t="shared" si="474"/>
        <v/>
      </c>
      <c r="CZ446" s="98" t="str">
        <f t="shared" si="474"/>
        <v/>
      </c>
      <c r="DA446" s="98" t="str">
        <f t="shared" si="473"/>
        <v/>
      </c>
      <c r="DB446" s="98" t="str">
        <f t="shared" si="462"/>
        <v/>
      </c>
      <c r="DC446" s="98" t="str">
        <f t="shared" si="462"/>
        <v/>
      </c>
      <c r="DD446" s="98" t="str">
        <f t="shared" si="462"/>
        <v/>
      </c>
      <c r="DE446" s="98" t="str">
        <f t="shared" si="461"/>
        <v/>
      </c>
      <c r="DF446" s="98" t="str">
        <f t="shared" si="461"/>
        <v/>
      </c>
      <c r="DG446" s="98" t="str">
        <f t="shared" si="452"/>
        <v/>
      </c>
      <c r="EE446" s="100">
        <f t="shared" ref="EE446:ET461" ca="1" si="479">IF(AND($A446&gt;0,$B446&gt;0),EE$64*EXP($D446-$B446*EE$64)-EE$64,"")</f>
        <v>0</v>
      </c>
      <c r="EF446" s="100">
        <f t="shared" ca="1" si="479"/>
        <v>230.87681762551168</v>
      </c>
      <c r="EG446" s="100">
        <f t="shared" ca="1" si="479"/>
        <v>416.40218245919306</v>
      </c>
      <c r="EH446" s="100">
        <f t="shared" ca="1" si="479"/>
        <v>561.86083611524032</v>
      </c>
      <c r="EI446" s="100">
        <f t="shared" ca="1" si="479"/>
        <v>671.99012147178962</v>
      </c>
      <c r="EJ446" s="100">
        <f t="shared" ca="1" si="479"/>
        <v>751.03313901435524</v>
      </c>
      <c r="EK446" s="100">
        <f t="shared" ca="1" si="479"/>
        <v>802.78694779154932</v>
      </c>
      <c r="EL446" s="100">
        <f t="shared" ca="1" si="479"/>
        <v>830.6462601065258</v>
      </c>
      <c r="EM446" s="100">
        <f t="shared" ca="1" si="479"/>
        <v>837.6430391927521</v>
      </c>
      <c r="EN446" s="100">
        <f t="shared" ca="1" si="479"/>
        <v>826.4823727327904</v>
      </c>
      <c r="EO446" s="100">
        <f t="shared" ca="1" si="479"/>
        <v>799.57496187295385</v>
      </c>
      <c r="EP446" s="100">
        <f t="shared" ca="1" si="479"/>
        <v>759.06653508990541</v>
      </c>
      <c r="EQ446" s="100">
        <f t="shared" ca="1" si="479"/>
        <v>706.86446862589094</v>
      </c>
      <c r="ER446" s="100">
        <f t="shared" ca="1" si="479"/>
        <v>644.66186999729314</v>
      </c>
      <c r="ES446" s="100">
        <f t="shared" ca="1" si="479"/>
        <v>573.95935808626643</v>
      </c>
      <c r="ET446" s="100">
        <f t="shared" ca="1" si="479"/>
        <v>496.08475235497724</v>
      </c>
      <c r="EU446" s="100">
        <f t="shared" ca="1" si="477"/>
        <v>412.21086460070012</v>
      </c>
      <c r="EV446" s="100">
        <f t="shared" ca="1" si="477"/>
        <v>323.37156923692896</v>
      </c>
      <c r="EW446" s="100">
        <f t="shared" ca="1" si="477"/>
        <v>230.4763121939061</v>
      </c>
      <c r="EX446" s="100">
        <f t="shared" ca="1" si="477"/>
        <v>134.32320404723941</v>
      </c>
      <c r="EY446" s="100">
        <f t="shared" ca="1" si="477"/>
        <v>35.610829782887549</v>
      </c>
      <c r="FA446" s="99">
        <f t="shared" ca="1" si="470"/>
        <v>0</v>
      </c>
      <c r="FB446" s="99">
        <f t="shared" ca="1" si="470"/>
        <v>0</v>
      </c>
      <c r="FC446" s="99">
        <f t="shared" ca="1" si="470"/>
        <v>0</v>
      </c>
      <c r="FD446" s="99">
        <f t="shared" ca="1" si="470"/>
        <v>0</v>
      </c>
      <c r="FE446" s="99">
        <f t="shared" ca="1" si="470"/>
        <v>0</v>
      </c>
      <c r="FF446" s="99">
        <f t="shared" ca="1" si="470"/>
        <v>0</v>
      </c>
      <c r="FG446" s="99">
        <f t="shared" ca="1" si="470"/>
        <v>0</v>
      </c>
      <c r="FH446" s="99">
        <f t="shared" ca="1" si="470"/>
        <v>0</v>
      </c>
      <c r="FI446" s="99">
        <f t="shared" ca="1" si="470"/>
        <v>1</v>
      </c>
      <c r="FJ446" s="99">
        <f t="shared" ca="1" si="470"/>
        <v>1</v>
      </c>
      <c r="FK446" s="99">
        <f t="shared" ca="1" si="470"/>
        <v>1</v>
      </c>
      <c r="FL446" s="99">
        <f t="shared" ca="1" si="470"/>
        <v>1</v>
      </c>
      <c r="FM446" s="99">
        <f t="shared" ca="1" si="470"/>
        <v>1</v>
      </c>
      <c r="FN446" s="99">
        <f t="shared" ca="1" si="470"/>
        <v>1</v>
      </c>
      <c r="FO446" s="99">
        <f t="shared" ca="1" si="470"/>
        <v>1</v>
      </c>
      <c r="FP446" s="99">
        <f t="shared" ca="1" si="470"/>
        <v>1</v>
      </c>
      <c r="FQ446" s="99">
        <f t="shared" ca="1" si="469"/>
        <v>1</v>
      </c>
      <c r="FR446" s="99">
        <f t="shared" ca="1" si="469"/>
        <v>0</v>
      </c>
      <c r="FS446" s="99">
        <f t="shared" ca="1" si="469"/>
        <v>0</v>
      </c>
      <c r="FT446" s="99">
        <f t="shared" ca="1" si="469"/>
        <v>0</v>
      </c>
      <c r="FU446" s="99">
        <f t="shared" ca="1" si="469"/>
        <v>0</v>
      </c>
      <c r="FV446" s="99">
        <f t="shared" ca="1" si="469"/>
        <v>0</v>
      </c>
      <c r="FW446" s="99">
        <f t="shared" ca="1" si="469"/>
        <v>0</v>
      </c>
      <c r="FX446" s="99">
        <f t="shared" ca="1" si="469"/>
        <v>0</v>
      </c>
      <c r="FY446" s="99">
        <f t="shared" ca="1" si="469"/>
        <v>0</v>
      </c>
      <c r="FZ446" s="99">
        <f t="shared" ca="1" si="469"/>
        <v>0</v>
      </c>
      <c r="GA446" s="99">
        <f t="shared" ca="1" si="469"/>
        <v>0</v>
      </c>
      <c r="GB446" s="99">
        <f t="shared" ca="1" si="469"/>
        <v>0</v>
      </c>
      <c r="GC446" s="99">
        <f t="shared" ca="1" si="469"/>
        <v>0</v>
      </c>
      <c r="GD446" s="99">
        <f t="shared" ca="1" si="469"/>
        <v>0</v>
      </c>
      <c r="GE446" s="99">
        <f t="shared" ca="1" si="469"/>
        <v>0</v>
      </c>
    </row>
    <row r="447" spans="1:187" x14ac:dyDescent="0.2">
      <c r="A447" s="96">
        <f t="shared" ca="1" si="411"/>
        <v>1.5699334674362397</v>
      </c>
      <c r="B447" s="97">
        <f t="shared" ca="1" si="412"/>
        <v>1.184292303767942E-3</v>
      </c>
      <c r="C447" s="92">
        <f t="shared" ca="1" si="413"/>
        <v>0.40180893300248821</v>
      </c>
      <c r="D447" s="166">
        <f t="shared" ca="1" si="414"/>
        <v>1.6506586767565388</v>
      </c>
      <c r="E447" s="100">
        <f t="shared" ca="1" si="415"/>
        <v>1393.7932987530244</v>
      </c>
      <c r="F447" s="100">
        <f t="shared" ca="1" si="416"/>
        <v>535.84925922308628</v>
      </c>
      <c r="G447" s="100">
        <f t="shared" ca="1" si="417"/>
        <v>1480.1658359575952</v>
      </c>
      <c r="H447" s="99">
        <f t="shared" ca="1" si="418"/>
        <v>944.31657673450889</v>
      </c>
      <c r="I447" s="92">
        <f t="shared" ca="1" si="419"/>
        <v>0.63460215367765405</v>
      </c>
      <c r="J447" s="12" t="s">
        <v>474</v>
      </c>
      <c r="K447" s="98">
        <f t="shared" ca="1" si="478"/>
        <v>-0.23389576259867084</v>
      </c>
      <c r="L447" s="98">
        <f t="shared" ca="1" si="478"/>
        <v>-0.15887822772362503</v>
      </c>
      <c r="M447" s="98">
        <f t="shared" ca="1" si="478"/>
        <v>0.22590495455313264</v>
      </c>
      <c r="N447" s="98">
        <f t="shared" ca="1" si="478"/>
        <v>-0.6692853928473258</v>
      </c>
      <c r="O447" s="98">
        <f t="shared" ca="1" si="478"/>
        <v>0.38728374206887162</v>
      </c>
      <c r="P447" s="98">
        <f t="shared" ca="1" si="478"/>
        <v>-0.89013065061702146</v>
      </c>
      <c r="Q447" s="98">
        <f t="shared" ca="1" si="478"/>
        <v>6.4529464315084328E-2</v>
      </c>
      <c r="R447" s="98">
        <f t="shared" ca="1" si="478"/>
        <v>-0.15887822772362503</v>
      </c>
      <c r="S447" s="98">
        <f t="shared" ca="1" si="478"/>
        <v>0.19400563242188218</v>
      </c>
      <c r="T447" s="98">
        <f t="shared" ca="1" si="478"/>
        <v>-0.15887822772362503</v>
      </c>
      <c r="U447" s="98">
        <f t="shared" ca="1" si="478"/>
        <v>-0.13938411227580294</v>
      </c>
      <c r="V447" s="98">
        <f t="shared" ca="1" si="478"/>
        <v>-0.12445329224372725</v>
      </c>
      <c r="W447" s="98">
        <f t="shared" ca="1" si="478"/>
        <v>-0.6692853928473258</v>
      </c>
      <c r="X447" s="98">
        <f t="shared" ca="1" si="478"/>
        <v>0.42970314590647374</v>
      </c>
      <c r="Y447" s="98">
        <f t="shared" ca="1" si="478"/>
        <v>0.38728374206887162</v>
      </c>
      <c r="Z447" s="98">
        <f t="shared" ca="1" si="478"/>
        <v>-0.13938411227580294</v>
      </c>
      <c r="AA447" s="98">
        <f t="shared" ca="1" si="475"/>
        <v>-0.1878585854517944</v>
      </c>
      <c r="AB447" s="98">
        <f t="shared" ca="1" si="475"/>
        <v>0.16019294342776347</v>
      </c>
      <c r="AC447" s="98">
        <f t="shared" ca="1" si="475"/>
        <v>0.57101157599405472</v>
      </c>
      <c r="AD447" s="98">
        <f t="shared" ca="1" si="475"/>
        <v>0.38728374206887162</v>
      </c>
      <c r="AE447" s="98" t="str">
        <f t="shared" ca="1" si="475"/>
        <v/>
      </c>
      <c r="AF447" s="98" t="str">
        <f t="shared" ca="1" si="472"/>
        <v/>
      </c>
      <c r="AG447" s="98" t="str">
        <f t="shared" ca="1" si="472"/>
        <v/>
      </c>
      <c r="AH447" s="98" t="str">
        <f t="shared" ca="1" si="472"/>
        <v/>
      </c>
      <c r="AI447" s="98" t="str">
        <f t="shared" ca="1" si="472"/>
        <v/>
      </c>
      <c r="AJ447" s="98" t="str">
        <f t="shared" ca="1" si="472"/>
        <v/>
      </c>
      <c r="AK447" s="98" t="str">
        <f t="shared" ca="1" si="472"/>
        <v/>
      </c>
      <c r="AL447" s="98" t="str">
        <f t="shared" ca="1" si="472"/>
        <v/>
      </c>
      <c r="AM447" s="98" t="str">
        <f t="shared" ca="1" si="472"/>
        <v/>
      </c>
      <c r="AN447" s="98" t="str">
        <f t="shared" ca="1" si="472"/>
        <v/>
      </c>
      <c r="AO447" s="98" t="str">
        <f t="shared" ca="1" si="472"/>
        <v/>
      </c>
      <c r="AP447" s="98" t="str">
        <f t="shared" ca="1" si="472"/>
        <v/>
      </c>
      <c r="AQ447" s="98" t="str">
        <f t="shared" ca="1" si="471"/>
        <v/>
      </c>
      <c r="AR447" s="98" t="str">
        <f t="shared" ca="1" si="471"/>
        <v/>
      </c>
      <c r="AS447" s="98" t="str">
        <f t="shared" ca="1" si="471"/>
        <v/>
      </c>
      <c r="AT447" s="98" t="str">
        <f t="shared" ca="1" si="471"/>
        <v/>
      </c>
      <c r="AU447" s="98" t="str">
        <f t="shared" ca="1" si="471"/>
        <v/>
      </c>
      <c r="AV447" s="98" t="str">
        <f t="shared" ca="1" si="471"/>
        <v/>
      </c>
      <c r="AW447" s="98" t="str">
        <f t="shared" ca="1" si="471"/>
        <v/>
      </c>
      <c r="AX447" s="98" t="str">
        <f t="shared" ca="1" si="471"/>
        <v/>
      </c>
      <c r="AY447" s="98" t="str">
        <f t="shared" ca="1" si="471"/>
        <v/>
      </c>
      <c r="AZ447" s="98" t="str">
        <f t="shared" ca="1" si="471"/>
        <v/>
      </c>
      <c r="BA447" s="98" t="str">
        <f t="shared" ca="1" si="471"/>
        <v/>
      </c>
      <c r="BB447" s="98" t="str">
        <f t="shared" ca="1" si="471"/>
        <v/>
      </c>
      <c r="BC447" s="98" t="str">
        <f t="shared" ca="1" si="471"/>
        <v/>
      </c>
      <c r="BD447" s="98" t="str">
        <f t="shared" ca="1" si="471"/>
        <v/>
      </c>
      <c r="BE447" s="98" t="str">
        <f t="shared" ca="1" si="471"/>
        <v/>
      </c>
      <c r="BF447" s="98" t="str">
        <f t="shared" ca="1" si="471"/>
        <v/>
      </c>
      <c r="BG447" s="98" t="str">
        <f t="shared" ca="1" si="448"/>
        <v/>
      </c>
      <c r="BH447" s="98" t="str">
        <f t="shared" ca="1" si="448"/>
        <v/>
      </c>
      <c r="BJ447" s="98">
        <f t="shared" ca="1" si="421"/>
        <v>0.5207885659765803</v>
      </c>
      <c r="BK447" s="98">
        <f t="shared" ca="1" si="422"/>
        <v>0.80978211050134197</v>
      </c>
      <c r="BL447" s="98">
        <f t="shared" ca="1" si="423"/>
        <v>0.91125207336580927</v>
      </c>
      <c r="BM447" s="98">
        <f t="shared" ca="1" si="424"/>
        <v>0.23623225567131922</v>
      </c>
      <c r="BN447" s="98">
        <f t="shared" ca="1" si="425"/>
        <v>1.1799799315929398</v>
      </c>
      <c r="BO447" s="98">
        <f t="shared" ca="1" si="426"/>
        <v>0.10362739140328214</v>
      </c>
      <c r="BP447" s="98">
        <f t="shared" ca="1" si="427"/>
        <v>1.010413095746199</v>
      </c>
      <c r="BQ447" s="98">
        <f t="shared" ca="1" si="428"/>
        <v>0.61675029090611289</v>
      </c>
      <c r="BR447" s="98">
        <f t="shared" ca="1" si="429"/>
        <v>0.78752829527591706</v>
      </c>
      <c r="BS447" s="98">
        <f t="shared" ca="1" si="430"/>
        <v>0.37068861435668743</v>
      </c>
      <c r="BT447" s="98">
        <f t="shared" ca="1" si="431"/>
        <v>0.3252578614665963</v>
      </c>
      <c r="BU447" s="98">
        <f t="shared" ca="1" si="432"/>
        <v>0.27829193761853055</v>
      </c>
      <c r="BV447" s="98">
        <f t="shared" ca="1" si="433"/>
        <v>-0.23255367687517436</v>
      </c>
      <c r="BW447" s="98">
        <f t="shared" ca="1" si="434"/>
        <v>1.407651845477313</v>
      </c>
      <c r="BX447" s="98">
        <f t="shared" ca="1" si="435"/>
        <v>1.1514291769147678</v>
      </c>
      <c r="BY447" s="98">
        <f t="shared" ca="1" si="436"/>
        <v>0.61193495577722934</v>
      </c>
      <c r="BZ447" s="98">
        <f t="shared" ca="1" si="437"/>
        <v>0.61844033031436263</v>
      </c>
      <c r="CA447" s="98">
        <f t="shared" ca="1" si="438"/>
        <v>0.88729994599874851</v>
      </c>
      <c r="CB447" s="98">
        <f t="shared" ca="1" si="439"/>
        <v>1.5029830972174079</v>
      </c>
      <c r="CC447" s="98">
        <f t="shared" ca="1" si="440"/>
        <v>1.248805852523394</v>
      </c>
      <c r="CD447" s="98" t="str">
        <f t="shared" si="476"/>
        <v/>
      </c>
      <c r="CE447" s="98" t="str">
        <f t="shared" si="476"/>
        <v/>
      </c>
      <c r="CF447" s="98" t="str">
        <f t="shared" si="476"/>
        <v/>
      </c>
      <c r="CG447" s="98" t="str">
        <f t="shared" si="464"/>
        <v/>
      </c>
      <c r="CH447" s="98" t="str">
        <f t="shared" si="464"/>
        <v/>
      </c>
      <c r="CI447" s="98" t="str">
        <f t="shared" si="464"/>
        <v/>
      </c>
      <c r="CJ447" s="98" t="str">
        <f t="shared" si="464"/>
        <v/>
      </c>
      <c r="CK447" s="98" t="str">
        <f t="shared" si="464"/>
        <v/>
      </c>
      <c r="CL447" s="98" t="str">
        <f t="shared" si="464"/>
        <v/>
      </c>
      <c r="CM447" s="98" t="str">
        <f t="shared" si="464"/>
        <v/>
      </c>
      <c r="CN447" s="98" t="str">
        <f t="shared" si="464"/>
        <v/>
      </c>
      <c r="CO447" s="98" t="str">
        <f t="shared" si="464"/>
        <v/>
      </c>
      <c r="CP447" s="98" t="str">
        <f t="shared" si="464"/>
        <v/>
      </c>
      <c r="CQ447" s="98" t="str">
        <f t="shared" si="464"/>
        <v/>
      </c>
      <c r="CR447" s="98" t="str">
        <f t="shared" si="464"/>
        <v/>
      </c>
      <c r="CS447" s="98" t="str">
        <f t="shared" si="464"/>
        <v/>
      </c>
      <c r="CT447" s="98" t="str">
        <f t="shared" si="464"/>
        <v/>
      </c>
      <c r="CU447" s="98" t="str">
        <f t="shared" si="464"/>
        <v/>
      </c>
      <c r="CV447" s="98" t="str">
        <f t="shared" si="464"/>
        <v/>
      </c>
      <c r="CW447" s="98" t="str">
        <f t="shared" si="474"/>
        <v/>
      </c>
      <c r="CX447" s="98" t="str">
        <f t="shared" si="474"/>
        <v/>
      </c>
      <c r="CY447" s="98" t="str">
        <f t="shared" si="474"/>
        <v/>
      </c>
      <c r="CZ447" s="98" t="str">
        <f t="shared" si="474"/>
        <v/>
      </c>
      <c r="DA447" s="98" t="str">
        <f t="shared" si="473"/>
        <v/>
      </c>
      <c r="DB447" s="98" t="str">
        <f t="shared" si="462"/>
        <v/>
      </c>
      <c r="DC447" s="98" t="str">
        <f t="shared" si="462"/>
        <v/>
      </c>
      <c r="DD447" s="98" t="str">
        <f t="shared" si="462"/>
        <v/>
      </c>
      <c r="DE447" s="98" t="str">
        <f t="shared" si="461"/>
        <v/>
      </c>
      <c r="DF447" s="98" t="str">
        <f t="shared" si="461"/>
        <v/>
      </c>
      <c r="DG447" s="98" t="str">
        <f t="shared" si="452"/>
        <v/>
      </c>
      <c r="EE447" s="100">
        <f t="shared" ca="1" si="479"/>
        <v>0</v>
      </c>
      <c r="EF447" s="100">
        <f t="shared" ca="1" si="479"/>
        <v>234.73155629009139</v>
      </c>
      <c r="EG447" s="100">
        <f t="shared" ca="1" si="479"/>
        <v>428.23082045283394</v>
      </c>
      <c r="EH447" s="100">
        <f t="shared" ca="1" si="479"/>
        <v>584.80919435392389</v>
      </c>
      <c r="EI447" s="100">
        <f t="shared" ca="1" si="479"/>
        <v>708.37735433084208</v>
      </c>
      <c r="EJ447" s="100">
        <f t="shared" ca="1" si="479"/>
        <v>802.48016898626463</v>
      </c>
      <c r="EK447" s="100">
        <f t="shared" ca="1" si="479"/>
        <v>870.32869607396253</v>
      </c>
      <c r="EL447" s="100">
        <f t="shared" ca="1" si="479"/>
        <v>914.82949602682345</v>
      </c>
      <c r="EM447" s="100">
        <f t="shared" ca="1" si="479"/>
        <v>938.61148075162293</v>
      </c>
      <c r="EN447" s="100">
        <f t="shared" ca="1" si="479"/>
        <v>944.05049887430857</v>
      </c>
      <c r="EO447" s="100">
        <f t="shared" ca="1" si="479"/>
        <v>933.29184254790914</v>
      </c>
      <c r="EP447" s="100">
        <f t="shared" ca="1" si="479"/>
        <v>908.27084612657688</v>
      </c>
      <c r="EQ447" s="100">
        <f t="shared" ca="1" si="479"/>
        <v>870.73173336573052</v>
      </c>
      <c r="ER447" s="100">
        <f t="shared" ca="1" si="479"/>
        <v>822.24485723932651</v>
      </c>
      <c r="ES447" s="100">
        <f t="shared" ca="1" si="479"/>
        <v>764.22246488740473</v>
      </c>
      <c r="ET447" s="100">
        <f t="shared" ca="1" si="479"/>
        <v>697.93310954316405</v>
      </c>
      <c r="EU447" s="100">
        <f t="shared" ca="1" si="477"/>
        <v>624.51482146773435</v>
      </c>
      <c r="EV447" s="100">
        <f t="shared" ca="1" si="477"/>
        <v>544.98714087686039</v>
      </c>
      <c r="EW447" s="100">
        <f t="shared" ca="1" si="477"/>
        <v>460.26210751626172</v>
      </c>
      <c r="EX447" s="100">
        <f t="shared" ca="1" si="477"/>
        <v>371.15429387554263</v>
      </c>
      <c r="EY447" s="100">
        <f t="shared" ca="1" si="477"/>
        <v>278.38996197257984</v>
      </c>
      <c r="FA447" s="99">
        <f t="shared" ca="1" si="470"/>
        <v>0</v>
      </c>
      <c r="FB447" s="99">
        <f t="shared" ca="1" si="470"/>
        <v>0</v>
      </c>
      <c r="FC447" s="99">
        <f t="shared" ca="1" si="470"/>
        <v>0</v>
      </c>
      <c r="FD447" s="99">
        <f t="shared" ca="1" si="470"/>
        <v>0</v>
      </c>
      <c r="FE447" s="99">
        <f t="shared" ca="1" si="470"/>
        <v>0</v>
      </c>
      <c r="FF447" s="99">
        <f t="shared" ca="1" si="470"/>
        <v>0</v>
      </c>
      <c r="FG447" s="99">
        <f t="shared" ca="1" si="470"/>
        <v>0</v>
      </c>
      <c r="FH447" s="99">
        <f t="shared" ca="1" si="470"/>
        <v>0</v>
      </c>
      <c r="FI447" s="99">
        <f t="shared" ca="1" si="470"/>
        <v>0</v>
      </c>
      <c r="FJ447" s="99">
        <f t="shared" ca="1" si="470"/>
        <v>1</v>
      </c>
      <c r="FK447" s="99">
        <f t="shared" ca="1" si="470"/>
        <v>1</v>
      </c>
      <c r="FL447" s="99">
        <f t="shared" ca="1" si="470"/>
        <v>1</v>
      </c>
      <c r="FM447" s="99">
        <f t="shared" ca="1" si="470"/>
        <v>1</v>
      </c>
      <c r="FN447" s="99">
        <f t="shared" ca="1" si="470"/>
        <v>1</v>
      </c>
      <c r="FO447" s="99">
        <f t="shared" ca="1" si="470"/>
        <v>1</v>
      </c>
      <c r="FP447" s="99">
        <f t="shared" ca="1" si="470"/>
        <v>1</v>
      </c>
      <c r="FQ447" s="99">
        <f t="shared" ca="1" si="469"/>
        <v>1</v>
      </c>
      <c r="FR447" s="99">
        <f t="shared" ca="1" si="469"/>
        <v>1</v>
      </c>
      <c r="FS447" s="99">
        <f t="shared" ca="1" si="469"/>
        <v>1</v>
      </c>
      <c r="FT447" s="99">
        <f t="shared" ca="1" si="469"/>
        <v>0</v>
      </c>
      <c r="FU447" s="99">
        <f t="shared" ca="1" si="469"/>
        <v>0</v>
      </c>
      <c r="FV447" s="99">
        <f t="shared" ca="1" si="469"/>
        <v>0</v>
      </c>
      <c r="FW447" s="99">
        <f t="shared" ca="1" si="469"/>
        <v>0</v>
      </c>
      <c r="FX447" s="99">
        <f t="shared" ca="1" si="469"/>
        <v>0</v>
      </c>
      <c r="FY447" s="99">
        <f t="shared" ca="1" si="469"/>
        <v>0</v>
      </c>
      <c r="FZ447" s="99">
        <f t="shared" ca="1" si="469"/>
        <v>0</v>
      </c>
      <c r="GA447" s="99">
        <f t="shared" ca="1" si="469"/>
        <v>0</v>
      </c>
      <c r="GB447" s="99">
        <f t="shared" ca="1" si="469"/>
        <v>0</v>
      </c>
      <c r="GC447" s="99">
        <f t="shared" ca="1" si="469"/>
        <v>0</v>
      </c>
      <c r="GD447" s="99">
        <f t="shared" ca="1" si="469"/>
        <v>0</v>
      </c>
      <c r="GE447" s="99">
        <f t="shared" ca="1" si="469"/>
        <v>0</v>
      </c>
    </row>
    <row r="448" spans="1:187" x14ac:dyDescent="0.2">
      <c r="A448" s="96">
        <f t="shared" ca="1" si="411"/>
        <v>2.0630138893010117</v>
      </c>
      <c r="B448" s="97">
        <f t="shared" ca="1" si="412"/>
        <v>1.9702487092992326E-3</v>
      </c>
      <c r="C448" s="92">
        <f t="shared" ca="1" si="413"/>
        <v>0.39801917215562949</v>
      </c>
      <c r="D448" s="166">
        <f t="shared" ca="1" si="414"/>
        <v>2.1422235200027382</v>
      </c>
      <c r="E448" s="100">
        <f t="shared" ca="1" si="415"/>
        <v>1087.2858385298334</v>
      </c>
      <c r="F448" s="100">
        <f t="shared" ca="1" si="416"/>
        <v>380.59826852640111</v>
      </c>
      <c r="G448" s="100">
        <f t="shared" ca="1" si="417"/>
        <v>1531.640524526814</v>
      </c>
      <c r="H448" s="99">
        <f t="shared" ca="1" si="418"/>
        <v>1151.0422560004129</v>
      </c>
      <c r="I448" s="92">
        <f t="shared" ca="1" si="419"/>
        <v>0.74987324732566463</v>
      </c>
      <c r="J448" s="12" t="s">
        <v>475</v>
      </c>
      <c r="K448" s="98">
        <f t="shared" ca="1" si="478"/>
        <v>0.38728374206887162</v>
      </c>
      <c r="L448" s="98">
        <f t="shared" ca="1" si="478"/>
        <v>-0.13938411227580294</v>
      </c>
      <c r="M448" s="98">
        <f t="shared" ca="1" si="478"/>
        <v>0.10018981213011802</v>
      </c>
      <c r="N448" s="98">
        <f t="shared" ca="1" si="478"/>
        <v>0.10018981213011802</v>
      </c>
      <c r="O448" s="98">
        <f t="shared" ca="1" si="478"/>
        <v>-0.89013065061702146</v>
      </c>
      <c r="P448" s="98">
        <f t="shared" ca="1" si="478"/>
        <v>0.40060331906205726</v>
      </c>
      <c r="Q448" s="98">
        <f t="shared" ca="1" si="478"/>
        <v>0.42970314590647374</v>
      </c>
      <c r="R448" s="98">
        <f t="shared" ca="1" si="478"/>
        <v>-0.1878585854517944</v>
      </c>
      <c r="S448" s="98">
        <f t="shared" ca="1" si="478"/>
        <v>-0.13938411227580294</v>
      </c>
      <c r="T448" s="98">
        <f t="shared" ca="1" si="478"/>
        <v>-0.89013065061702146</v>
      </c>
      <c r="U448" s="98">
        <f t="shared" ca="1" si="478"/>
        <v>-0.6692853928473258</v>
      </c>
      <c r="V448" s="98">
        <f t="shared" ca="1" si="478"/>
        <v>-0.1878585854517944</v>
      </c>
      <c r="W448" s="98">
        <f t="shared" ca="1" si="478"/>
        <v>-0.1878585854517944</v>
      </c>
      <c r="X448" s="98">
        <f t="shared" ca="1" si="478"/>
        <v>-0.1878585854517944</v>
      </c>
      <c r="Y448" s="98">
        <f t="shared" ca="1" si="478"/>
        <v>0.10018981213011802</v>
      </c>
      <c r="Z448" s="98">
        <f t="shared" ca="1" si="478"/>
        <v>-0.1878585854517944</v>
      </c>
      <c r="AA448" s="98">
        <f t="shared" ca="1" si="475"/>
        <v>6.4529464315084328E-2</v>
      </c>
      <c r="AB448" s="98">
        <f t="shared" ca="1" si="475"/>
        <v>-0.89013065061702146</v>
      </c>
      <c r="AC448" s="98">
        <f t="shared" ca="1" si="475"/>
        <v>0.22590495455313264</v>
      </c>
      <c r="AD448" s="98">
        <f t="shared" ca="1" si="475"/>
        <v>0.57101157599405472</v>
      </c>
      <c r="AE448" s="98" t="str">
        <f t="shared" ca="1" si="475"/>
        <v/>
      </c>
      <c r="AF448" s="98" t="str">
        <f t="shared" ca="1" si="472"/>
        <v/>
      </c>
      <c r="AG448" s="98" t="str">
        <f t="shared" ca="1" si="472"/>
        <v/>
      </c>
      <c r="AH448" s="98" t="str">
        <f t="shared" ca="1" si="472"/>
        <v/>
      </c>
      <c r="AI448" s="98" t="str">
        <f t="shared" ca="1" si="472"/>
        <v/>
      </c>
      <c r="AJ448" s="98" t="str">
        <f t="shared" ca="1" si="472"/>
        <v/>
      </c>
      <c r="AK448" s="98" t="str">
        <f t="shared" ca="1" si="472"/>
        <v/>
      </c>
      <c r="AL448" s="98" t="str">
        <f t="shared" ca="1" si="472"/>
        <v/>
      </c>
      <c r="AM448" s="98" t="str">
        <f t="shared" ca="1" si="472"/>
        <v/>
      </c>
      <c r="AN448" s="98" t="str">
        <f t="shared" ca="1" si="472"/>
        <v/>
      </c>
      <c r="AO448" s="98" t="str">
        <f t="shared" ca="1" si="472"/>
        <v/>
      </c>
      <c r="AP448" s="98" t="str">
        <f t="shared" ca="1" si="472"/>
        <v/>
      </c>
      <c r="AQ448" s="98" t="str">
        <f t="shared" ca="1" si="471"/>
        <v/>
      </c>
      <c r="AR448" s="98" t="str">
        <f t="shared" ca="1" si="471"/>
        <v/>
      </c>
      <c r="AS448" s="98" t="str">
        <f t="shared" ca="1" si="471"/>
        <v/>
      </c>
      <c r="AT448" s="98" t="str">
        <f t="shared" ca="1" si="471"/>
        <v/>
      </c>
      <c r="AU448" s="98" t="str">
        <f t="shared" ca="1" si="471"/>
        <v/>
      </c>
      <c r="AV448" s="98" t="str">
        <f t="shared" ca="1" si="471"/>
        <v/>
      </c>
      <c r="AW448" s="98" t="str">
        <f t="shared" ca="1" si="471"/>
        <v/>
      </c>
      <c r="AX448" s="98" t="str">
        <f t="shared" ca="1" si="471"/>
        <v/>
      </c>
      <c r="AY448" s="98" t="str">
        <f t="shared" ca="1" si="471"/>
        <v/>
      </c>
      <c r="AZ448" s="98" t="str">
        <f t="shared" ca="1" si="471"/>
        <v/>
      </c>
      <c r="BA448" s="98" t="str">
        <f t="shared" ca="1" si="471"/>
        <v/>
      </c>
      <c r="BB448" s="98" t="str">
        <f t="shared" ca="1" si="471"/>
        <v/>
      </c>
      <c r="BC448" s="98" t="str">
        <f t="shared" ca="1" si="471"/>
        <v/>
      </c>
      <c r="BD448" s="98" t="str">
        <f t="shared" ca="1" si="471"/>
        <v/>
      </c>
      <c r="BE448" s="98" t="str">
        <f t="shared" ca="1" si="471"/>
        <v/>
      </c>
      <c r="BF448" s="98" t="str">
        <f t="shared" ca="1" si="471"/>
        <v/>
      </c>
      <c r="BG448" s="98" t="str">
        <f t="shared" ca="1" si="448"/>
        <v/>
      </c>
      <c r="BH448" s="98" t="str">
        <f t="shared" ca="1" si="448"/>
        <v/>
      </c>
      <c r="BJ448" s="98">
        <f t="shared" ca="1" si="421"/>
        <v>1.1419680706441229</v>
      </c>
      <c r="BK448" s="98">
        <f t="shared" ca="1" si="422"/>
        <v>0.82927622594916406</v>
      </c>
      <c r="BL448" s="98">
        <f t="shared" ca="1" si="423"/>
        <v>0.78553693094279464</v>
      </c>
      <c r="BM448" s="98">
        <f t="shared" ca="1" si="424"/>
        <v>1.005707460648763</v>
      </c>
      <c r="BN448" s="98">
        <f t="shared" ca="1" si="425"/>
        <v>-9.7434461092953284E-2</v>
      </c>
      <c r="BO448" s="98">
        <f t="shared" ca="1" si="426"/>
        <v>1.3943613610823609</v>
      </c>
      <c r="BP448" s="98">
        <f t="shared" ca="1" si="427"/>
        <v>1.3755867773375883</v>
      </c>
      <c r="BQ448" s="98">
        <f t="shared" ca="1" si="428"/>
        <v>0.58776993317794357</v>
      </c>
      <c r="BR448" s="98">
        <f t="shared" ca="1" si="429"/>
        <v>0.45413855057823194</v>
      </c>
      <c r="BS448" s="98">
        <f t="shared" ca="1" si="430"/>
        <v>-0.360563808536709</v>
      </c>
      <c r="BT448" s="98">
        <f t="shared" ca="1" si="431"/>
        <v>-0.20464341910492656</v>
      </c>
      <c r="BU448" s="98">
        <f t="shared" ca="1" si="432"/>
        <v>0.2148866444104634</v>
      </c>
      <c r="BV448" s="98">
        <f t="shared" ca="1" si="433"/>
        <v>0.24887313052035703</v>
      </c>
      <c r="BW448" s="98">
        <f t="shared" ca="1" si="434"/>
        <v>0.79009011411904484</v>
      </c>
      <c r="BX448" s="98">
        <f t="shared" ca="1" si="435"/>
        <v>0.86433524697601416</v>
      </c>
      <c r="BY448" s="98">
        <f t="shared" ca="1" si="436"/>
        <v>0.56346048260123793</v>
      </c>
      <c r="BZ448" s="98">
        <f t="shared" ca="1" si="437"/>
        <v>0.8708283800812413</v>
      </c>
      <c r="CA448" s="98">
        <f t="shared" ca="1" si="438"/>
        <v>-0.16302364804603642</v>
      </c>
      <c r="CB448" s="98">
        <f t="shared" ca="1" si="439"/>
        <v>1.1578764757764857</v>
      </c>
      <c r="CC448" s="98">
        <f t="shared" ca="1" si="440"/>
        <v>1.4325336864485774</v>
      </c>
      <c r="CD448" s="98" t="str">
        <f t="shared" si="476"/>
        <v/>
      </c>
      <c r="CE448" s="98" t="str">
        <f t="shared" si="476"/>
        <v/>
      </c>
      <c r="CF448" s="98" t="str">
        <f t="shared" si="476"/>
        <v/>
      </c>
      <c r="CG448" s="98" t="str">
        <f t="shared" si="464"/>
        <v/>
      </c>
      <c r="CH448" s="98" t="str">
        <f t="shared" si="464"/>
        <v/>
      </c>
      <c r="CI448" s="98" t="str">
        <f t="shared" si="464"/>
        <v/>
      </c>
      <c r="CJ448" s="98" t="str">
        <f t="shared" si="464"/>
        <v/>
      </c>
      <c r="CK448" s="98" t="str">
        <f t="shared" si="464"/>
        <v/>
      </c>
      <c r="CL448" s="98" t="str">
        <f t="shared" si="464"/>
        <v/>
      </c>
      <c r="CM448" s="98" t="str">
        <f t="shared" si="464"/>
        <v/>
      </c>
      <c r="CN448" s="98" t="str">
        <f t="shared" si="464"/>
        <v/>
      </c>
      <c r="CO448" s="98" t="str">
        <f t="shared" si="464"/>
        <v/>
      </c>
      <c r="CP448" s="98" t="str">
        <f t="shared" si="464"/>
        <v/>
      </c>
      <c r="CQ448" s="98" t="str">
        <f t="shared" si="464"/>
        <v/>
      </c>
      <c r="CR448" s="98" t="str">
        <f t="shared" si="464"/>
        <v/>
      </c>
      <c r="CS448" s="98" t="str">
        <f t="shared" si="464"/>
        <v/>
      </c>
      <c r="CT448" s="98" t="str">
        <f t="shared" si="464"/>
        <v/>
      </c>
      <c r="CU448" s="98" t="str">
        <f t="shared" si="464"/>
        <v/>
      </c>
      <c r="CV448" s="98" t="str">
        <f t="shared" si="464"/>
        <v/>
      </c>
      <c r="CW448" s="98" t="str">
        <f t="shared" si="474"/>
        <v/>
      </c>
      <c r="CX448" s="98" t="str">
        <f t="shared" si="474"/>
        <v/>
      </c>
      <c r="CY448" s="98" t="str">
        <f t="shared" si="474"/>
        <v/>
      </c>
      <c r="CZ448" s="98" t="str">
        <f t="shared" si="474"/>
        <v/>
      </c>
      <c r="DA448" s="98" t="str">
        <f t="shared" si="473"/>
        <v/>
      </c>
      <c r="DB448" s="98" t="str">
        <f t="shared" si="462"/>
        <v/>
      </c>
      <c r="DC448" s="98" t="str">
        <f t="shared" si="462"/>
        <v/>
      </c>
      <c r="DD448" s="98" t="str">
        <f t="shared" si="462"/>
        <v/>
      </c>
      <c r="DE448" s="98" t="str">
        <f t="shared" si="461"/>
        <v/>
      </c>
      <c r="DF448" s="98" t="str">
        <f t="shared" si="461"/>
        <v/>
      </c>
      <c r="DG448" s="98" t="str">
        <f t="shared" si="452"/>
        <v/>
      </c>
      <c r="EE448" s="100">
        <f t="shared" ca="1" si="479"/>
        <v>0</v>
      </c>
      <c r="EF448" s="100">
        <f t="shared" ca="1" si="479"/>
        <v>399.85315196290918</v>
      </c>
      <c r="EG448" s="100">
        <f t="shared" ca="1" si="479"/>
        <v>695.303724124121</v>
      </c>
      <c r="EH448" s="100">
        <f t="shared" ca="1" si="479"/>
        <v>904.089865470316</v>
      </c>
      <c r="EI448" s="100">
        <f t="shared" ca="1" si="479"/>
        <v>1041.2708475541208</v>
      </c>
      <c r="EJ448" s="100">
        <f t="shared" ca="1" si="479"/>
        <v>1119.6063521127089</v>
      </c>
      <c r="EK448" s="100">
        <f t="shared" ca="1" si="479"/>
        <v>1149.8842054753545</v>
      </c>
      <c r="EL448" s="100">
        <f t="shared" ca="1" si="479"/>
        <v>1141.2033722882456</v>
      </c>
      <c r="EM448" s="100">
        <f t="shared" ca="1" si="479"/>
        <v>1101.2181392118055</v>
      </c>
      <c r="EN448" s="100">
        <f t="shared" ca="1" si="479"/>
        <v>1036.3486497463127</v>
      </c>
      <c r="EO448" s="100">
        <f t="shared" ca="1" si="479"/>
        <v>951.96228007331717</v>
      </c>
      <c r="EP448" s="100">
        <f t="shared" ca="1" si="479"/>
        <v>852.52976038253439</v>
      </c>
      <c r="EQ448" s="100">
        <f t="shared" ca="1" si="479"/>
        <v>741.75943575073904</v>
      </c>
      <c r="ER448" s="100">
        <f t="shared" ca="1" si="479"/>
        <v>622.71261576758468</v>
      </c>
      <c r="ES448" s="100">
        <f t="shared" ca="1" si="479"/>
        <v>497.90257446652902</v>
      </c>
      <c r="ET448" s="100">
        <f t="shared" ca="1" si="479"/>
        <v>369.37942445874103</v>
      </c>
      <c r="EU448" s="100">
        <f t="shared" ca="1" si="477"/>
        <v>238.80279513593257</v>
      </c>
      <c r="EV448" s="100">
        <f t="shared" ca="1" si="477"/>
        <v>107.50398885307141</v>
      </c>
      <c r="EW448" s="100">
        <f t="shared" ca="1" si="477"/>
        <v>-23.460933729546014</v>
      </c>
      <c r="EX448" s="100">
        <f t="shared" ca="1" si="477"/>
        <v>-153.26588171584024</v>
      </c>
      <c r="EY448" s="100">
        <f t="shared" ca="1" si="477"/>
        <v>-281.27618650326883</v>
      </c>
      <c r="FA448" s="99">
        <f t="shared" ca="1" si="470"/>
        <v>0</v>
      </c>
      <c r="FB448" s="99">
        <f t="shared" ca="1" si="470"/>
        <v>0</v>
      </c>
      <c r="FC448" s="99">
        <f t="shared" ca="1" si="470"/>
        <v>0</v>
      </c>
      <c r="FD448" s="99">
        <f t="shared" ca="1" si="470"/>
        <v>0</v>
      </c>
      <c r="FE448" s="99">
        <f t="shared" ca="1" si="470"/>
        <v>0</v>
      </c>
      <c r="FF448" s="99">
        <f t="shared" ca="1" si="470"/>
        <v>0</v>
      </c>
      <c r="FG448" s="99">
        <f t="shared" ca="1" si="470"/>
        <v>1</v>
      </c>
      <c r="FH448" s="99">
        <f t="shared" ca="1" si="470"/>
        <v>1</v>
      </c>
      <c r="FI448" s="99">
        <f t="shared" ca="1" si="470"/>
        <v>1</v>
      </c>
      <c r="FJ448" s="99">
        <f t="shared" ca="1" si="470"/>
        <v>1</v>
      </c>
      <c r="FK448" s="99">
        <f t="shared" ca="1" si="470"/>
        <v>1</v>
      </c>
      <c r="FL448" s="99">
        <f t="shared" ca="1" si="470"/>
        <v>1</v>
      </c>
      <c r="FM448" s="99">
        <f t="shared" ca="1" si="470"/>
        <v>1</v>
      </c>
      <c r="FN448" s="99">
        <f t="shared" ca="1" si="470"/>
        <v>1</v>
      </c>
      <c r="FO448" s="99">
        <f t="shared" ca="1" si="470"/>
        <v>0</v>
      </c>
      <c r="FP448" s="99">
        <f t="shared" ref="FP448:GE463" ca="1" si="480">IF(AND($A448&gt;0,$B448&gt;0),IF((FP$61*EXP($D448-$B448*FP$61)-FP$61)&gt;$R$5*$H448,1,0),"")</f>
        <v>0</v>
      </c>
      <c r="FQ448" s="99">
        <f t="shared" ca="1" si="480"/>
        <v>0</v>
      </c>
      <c r="FR448" s="99">
        <f t="shared" ca="1" si="480"/>
        <v>0</v>
      </c>
      <c r="FS448" s="99">
        <f t="shared" ca="1" si="480"/>
        <v>0</v>
      </c>
      <c r="FT448" s="99">
        <f t="shared" ca="1" si="480"/>
        <v>0</v>
      </c>
      <c r="FU448" s="99">
        <f t="shared" ca="1" si="480"/>
        <v>0</v>
      </c>
      <c r="FV448" s="99">
        <f t="shared" ca="1" si="480"/>
        <v>0</v>
      </c>
      <c r="FW448" s="99">
        <f t="shared" ca="1" si="480"/>
        <v>0</v>
      </c>
      <c r="FX448" s="99">
        <f t="shared" ca="1" si="480"/>
        <v>0</v>
      </c>
      <c r="FY448" s="99">
        <f t="shared" ca="1" si="480"/>
        <v>0</v>
      </c>
      <c r="FZ448" s="99">
        <f t="shared" ca="1" si="480"/>
        <v>0</v>
      </c>
      <c r="GA448" s="99">
        <f t="shared" ca="1" si="480"/>
        <v>0</v>
      </c>
      <c r="GB448" s="99">
        <f t="shared" ca="1" si="480"/>
        <v>0</v>
      </c>
      <c r="GC448" s="99">
        <f t="shared" ca="1" si="480"/>
        <v>0</v>
      </c>
      <c r="GD448" s="99">
        <f t="shared" ca="1" si="480"/>
        <v>0</v>
      </c>
      <c r="GE448" s="99">
        <f t="shared" ca="1" si="480"/>
        <v>0</v>
      </c>
    </row>
    <row r="449" spans="1:187" x14ac:dyDescent="0.2">
      <c r="A449" s="96">
        <f t="shared" ca="1" si="411"/>
        <v>1.8048704267161504</v>
      </c>
      <c r="B449" s="97">
        <f t="shared" ca="1" si="412"/>
        <v>1.571744853453355E-3</v>
      </c>
      <c r="C449" s="92">
        <f t="shared" ca="1" si="413"/>
        <v>0.38263692248628645</v>
      </c>
      <c r="D449" s="166">
        <f t="shared" ca="1" si="414"/>
        <v>1.8780759339410387</v>
      </c>
      <c r="E449" s="100">
        <f t="shared" ca="1" si="415"/>
        <v>1194.8987329684135</v>
      </c>
      <c r="F449" s="100">
        <f t="shared" ca="1" si="416"/>
        <v>440.36162771228356</v>
      </c>
      <c r="G449" s="100">
        <f t="shared" ca="1" si="417"/>
        <v>1441.6392056942802</v>
      </c>
      <c r="H449" s="99">
        <f t="shared" ca="1" si="418"/>
        <v>1001.2775779819967</v>
      </c>
      <c r="I449" s="92">
        <f t="shared" ca="1" si="419"/>
        <v>0.69213612201512409</v>
      </c>
      <c r="J449" s="12" t="s">
        <v>476</v>
      </c>
      <c r="K449" s="98">
        <f t="shared" ca="1" si="478"/>
        <v>-0.15887822772362503</v>
      </c>
      <c r="L449" s="98">
        <f t="shared" ca="1" si="478"/>
        <v>-0.6692853928473258</v>
      </c>
      <c r="M449" s="98">
        <f t="shared" ca="1" si="478"/>
        <v>-0.54951084078864643</v>
      </c>
      <c r="N449" s="98">
        <f t="shared" ca="1" si="478"/>
        <v>6.4529464315084328E-2</v>
      </c>
      <c r="O449" s="98">
        <f t="shared" ca="1" si="478"/>
        <v>0.42970314590647374</v>
      </c>
      <c r="P449" s="98">
        <f t="shared" ca="1" si="478"/>
        <v>6.5152420796179999E-2</v>
      </c>
      <c r="Q449" s="98">
        <f t="shared" ca="1" si="478"/>
        <v>6.4529464315084328E-2</v>
      </c>
      <c r="R449" s="98">
        <f t="shared" ca="1" si="478"/>
        <v>0.16019294342776347</v>
      </c>
      <c r="S449" s="98">
        <f t="shared" ca="1" si="478"/>
        <v>-0.89013065061702146</v>
      </c>
      <c r="T449" s="98">
        <f t="shared" ca="1" si="478"/>
        <v>-0.89013065061702146</v>
      </c>
      <c r="U449" s="98">
        <f t="shared" ca="1" si="478"/>
        <v>0.10018981213011802</v>
      </c>
      <c r="V449" s="98">
        <f t="shared" ca="1" si="478"/>
        <v>-0.12445329224372725</v>
      </c>
      <c r="W449" s="98">
        <f t="shared" ca="1" si="478"/>
        <v>-0.13938411227580294</v>
      </c>
      <c r="X449" s="98">
        <f t="shared" ca="1" si="478"/>
        <v>0.10018981213011802</v>
      </c>
      <c r="Y449" s="98">
        <f t="shared" ca="1" si="478"/>
        <v>0.19400563242188218</v>
      </c>
      <c r="Z449" s="98">
        <f t="shared" ca="1" si="478"/>
        <v>-0.23389576259867084</v>
      </c>
      <c r="AA449" s="98">
        <f t="shared" ca="1" si="475"/>
        <v>0.41903994694122737</v>
      </c>
      <c r="AB449" s="98">
        <f t="shared" ca="1" si="475"/>
        <v>0.10018981213011802</v>
      </c>
      <c r="AC449" s="98">
        <f t="shared" ca="1" si="475"/>
        <v>0.41903994694122737</v>
      </c>
      <c r="AD449" s="98">
        <f t="shared" ca="1" si="475"/>
        <v>-6.422009307023302E-2</v>
      </c>
      <c r="AE449" s="98" t="str">
        <f t="shared" ca="1" si="475"/>
        <v/>
      </c>
      <c r="AF449" s="98" t="str">
        <f t="shared" ca="1" si="472"/>
        <v/>
      </c>
      <c r="AG449" s="98" t="str">
        <f t="shared" ca="1" si="472"/>
        <v/>
      </c>
      <c r="AH449" s="98" t="str">
        <f t="shared" ca="1" si="472"/>
        <v/>
      </c>
      <c r="AI449" s="98" t="str">
        <f t="shared" ca="1" si="472"/>
        <v/>
      </c>
      <c r="AJ449" s="98" t="str">
        <f t="shared" ca="1" si="472"/>
        <v/>
      </c>
      <c r="AK449" s="98" t="str">
        <f t="shared" ca="1" si="472"/>
        <v/>
      </c>
      <c r="AL449" s="98" t="str">
        <f t="shared" ca="1" si="472"/>
        <v/>
      </c>
      <c r="AM449" s="98" t="str">
        <f t="shared" ca="1" si="472"/>
        <v/>
      </c>
      <c r="AN449" s="98" t="str">
        <f t="shared" ca="1" si="472"/>
        <v/>
      </c>
      <c r="AO449" s="98" t="str">
        <f t="shared" ca="1" si="472"/>
        <v/>
      </c>
      <c r="AP449" s="98" t="str">
        <f t="shared" ca="1" si="472"/>
        <v/>
      </c>
      <c r="AQ449" s="98" t="str">
        <f t="shared" ca="1" si="471"/>
        <v/>
      </c>
      <c r="AR449" s="98" t="str">
        <f t="shared" ca="1" si="471"/>
        <v/>
      </c>
      <c r="AS449" s="98" t="str">
        <f t="shared" ca="1" si="471"/>
        <v/>
      </c>
      <c r="AT449" s="98" t="str">
        <f t="shared" ca="1" si="471"/>
        <v/>
      </c>
      <c r="AU449" s="98" t="str">
        <f t="shared" ca="1" si="471"/>
        <v/>
      </c>
      <c r="AV449" s="98" t="str">
        <f t="shared" ca="1" si="471"/>
        <v/>
      </c>
      <c r="AW449" s="98" t="str">
        <f t="shared" ca="1" si="471"/>
        <v/>
      </c>
      <c r="AX449" s="98" t="str">
        <f t="shared" ca="1" si="471"/>
        <v/>
      </c>
      <c r="AY449" s="98" t="str">
        <f t="shared" ca="1" si="471"/>
        <v/>
      </c>
      <c r="AZ449" s="98" t="str">
        <f t="shared" ca="1" si="471"/>
        <v/>
      </c>
      <c r="BA449" s="98" t="str">
        <f t="shared" ca="1" si="471"/>
        <v/>
      </c>
      <c r="BB449" s="98" t="str">
        <f t="shared" ca="1" si="471"/>
        <v/>
      </c>
      <c r="BC449" s="98" t="str">
        <f t="shared" ca="1" si="471"/>
        <v/>
      </c>
      <c r="BD449" s="98" t="str">
        <f t="shared" ca="1" si="471"/>
        <v/>
      </c>
      <c r="BE449" s="98" t="str">
        <f t="shared" ca="1" si="471"/>
        <v/>
      </c>
      <c r="BF449" s="98" t="str">
        <f t="shared" ca="1" si="471"/>
        <v/>
      </c>
      <c r="BG449" s="98" t="str">
        <f t="shared" ca="1" si="448"/>
        <v/>
      </c>
      <c r="BH449" s="98" t="str">
        <f t="shared" ca="1" si="448"/>
        <v/>
      </c>
      <c r="BJ449" s="98">
        <f t="shared" ca="1" si="421"/>
        <v>0.59580610085162611</v>
      </c>
      <c r="BK449" s="98">
        <f t="shared" ca="1" si="422"/>
        <v>0.2993749453776412</v>
      </c>
      <c r="BL449" s="98">
        <f t="shared" ca="1" si="423"/>
        <v>0.1358362780240302</v>
      </c>
      <c r="BM449" s="98">
        <f t="shared" ca="1" si="424"/>
        <v>0.97004711283372935</v>
      </c>
      <c r="BN449" s="98">
        <f t="shared" ca="1" si="425"/>
        <v>1.2223993354305418</v>
      </c>
      <c r="BO449" s="98">
        <f t="shared" ca="1" si="426"/>
        <v>1.0589104628164836</v>
      </c>
      <c r="BP449" s="98">
        <f t="shared" ca="1" si="427"/>
        <v>1.010413095746199</v>
      </c>
      <c r="BQ449" s="98">
        <f t="shared" ca="1" si="428"/>
        <v>0.93582146205750139</v>
      </c>
      <c r="BR449" s="98">
        <f t="shared" ca="1" si="429"/>
        <v>-0.29660798776298658</v>
      </c>
      <c r="BS449" s="98">
        <f t="shared" ca="1" si="430"/>
        <v>-0.360563808536709</v>
      </c>
      <c r="BT449" s="98">
        <f t="shared" ca="1" si="431"/>
        <v>0.56483178587251726</v>
      </c>
      <c r="BU449" s="98">
        <f t="shared" ca="1" si="432"/>
        <v>0.27829193761853055</v>
      </c>
      <c r="BV449" s="98">
        <f t="shared" ca="1" si="433"/>
        <v>0.29734760369634849</v>
      </c>
      <c r="BW449" s="98">
        <f t="shared" ca="1" si="434"/>
        <v>1.0781385117009572</v>
      </c>
      <c r="BX449" s="98">
        <f t="shared" ca="1" si="435"/>
        <v>0.95815106726777832</v>
      </c>
      <c r="BY449" s="98">
        <f t="shared" ca="1" si="436"/>
        <v>0.51742330545436144</v>
      </c>
      <c r="BZ449" s="98">
        <f t="shared" ca="1" si="437"/>
        <v>1.2253388627073845</v>
      </c>
      <c r="CA449" s="98">
        <f t="shared" ca="1" si="438"/>
        <v>0.82729681470110306</v>
      </c>
      <c r="CB449" s="98">
        <f t="shared" ca="1" si="439"/>
        <v>1.3510114681645804</v>
      </c>
      <c r="CC449" s="98">
        <f t="shared" ca="1" si="440"/>
        <v>0.79730201738428952</v>
      </c>
      <c r="CD449" s="98" t="str">
        <f t="shared" si="476"/>
        <v/>
      </c>
      <c r="CE449" s="98" t="str">
        <f t="shared" si="476"/>
        <v/>
      </c>
      <c r="CF449" s="98" t="str">
        <f t="shared" si="476"/>
        <v/>
      </c>
      <c r="CG449" s="98" t="str">
        <f t="shared" si="464"/>
        <v/>
      </c>
      <c r="CH449" s="98" t="str">
        <f t="shared" si="464"/>
        <v/>
      </c>
      <c r="CI449" s="98" t="str">
        <f t="shared" si="464"/>
        <v/>
      </c>
      <c r="CJ449" s="98" t="str">
        <f t="shared" si="464"/>
        <v/>
      </c>
      <c r="CK449" s="98" t="str">
        <f t="shared" si="464"/>
        <v/>
      </c>
      <c r="CL449" s="98" t="str">
        <f t="shared" si="464"/>
        <v/>
      </c>
      <c r="CM449" s="98" t="str">
        <f t="shared" si="464"/>
        <v/>
      </c>
      <c r="CN449" s="98" t="str">
        <f t="shared" si="464"/>
        <v/>
      </c>
      <c r="CO449" s="98" t="str">
        <f t="shared" si="464"/>
        <v/>
      </c>
      <c r="CP449" s="98" t="str">
        <f t="shared" si="464"/>
        <v/>
      </c>
      <c r="CQ449" s="98" t="str">
        <f t="shared" si="464"/>
        <v/>
      </c>
      <c r="CR449" s="98" t="str">
        <f t="shared" si="464"/>
        <v/>
      </c>
      <c r="CS449" s="98" t="str">
        <f t="shared" si="464"/>
        <v/>
      </c>
      <c r="CT449" s="98" t="str">
        <f t="shared" si="464"/>
        <v/>
      </c>
      <c r="CU449" s="98" t="str">
        <f t="shared" si="464"/>
        <v/>
      </c>
      <c r="CV449" s="98" t="str">
        <f t="shared" ref="CV449:CY512" si="481">IF(CV$61&gt;0,AW$63+AW449,"")</f>
        <v/>
      </c>
      <c r="CW449" s="98" t="str">
        <f t="shared" si="474"/>
        <v/>
      </c>
      <c r="CX449" s="98" t="str">
        <f t="shared" si="474"/>
        <v/>
      </c>
      <c r="CY449" s="98" t="str">
        <f t="shared" si="474"/>
        <v/>
      </c>
      <c r="CZ449" s="98" t="str">
        <f t="shared" si="474"/>
        <v/>
      </c>
      <c r="DA449" s="98" t="str">
        <f t="shared" si="473"/>
        <v/>
      </c>
      <c r="DB449" s="98" t="str">
        <f t="shared" si="462"/>
        <v/>
      </c>
      <c r="DC449" s="98" t="str">
        <f t="shared" si="462"/>
        <v/>
      </c>
      <c r="DD449" s="98" t="str">
        <f t="shared" si="462"/>
        <v/>
      </c>
      <c r="DE449" s="98" t="str">
        <f t="shared" si="461"/>
        <v/>
      </c>
      <c r="DF449" s="98" t="str">
        <f t="shared" si="461"/>
        <v/>
      </c>
      <c r="DG449" s="98" t="str">
        <f t="shared" si="452"/>
        <v/>
      </c>
      <c r="EE449" s="100">
        <f t="shared" ca="1" si="479"/>
        <v>0</v>
      </c>
      <c r="EF449" s="100">
        <f t="shared" ca="1" si="479"/>
        <v>301.5774151939151</v>
      </c>
      <c r="EG449" s="100">
        <f t="shared" ca="1" si="479"/>
        <v>536.8418436061603</v>
      </c>
      <c r="EH449" s="100">
        <f t="shared" ca="1" si="479"/>
        <v>714.88909447086712</v>
      </c>
      <c r="EI449" s="100">
        <f t="shared" ca="1" si="479"/>
        <v>843.70597694857304</v>
      </c>
      <c r="EJ449" s="100">
        <f t="shared" ca="1" si="479"/>
        <v>930.29706329383646</v>
      </c>
      <c r="EK449" s="100">
        <f t="shared" ca="1" si="479"/>
        <v>980.79754206467771</v>
      </c>
      <c r="EL449" s="100">
        <f t="shared" ca="1" si="479"/>
        <v>1000.5736453403855</v>
      </c>
      <c r="EM449" s="100">
        <f t="shared" ca="1" si="479"/>
        <v>994.31197883003767</v>
      </c>
      <c r="EN449" s="100">
        <f t="shared" ca="1" si="479"/>
        <v>966.09894462394152</v>
      </c>
      <c r="EO449" s="100">
        <f t="shared" ca="1" si="479"/>
        <v>919.49132154316806</v>
      </c>
      <c r="EP449" s="100">
        <f t="shared" ca="1" si="479"/>
        <v>857.57895612045434</v>
      </c>
      <c r="EQ449" s="100">
        <f t="shared" ca="1" si="479"/>
        <v>783.04041688782593</v>
      </c>
      <c r="ER449" s="100">
        <f t="shared" ca="1" si="479"/>
        <v>698.19237467335199</v>
      </c>
      <c r="ES449" s="100">
        <f t="shared" ca="1" si="479"/>
        <v>605.03339096138609</v>
      </c>
      <c r="ET449" s="100">
        <f t="shared" ca="1" si="479"/>
        <v>505.28272409439012</v>
      </c>
      <c r="EU449" s="100">
        <f t="shared" ca="1" si="477"/>
        <v>400.41469833330609</v>
      </c>
      <c r="EV449" s="100">
        <f t="shared" ca="1" si="477"/>
        <v>291.68912277735672</v>
      </c>
      <c r="EW449" s="100">
        <f t="shared" ca="1" si="477"/>
        <v>180.17819518104693</v>
      </c>
      <c r="EX449" s="100">
        <f t="shared" ca="1" si="477"/>
        <v>66.790279174191028</v>
      </c>
      <c r="EY449" s="100">
        <f t="shared" ca="1" si="477"/>
        <v>-47.709098268882144</v>
      </c>
      <c r="FA449" s="99">
        <f t="shared" ref="FA449:FP464" ca="1" si="482">IF(AND($A449&gt;0,$B449&gt;0),IF((FA$61*EXP($D449-$B449*FA$61)-FA$61)&gt;$R$5*$H449,1,0),"")</f>
        <v>0</v>
      </c>
      <c r="FB449" s="99">
        <f t="shared" ca="1" si="482"/>
        <v>0</v>
      </c>
      <c r="FC449" s="99">
        <f t="shared" ca="1" si="482"/>
        <v>0</v>
      </c>
      <c r="FD449" s="99">
        <f t="shared" ca="1" si="482"/>
        <v>0</v>
      </c>
      <c r="FE449" s="99">
        <f t="shared" ca="1" si="482"/>
        <v>0</v>
      </c>
      <c r="FF449" s="99">
        <f t="shared" ca="1" si="482"/>
        <v>0</v>
      </c>
      <c r="FG449" s="99">
        <f t="shared" ca="1" si="482"/>
        <v>0</v>
      </c>
      <c r="FH449" s="99">
        <f t="shared" ca="1" si="482"/>
        <v>1</v>
      </c>
      <c r="FI449" s="99">
        <f t="shared" ca="1" si="482"/>
        <v>1</v>
      </c>
      <c r="FJ449" s="99">
        <f t="shared" ca="1" si="482"/>
        <v>1</v>
      </c>
      <c r="FK449" s="99">
        <f t="shared" ca="1" si="482"/>
        <v>1</v>
      </c>
      <c r="FL449" s="99">
        <f t="shared" ca="1" si="482"/>
        <v>1</v>
      </c>
      <c r="FM449" s="99">
        <f t="shared" ca="1" si="482"/>
        <v>1</v>
      </c>
      <c r="FN449" s="99">
        <f t="shared" ca="1" si="482"/>
        <v>1</v>
      </c>
      <c r="FO449" s="99">
        <f t="shared" ca="1" si="482"/>
        <v>1</v>
      </c>
      <c r="FP449" s="99">
        <f t="shared" ca="1" si="482"/>
        <v>1</v>
      </c>
      <c r="FQ449" s="99">
        <f t="shared" ca="1" si="480"/>
        <v>0</v>
      </c>
      <c r="FR449" s="99">
        <f t="shared" ca="1" si="480"/>
        <v>0</v>
      </c>
      <c r="FS449" s="99">
        <f t="shared" ca="1" si="480"/>
        <v>0</v>
      </c>
      <c r="FT449" s="99">
        <f t="shared" ca="1" si="480"/>
        <v>0</v>
      </c>
      <c r="FU449" s="99">
        <f t="shared" ca="1" si="480"/>
        <v>0</v>
      </c>
      <c r="FV449" s="99">
        <f t="shared" ca="1" si="480"/>
        <v>0</v>
      </c>
      <c r="FW449" s="99">
        <f t="shared" ca="1" si="480"/>
        <v>0</v>
      </c>
      <c r="FX449" s="99">
        <f t="shared" ca="1" si="480"/>
        <v>0</v>
      </c>
      <c r="FY449" s="99">
        <f t="shared" ca="1" si="480"/>
        <v>0</v>
      </c>
      <c r="FZ449" s="99">
        <f t="shared" ca="1" si="480"/>
        <v>0</v>
      </c>
      <c r="GA449" s="99">
        <f t="shared" ca="1" si="480"/>
        <v>0</v>
      </c>
      <c r="GB449" s="99">
        <f t="shared" ca="1" si="480"/>
        <v>0</v>
      </c>
      <c r="GC449" s="99">
        <f t="shared" ca="1" si="480"/>
        <v>0</v>
      </c>
      <c r="GD449" s="99">
        <f t="shared" ca="1" si="480"/>
        <v>0</v>
      </c>
      <c r="GE449" s="99">
        <f t="shared" ca="1" si="480"/>
        <v>0</v>
      </c>
    </row>
    <row r="450" spans="1:187" x14ac:dyDescent="0.2">
      <c r="A450" s="96">
        <f t="shared" ref="A450:A513" ca="1" si="483">INTERCEPT(BJ450:DG450,$K$62:$BH$62)</f>
        <v>1.7168124101960938</v>
      </c>
      <c r="B450" s="97">
        <f t="shared" ref="B450:B513" ca="1" si="484">-SLOPE(BJ450:DG450,$K$62:$BH$62)</f>
        <v>1.1843337781181306E-3</v>
      </c>
      <c r="C450" s="92">
        <f t="shared" ref="C450:C513" ca="1" si="485">IF(AND(A450&gt;0,B450&gt;0),SQRT((SUMSQ(BJ450:DG450)-SUM(BJ450:DG450)^2/$K$1+(SUMPRODUCT(BJ450:DG450,$K$62:$BH$62)-SUM(BJ450:DG450)*SUM($K$62:$BH$62)/$K$1)*B450)/($K$1-2)),"")</f>
        <v>0.30602435928226385</v>
      </c>
      <c r="D450" s="166">
        <f t="shared" ref="D450:D513" ca="1" si="486">IF(AND(A450&gt;0,B450&gt;0),A450+C450^2/2,"")</f>
        <v>1.7636378644331538</v>
      </c>
      <c r="E450" s="100">
        <f t="shared" ref="E450:E513" ca="1" si="487">IF(AND(A450&gt;0,B450&gt;0),D450/B450,"")</f>
        <v>1489.1392080664282</v>
      </c>
      <c r="F450" s="100">
        <f t="shared" ref="F450:F513" ca="1" si="488">IF(AND(A450&gt;0,B450&gt;0),E450*(0.5-0.07*D450),"")</f>
        <v>560.72844354015729</v>
      </c>
      <c r="G450" s="100">
        <f t="shared" ref="G450:G513" ca="1" si="489">IF(AND(A450&gt;0,B450&gt;0),F450*EXP(D450-B450*F450),"")</f>
        <v>1683.7604917155954</v>
      </c>
      <c r="H450" s="99">
        <f t="shared" ref="H450:H513" ca="1" si="490">IF(AND(A450&gt;0,B450&gt;0),G450-F450,"")</f>
        <v>1123.0320481754381</v>
      </c>
      <c r="I450" s="92">
        <f t="shared" ref="I450:I513" ca="1" si="491">IF(AND(A450&gt;0,B450&gt;0),D450*(0.5-0.07*D450),"")</f>
        <v>0.6640896360362134</v>
      </c>
      <c r="J450" s="12" t="s">
        <v>477</v>
      </c>
      <c r="K450" s="98">
        <f t="shared" ca="1" si="478"/>
        <v>-0.1878585854517944</v>
      </c>
      <c r="L450" s="98">
        <f t="shared" ca="1" si="478"/>
        <v>0.19400563242188218</v>
      </c>
      <c r="M450" s="98">
        <f t="shared" ca="1" si="478"/>
        <v>-6.422009307023302E-2</v>
      </c>
      <c r="N450" s="98">
        <f t="shared" ca="1" si="478"/>
        <v>0.57101157599405472</v>
      </c>
      <c r="O450" s="98">
        <f t="shared" ca="1" si="478"/>
        <v>-6.422009307023302E-2</v>
      </c>
      <c r="P450" s="98">
        <f t="shared" ca="1" si="478"/>
        <v>0.42970314590647374</v>
      </c>
      <c r="Q450" s="98">
        <f t="shared" ca="1" si="478"/>
        <v>0.57101157599405472</v>
      </c>
      <c r="R450" s="98">
        <f t="shared" ca="1" si="478"/>
        <v>6.5152420796179999E-2</v>
      </c>
      <c r="S450" s="98">
        <f t="shared" ca="1" si="478"/>
        <v>-6.422009307023302E-2</v>
      </c>
      <c r="T450" s="98">
        <f t="shared" ca="1" si="478"/>
        <v>-0.15887822772362503</v>
      </c>
      <c r="U450" s="98">
        <f t="shared" ca="1" si="478"/>
        <v>0.16019294342776347</v>
      </c>
      <c r="V450" s="98">
        <f t="shared" ca="1" si="478"/>
        <v>0.38728374206887162</v>
      </c>
      <c r="W450" s="98">
        <f t="shared" ca="1" si="478"/>
        <v>0.41903994694122737</v>
      </c>
      <c r="X450" s="98">
        <f t="shared" ca="1" si="478"/>
        <v>6.5152420796179999E-2</v>
      </c>
      <c r="Y450" s="98">
        <f t="shared" ca="1" si="478"/>
        <v>0.10018981213011802</v>
      </c>
      <c r="Z450" s="98">
        <f t="shared" ca="1" si="478"/>
        <v>-0.6692853928473258</v>
      </c>
      <c r="AA450" s="98">
        <f t="shared" ca="1" si="475"/>
        <v>0.10018981213011802</v>
      </c>
      <c r="AB450" s="98">
        <f t="shared" ca="1" si="475"/>
        <v>-0.1878585854517944</v>
      </c>
      <c r="AC450" s="98">
        <f t="shared" ca="1" si="475"/>
        <v>0.38728374206887162</v>
      </c>
      <c r="AD450" s="98">
        <f t="shared" ca="1" si="475"/>
        <v>0.16019294342776347</v>
      </c>
      <c r="AE450" s="98" t="str">
        <f t="shared" ca="1" si="475"/>
        <v/>
      </c>
      <c r="AF450" s="98" t="str">
        <f t="shared" ca="1" si="472"/>
        <v/>
      </c>
      <c r="AG450" s="98" t="str">
        <f t="shared" ca="1" si="472"/>
        <v/>
      </c>
      <c r="AH450" s="98" t="str">
        <f t="shared" ca="1" si="472"/>
        <v/>
      </c>
      <c r="AI450" s="98" t="str">
        <f t="shared" ca="1" si="472"/>
        <v/>
      </c>
      <c r="AJ450" s="98" t="str">
        <f t="shared" ca="1" si="472"/>
        <v/>
      </c>
      <c r="AK450" s="98" t="str">
        <f t="shared" ca="1" si="472"/>
        <v/>
      </c>
      <c r="AL450" s="98" t="str">
        <f t="shared" ca="1" si="472"/>
        <v/>
      </c>
      <c r="AM450" s="98" t="str">
        <f t="shared" ca="1" si="472"/>
        <v/>
      </c>
      <c r="AN450" s="98" t="str">
        <f t="shared" ca="1" si="472"/>
        <v/>
      </c>
      <c r="AO450" s="98" t="str">
        <f t="shared" ca="1" si="472"/>
        <v/>
      </c>
      <c r="AP450" s="98" t="str">
        <f t="shared" ca="1" si="472"/>
        <v/>
      </c>
      <c r="AQ450" s="98" t="str">
        <f t="shared" ca="1" si="472"/>
        <v/>
      </c>
      <c r="AR450" s="98" t="str">
        <f t="shared" ca="1" si="472"/>
        <v/>
      </c>
      <c r="AS450" s="98" t="str">
        <f t="shared" ca="1" si="472"/>
        <v/>
      </c>
      <c r="AT450" s="98" t="str">
        <f t="shared" ca="1" si="472"/>
        <v/>
      </c>
      <c r="AU450" s="98" t="str">
        <f t="shared" ca="1" si="472"/>
        <v/>
      </c>
      <c r="AV450" s="98" t="str">
        <f t="shared" ref="AQ450:BF466" ca="1" si="492">IF(AV$61&gt;0,INDEX($K$64:$BH$64,INT($K$1*RAND())+1),"")</f>
        <v/>
      </c>
      <c r="AW450" s="98" t="str">
        <f t="shared" ca="1" si="492"/>
        <v/>
      </c>
      <c r="AX450" s="98" t="str">
        <f t="shared" ca="1" si="492"/>
        <v/>
      </c>
      <c r="AY450" s="98" t="str">
        <f t="shared" ca="1" si="492"/>
        <v/>
      </c>
      <c r="AZ450" s="98" t="str">
        <f t="shared" ca="1" si="492"/>
        <v/>
      </c>
      <c r="BA450" s="98" t="str">
        <f t="shared" ca="1" si="492"/>
        <v/>
      </c>
      <c r="BB450" s="98" t="str">
        <f t="shared" ca="1" si="492"/>
        <v/>
      </c>
      <c r="BC450" s="98" t="str">
        <f t="shared" ca="1" si="492"/>
        <v/>
      </c>
      <c r="BD450" s="98" t="str">
        <f t="shared" ca="1" si="492"/>
        <v/>
      </c>
      <c r="BE450" s="98" t="str">
        <f t="shared" ca="1" si="492"/>
        <v/>
      </c>
      <c r="BF450" s="98" t="str">
        <f t="shared" ca="1" si="492"/>
        <v/>
      </c>
      <c r="BG450" s="98" t="str">
        <f t="shared" ca="1" si="448"/>
        <v/>
      </c>
      <c r="BH450" s="98" t="str">
        <f t="shared" ca="1" si="448"/>
        <v/>
      </c>
      <c r="BJ450" s="98">
        <f t="shared" ref="BJ450:BJ513" ca="1" si="493">IF(BJ$61&gt;0,K$63+K450,"")</f>
        <v>0.56682574312345668</v>
      </c>
      <c r="BK450" s="98">
        <f t="shared" ref="BK450:BK513" ca="1" si="494">IF(BK$61&gt;0,L$63+L450,"")</f>
        <v>1.1626659706468492</v>
      </c>
      <c r="BL450" s="98">
        <f t="shared" ref="BL450:BL513" ca="1" si="495">IF(BL$61&gt;0,M$63+M450,"")</f>
        <v>0.62112702574244361</v>
      </c>
      <c r="BM450" s="98">
        <f t="shared" ref="BM450:BM513" ca="1" si="496">IF(BM$61&gt;0,N$63+N450,"")</f>
        <v>1.4765292245126997</v>
      </c>
      <c r="BN450" s="98">
        <f t="shared" ref="BN450:BN513" ca="1" si="497">IF(BN$61&gt;0,O$63+O450,"")</f>
        <v>0.72847609645383515</v>
      </c>
      <c r="BO450" s="98">
        <f t="shared" ref="BO450:BO513" ca="1" si="498">IF(BO$61&gt;0,P$63+P450,"")</f>
        <v>1.4234611879267773</v>
      </c>
      <c r="BP450" s="98">
        <f t="shared" ref="BP450:BP513" ca="1" si="499">IF(BP$61&gt;0,Q$63+Q450,"")</f>
        <v>1.5168952074251694</v>
      </c>
      <c r="BQ450" s="98">
        <f t="shared" ref="BQ450:BQ513" ca="1" si="500">IF(BQ$61&gt;0,R$63+R450,"")</f>
        <v>0.84078093942591792</v>
      </c>
      <c r="BR450" s="98">
        <f t="shared" ref="BR450:BR513" ca="1" si="501">IF(BR$61&gt;0,S$63+S450,"")</f>
        <v>0.52930256978380186</v>
      </c>
      <c r="BS450" s="98">
        <f t="shared" ref="BS450:BS513" ca="1" si="502">IF(BS$61&gt;0,T$63+T450,"")</f>
        <v>0.37068861435668743</v>
      </c>
      <c r="BT450" s="98">
        <f t="shared" ref="BT450:BT513" ca="1" si="503">IF(BT$61&gt;0,U$63+U450,"")</f>
        <v>0.62483491717016271</v>
      </c>
      <c r="BU450" s="98">
        <f t="shared" ref="BU450:BU513" ca="1" si="504">IF(BU$61&gt;0,V$63+V450,"")</f>
        <v>0.79002897193112942</v>
      </c>
      <c r="BV450" s="98">
        <f t="shared" ref="BV450:BV513" ca="1" si="505">IF(BV$61&gt;0,W$63+W450,"")</f>
        <v>0.85577166291337881</v>
      </c>
      <c r="BW450" s="98">
        <f t="shared" ref="BW450:BW513" ca="1" si="506">IF(BW$61&gt;0,X$63+X450,"")</f>
        <v>1.0431011203670193</v>
      </c>
      <c r="BX450" s="98">
        <f t="shared" ref="BX450:BX513" ca="1" si="507">IF(BX$61&gt;0,Y$63+Y450,"")</f>
        <v>0.86433524697601416</v>
      </c>
      <c r="BY450" s="98">
        <f t="shared" ref="BY450:BY513" ca="1" si="508">IF(BY$61&gt;0,Z$63+Z450,"")</f>
        <v>8.203367520570648E-2</v>
      </c>
      <c r="BZ450" s="98">
        <f t="shared" ref="BZ450:BZ513" ca="1" si="509">IF(BZ$61&gt;0,AA$63+AA450,"")</f>
        <v>0.90648872789627499</v>
      </c>
      <c r="CA450" s="98">
        <f t="shared" ref="CA450:CA513" ca="1" si="510">IF(CA$61&gt;0,AB$63+AB450,"")</f>
        <v>0.53924841711919069</v>
      </c>
      <c r="CB450" s="98">
        <f t="shared" ref="CB450:CB513" ca="1" si="511">IF(CB$61&gt;0,AC$63+AC450,"")</f>
        <v>1.3192552632922245</v>
      </c>
      <c r="CC450" s="98">
        <f t="shared" ref="CC450:CC513" ca="1" si="512">IF(CC$61&gt;0,AD$63+AD450,"")</f>
        <v>1.0217150538822861</v>
      </c>
      <c r="CD450" s="98" t="str">
        <f t="shared" si="476"/>
        <v/>
      </c>
      <c r="CE450" s="98" t="str">
        <f t="shared" si="476"/>
        <v/>
      </c>
      <c r="CF450" s="98" t="str">
        <f t="shared" si="476"/>
        <v/>
      </c>
      <c r="CG450" s="98" t="str">
        <f t="shared" si="476"/>
        <v/>
      </c>
      <c r="CH450" s="98" t="str">
        <f t="shared" si="476"/>
        <v/>
      </c>
      <c r="CI450" s="98" t="str">
        <f t="shared" ref="CI450:CU469" si="513">IF(CI$61&gt;0,AJ$63+AJ450,"")</f>
        <v/>
      </c>
      <c r="CJ450" s="98" t="str">
        <f t="shared" si="513"/>
        <v/>
      </c>
      <c r="CK450" s="98" t="str">
        <f t="shared" si="513"/>
        <v/>
      </c>
      <c r="CL450" s="98" t="str">
        <f t="shared" si="513"/>
        <v/>
      </c>
      <c r="CM450" s="98" t="str">
        <f t="shared" si="513"/>
        <v/>
      </c>
      <c r="CN450" s="98" t="str">
        <f t="shared" si="513"/>
        <v/>
      </c>
      <c r="CO450" s="98" t="str">
        <f t="shared" si="513"/>
        <v/>
      </c>
      <c r="CP450" s="98" t="str">
        <f t="shared" si="513"/>
        <v/>
      </c>
      <c r="CQ450" s="98" t="str">
        <f t="shared" si="513"/>
        <v/>
      </c>
      <c r="CR450" s="98" t="str">
        <f t="shared" si="513"/>
        <v/>
      </c>
      <c r="CS450" s="98" t="str">
        <f t="shared" si="513"/>
        <v/>
      </c>
      <c r="CT450" s="98" t="str">
        <f t="shared" si="513"/>
        <v/>
      </c>
      <c r="CU450" s="98" t="str">
        <f t="shared" si="513"/>
        <v/>
      </c>
      <c r="CV450" s="98" t="str">
        <f t="shared" si="481"/>
        <v/>
      </c>
      <c r="CW450" s="98" t="str">
        <f t="shared" si="474"/>
        <v/>
      </c>
      <c r="CX450" s="98" t="str">
        <f t="shared" si="474"/>
        <v/>
      </c>
      <c r="CY450" s="98" t="str">
        <f t="shared" si="474"/>
        <v/>
      </c>
      <c r="CZ450" s="98" t="str">
        <f t="shared" si="474"/>
        <v/>
      </c>
      <c r="DA450" s="98" t="str">
        <f t="shared" si="473"/>
        <v/>
      </c>
      <c r="DB450" s="98" t="str">
        <f t="shared" si="462"/>
        <v/>
      </c>
      <c r="DC450" s="98" t="str">
        <f t="shared" si="462"/>
        <v/>
      </c>
      <c r="DD450" s="98" t="str">
        <f t="shared" si="462"/>
        <v/>
      </c>
      <c r="DE450" s="98" t="str">
        <f t="shared" si="461"/>
        <v/>
      </c>
      <c r="DF450" s="98" t="str">
        <f t="shared" si="461"/>
        <v/>
      </c>
      <c r="DG450" s="98" t="str">
        <f t="shared" si="452"/>
        <v/>
      </c>
      <c r="EE450" s="100">
        <f t="shared" ca="1" si="479"/>
        <v>0</v>
      </c>
      <c r="EF450" s="100">
        <f t="shared" ca="1" si="479"/>
        <v>270.10439769650253</v>
      </c>
      <c r="EG450" s="100">
        <f t="shared" ca="1" si="479"/>
        <v>494.04332309767307</v>
      </c>
      <c r="EH450" s="100">
        <f t="shared" ca="1" si="479"/>
        <v>676.64417275817118</v>
      </c>
      <c r="EI450" s="100">
        <f t="shared" ca="1" si="479"/>
        <v>822.28564315275833</v>
      </c>
      <c r="EJ450" s="100">
        <f t="shared" ca="1" si="479"/>
        <v>934.93683012140207</v>
      </c>
      <c r="EK450" s="100">
        <f t="shared" ca="1" si="479"/>
        <v>1018.1930574971735</v>
      </c>
      <c r="EL450" s="100">
        <f t="shared" ca="1" si="479"/>
        <v>1075.3087009327751</v>
      </c>
      <c r="EM450" s="100">
        <f t="shared" ca="1" si="479"/>
        <v>1109.2272517479792</v>
      </c>
      <c r="EN450" s="100">
        <f t="shared" ca="1" si="479"/>
        <v>1122.6088460888177</v>
      </c>
      <c r="EO450" s="100">
        <f t="shared" ca="1" si="479"/>
        <v>1117.8554666912878</v>
      </c>
      <c r="EP450" s="100">
        <f t="shared" ca="1" si="479"/>
        <v>1097.1340079587635</v>
      </c>
      <c r="EQ450" s="100">
        <f t="shared" ca="1" si="479"/>
        <v>1062.3973797834878</v>
      </c>
      <c r="ER450" s="100">
        <f t="shared" ca="1" si="479"/>
        <v>1015.4038114671345</v>
      </c>
      <c r="ES450" s="100">
        <f t="shared" ca="1" si="479"/>
        <v>957.73450412991849</v>
      </c>
      <c r="ET450" s="100">
        <f t="shared" ca="1" si="479"/>
        <v>890.80976805581702</v>
      </c>
      <c r="EU450" s="100">
        <f t="shared" ca="1" si="477"/>
        <v>815.9037704233516</v>
      </c>
      <c r="EV450" s="100">
        <f t="shared" ca="1" si="477"/>
        <v>734.15800874360252</v>
      </c>
      <c r="EW450" s="100">
        <f t="shared" ca="1" si="477"/>
        <v>646.59361600172974</v>
      </c>
      <c r="EX450" s="100">
        <f t="shared" ca="1" si="477"/>
        <v>554.12259491262512</v>
      </c>
      <c r="EY450" s="100">
        <f t="shared" ca="1" si="477"/>
        <v>457.55807079760666</v>
      </c>
      <c r="FA450" s="99">
        <f t="shared" ca="1" si="482"/>
        <v>0</v>
      </c>
      <c r="FB450" s="99">
        <f t="shared" ca="1" si="482"/>
        <v>0</v>
      </c>
      <c r="FC450" s="99">
        <f t="shared" ca="1" si="482"/>
        <v>0</v>
      </c>
      <c r="FD450" s="99">
        <f t="shared" ca="1" si="482"/>
        <v>0</v>
      </c>
      <c r="FE450" s="99">
        <f t="shared" ca="1" si="482"/>
        <v>0</v>
      </c>
      <c r="FF450" s="99">
        <f t="shared" ca="1" si="482"/>
        <v>0</v>
      </c>
      <c r="FG450" s="99">
        <f t="shared" ca="1" si="482"/>
        <v>0</v>
      </c>
      <c r="FH450" s="99">
        <f t="shared" ca="1" si="482"/>
        <v>0</v>
      </c>
      <c r="FI450" s="99">
        <f t="shared" ca="1" si="482"/>
        <v>0</v>
      </c>
      <c r="FJ450" s="99">
        <f t="shared" ca="1" si="482"/>
        <v>1</v>
      </c>
      <c r="FK450" s="99">
        <f t="shared" ca="1" si="482"/>
        <v>1</v>
      </c>
      <c r="FL450" s="99">
        <f t="shared" ca="1" si="482"/>
        <v>1</v>
      </c>
      <c r="FM450" s="99">
        <f t="shared" ca="1" si="482"/>
        <v>1</v>
      </c>
      <c r="FN450" s="99">
        <f t="shared" ca="1" si="482"/>
        <v>1</v>
      </c>
      <c r="FO450" s="99">
        <f t="shared" ca="1" si="482"/>
        <v>1</v>
      </c>
      <c r="FP450" s="99">
        <f t="shared" ca="1" si="482"/>
        <v>1</v>
      </c>
      <c r="FQ450" s="99">
        <f t="shared" ca="1" si="480"/>
        <v>1</v>
      </c>
      <c r="FR450" s="99">
        <f t="shared" ca="1" si="480"/>
        <v>1</v>
      </c>
      <c r="FS450" s="99">
        <f t="shared" ca="1" si="480"/>
        <v>1</v>
      </c>
      <c r="FT450" s="99">
        <f t="shared" ca="1" si="480"/>
        <v>1</v>
      </c>
      <c r="FU450" s="99">
        <f t="shared" ca="1" si="480"/>
        <v>0</v>
      </c>
      <c r="FV450" s="99">
        <f t="shared" ca="1" si="480"/>
        <v>0</v>
      </c>
      <c r="FW450" s="99">
        <f t="shared" ca="1" si="480"/>
        <v>0</v>
      </c>
      <c r="FX450" s="99">
        <f t="shared" ca="1" si="480"/>
        <v>0</v>
      </c>
      <c r="FY450" s="99">
        <f t="shared" ca="1" si="480"/>
        <v>0</v>
      </c>
      <c r="FZ450" s="99">
        <f t="shared" ca="1" si="480"/>
        <v>0</v>
      </c>
      <c r="GA450" s="99">
        <f t="shared" ca="1" si="480"/>
        <v>0</v>
      </c>
      <c r="GB450" s="99">
        <f t="shared" ca="1" si="480"/>
        <v>0</v>
      </c>
      <c r="GC450" s="99">
        <f t="shared" ca="1" si="480"/>
        <v>0</v>
      </c>
      <c r="GD450" s="99">
        <f t="shared" ca="1" si="480"/>
        <v>0</v>
      </c>
      <c r="GE450" s="99">
        <f t="shared" ca="1" si="480"/>
        <v>0</v>
      </c>
    </row>
    <row r="451" spans="1:187" x14ac:dyDescent="0.2">
      <c r="A451" s="96">
        <f t="shared" ca="1" si="483"/>
        <v>1.3555885519373756</v>
      </c>
      <c r="B451" s="97">
        <f t="shared" ca="1" si="484"/>
        <v>8.1109393155554509E-4</v>
      </c>
      <c r="C451" s="92">
        <f t="shared" ca="1" si="485"/>
        <v>0.33376268120443109</v>
      </c>
      <c r="D451" s="166">
        <f t="shared" ca="1" si="486"/>
        <v>1.411287315619761</v>
      </c>
      <c r="E451" s="100">
        <f t="shared" ca="1" si="487"/>
        <v>1739.9801190882336</v>
      </c>
      <c r="F451" s="100">
        <f t="shared" ca="1" si="488"/>
        <v>698.09722853913183</v>
      </c>
      <c r="G451" s="100">
        <f t="shared" ca="1" si="489"/>
        <v>1625.2603200359231</v>
      </c>
      <c r="H451" s="99">
        <f t="shared" ca="1" si="490"/>
        <v>927.16309149679125</v>
      </c>
      <c r="I451" s="92">
        <f t="shared" ca="1" si="491"/>
        <v>0.5662224257038343</v>
      </c>
      <c r="J451" s="12" t="s">
        <v>478</v>
      </c>
      <c r="K451" s="98">
        <f t="shared" ca="1" si="478"/>
        <v>0.10018981213011802</v>
      </c>
      <c r="L451" s="98">
        <f t="shared" ca="1" si="478"/>
        <v>0.22590495455313264</v>
      </c>
      <c r="M451" s="98">
        <f t="shared" ca="1" si="478"/>
        <v>-0.12445329224372725</v>
      </c>
      <c r="N451" s="98">
        <f t="shared" ca="1" si="478"/>
        <v>-0.12445329224372725</v>
      </c>
      <c r="O451" s="98">
        <f t="shared" ca="1" si="478"/>
        <v>0.41903994694122737</v>
      </c>
      <c r="P451" s="98">
        <f t="shared" ca="1" si="478"/>
        <v>-0.15887822772362503</v>
      </c>
      <c r="Q451" s="98">
        <f t="shared" ca="1" si="478"/>
        <v>-0.12445329224372725</v>
      </c>
      <c r="R451" s="98">
        <f t="shared" ca="1" si="478"/>
        <v>6.5152420796179999E-2</v>
      </c>
      <c r="S451" s="98">
        <f t="shared" ca="1" si="478"/>
        <v>-6.422009307023302E-2</v>
      </c>
      <c r="T451" s="98">
        <f t="shared" ca="1" si="478"/>
        <v>0.57101157599405472</v>
      </c>
      <c r="U451" s="98">
        <f t="shared" ca="1" si="478"/>
        <v>-6.422009307023302E-2</v>
      </c>
      <c r="V451" s="98">
        <f t="shared" ca="1" si="478"/>
        <v>0.19400563242188218</v>
      </c>
      <c r="W451" s="98">
        <f t="shared" ca="1" si="478"/>
        <v>-6.422009307023302E-2</v>
      </c>
      <c r="X451" s="98">
        <f t="shared" ca="1" si="478"/>
        <v>0.57101157599405472</v>
      </c>
      <c r="Y451" s="98">
        <f t="shared" ca="1" si="478"/>
        <v>0.10018981213011802</v>
      </c>
      <c r="Z451" s="98">
        <f t="shared" ca="1" si="478"/>
        <v>-0.6692853928473258</v>
      </c>
      <c r="AA451" s="98">
        <f t="shared" ca="1" si="475"/>
        <v>0.41903994694122737</v>
      </c>
      <c r="AB451" s="98">
        <f t="shared" ca="1" si="475"/>
        <v>-0.23389576259867084</v>
      </c>
      <c r="AC451" s="98">
        <f t="shared" ca="1" si="475"/>
        <v>-0.12445329224372725</v>
      </c>
      <c r="AD451" s="98">
        <f t="shared" ca="1" si="475"/>
        <v>-0.54951084078864643</v>
      </c>
      <c r="AE451" s="98" t="str">
        <f t="shared" ca="1" si="475"/>
        <v/>
      </c>
      <c r="AF451" s="98" t="str">
        <f t="shared" ca="1" si="472"/>
        <v/>
      </c>
      <c r="AG451" s="98" t="str">
        <f t="shared" ca="1" si="472"/>
        <v/>
      </c>
      <c r="AH451" s="98" t="str">
        <f t="shared" ca="1" si="472"/>
        <v/>
      </c>
      <c r="AI451" s="98" t="str">
        <f t="shared" ca="1" si="472"/>
        <v/>
      </c>
      <c r="AJ451" s="98" t="str">
        <f t="shared" ca="1" si="472"/>
        <v/>
      </c>
      <c r="AK451" s="98" t="str">
        <f t="shared" ca="1" si="472"/>
        <v/>
      </c>
      <c r="AL451" s="98" t="str">
        <f t="shared" ca="1" si="472"/>
        <v/>
      </c>
      <c r="AM451" s="98" t="str">
        <f t="shared" ca="1" si="472"/>
        <v/>
      </c>
      <c r="AN451" s="98" t="str">
        <f t="shared" ca="1" si="472"/>
        <v/>
      </c>
      <c r="AO451" s="98" t="str">
        <f t="shared" ca="1" si="472"/>
        <v/>
      </c>
      <c r="AP451" s="98" t="str">
        <f t="shared" ca="1" si="472"/>
        <v/>
      </c>
      <c r="AQ451" s="98" t="str">
        <f t="shared" ca="1" si="492"/>
        <v/>
      </c>
      <c r="AR451" s="98" t="str">
        <f t="shared" ca="1" si="492"/>
        <v/>
      </c>
      <c r="AS451" s="98" t="str">
        <f t="shared" ca="1" si="492"/>
        <v/>
      </c>
      <c r="AT451" s="98" t="str">
        <f t="shared" ca="1" si="492"/>
        <v/>
      </c>
      <c r="AU451" s="98" t="str">
        <f t="shared" ca="1" si="492"/>
        <v/>
      </c>
      <c r="AV451" s="98" t="str">
        <f t="shared" ca="1" si="492"/>
        <v/>
      </c>
      <c r="AW451" s="98" t="str">
        <f t="shared" ca="1" si="492"/>
        <v/>
      </c>
      <c r="AX451" s="98" t="str">
        <f t="shared" ca="1" si="492"/>
        <v/>
      </c>
      <c r="AY451" s="98" t="str">
        <f t="shared" ca="1" si="492"/>
        <v/>
      </c>
      <c r="AZ451" s="98" t="str">
        <f t="shared" ca="1" si="492"/>
        <v/>
      </c>
      <c r="BA451" s="98" t="str">
        <f t="shared" ca="1" si="492"/>
        <v/>
      </c>
      <c r="BB451" s="98" t="str">
        <f t="shared" ca="1" si="492"/>
        <v/>
      </c>
      <c r="BC451" s="98" t="str">
        <f t="shared" ca="1" si="492"/>
        <v/>
      </c>
      <c r="BD451" s="98" t="str">
        <f t="shared" ca="1" si="492"/>
        <v/>
      </c>
      <c r="BE451" s="98" t="str">
        <f t="shared" ca="1" si="492"/>
        <v/>
      </c>
      <c r="BF451" s="98" t="str">
        <f t="shared" ca="1" si="492"/>
        <v/>
      </c>
      <c r="BG451" s="98" t="str">
        <f t="shared" ca="1" si="448"/>
        <v/>
      </c>
      <c r="BH451" s="98" t="str">
        <f t="shared" ca="1" si="448"/>
        <v/>
      </c>
      <c r="BJ451" s="98">
        <f t="shared" ca="1" si="493"/>
        <v>0.85487414070536916</v>
      </c>
      <c r="BK451" s="98">
        <f t="shared" ca="1" si="494"/>
        <v>1.1945652927780996</v>
      </c>
      <c r="BL451" s="98">
        <f t="shared" ca="1" si="495"/>
        <v>0.56089382656894937</v>
      </c>
      <c r="BM451" s="98">
        <f t="shared" ca="1" si="496"/>
        <v>0.78106435627491777</v>
      </c>
      <c r="BN451" s="98">
        <f t="shared" ca="1" si="497"/>
        <v>1.2117361364652957</v>
      </c>
      <c r="BO451" s="98">
        <f t="shared" ca="1" si="498"/>
        <v>0.83487981429667857</v>
      </c>
      <c r="BP451" s="98">
        <f t="shared" ca="1" si="499"/>
        <v>0.82143033918738739</v>
      </c>
      <c r="BQ451" s="98">
        <f t="shared" ca="1" si="500"/>
        <v>0.84078093942591792</v>
      </c>
      <c r="BR451" s="98">
        <f t="shared" ca="1" si="501"/>
        <v>0.52930256978380186</v>
      </c>
      <c r="BS451" s="98">
        <f t="shared" ca="1" si="502"/>
        <v>1.1005784180743672</v>
      </c>
      <c r="BT451" s="98">
        <f t="shared" ca="1" si="503"/>
        <v>0.40042188067216622</v>
      </c>
      <c r="BU451" s="98">
        <f t="shared" ca="1" si="504"/>
        <v>0.59675086228413998</v>
      </c>
      <c r="BV451" s="98">
        <f t="shared" ca="1" si="505"/>
        <v>0.37251162290191842</v>
      </c>
      <c r="BW451" s="98">
        <f t="shared" ca="1" si="506"/>
        <v>1.5489602755648941</v>
      </c>
      <c r="BX451" s="98">
        <f t="shared" ca="1" si="507"/>
        <v>0.86433524697601416</v>
      </c>
      <c r="BY451" s="98">
        <f t="shared" ca="1" si="508"/>
        <v>8.203367520570648E-2</v>
      </c>
      <c r="BZ451" s="98">
        <f t="shared" ca="1" si="509"/>
        <v>1.2253388627073845</v>
      </c>
      <c r="CA451" s="98">
        <f t="shared" ca="1" si="510"/>
        <v>0.4932112399723142</v>
      </c>
      <c r="CB451" s="98">
        <f t="shared" ca="1" si="511"/>
        <v>0.80751822897962577</v>
      </c>
      <c r="CC451" s="98">
        <f t="shared" ca="1" si="512"/>
        <v>0.31201126966587611</v>
      </c>
      <c r="CD451" s="98" t="str">
        <f t="shared" si="476"/>
        <v/>
      </c>
      <c r="CE451" s="98" t="str">
        <f t="shared" si="476"/>
        <v/>
      </c>
      <c r="CF451" s="98" t="str">
        <f t="shared" si="476"/>
        <v/>
      </c>
      <c r="CG451" s="98" t="str">
        <f t="shared" si="476"/>
        <v/>
      </c>
      <c r="CH451" s="98" t="str">
        <f t="shared" si="476"/>
        <v/>
      </c>
      <c r="CI451" s="98" t="str">
        <f t="shared" si="513"/>
        <v/>
      </c>
      <c r="CJ451" s="98" t="str">
        <f t="shared" si="513"/>
        <v/>
      </c>
      <c r="CK451" s="98" t="str">
        <f t="shared" si="513"/>
        <v/>
      </c>
      <c r="CL451" s="98" t="str">
        <f t="shared" si="513"/>
        <v/>
      </c>
      <c r="CM451" s="98" t="str">
        <f t="shared" si="513"/>
        <v/>
      </c>
      <c r="CN451" s="98" t="str">
        <f t="shared" si="513"/>
        <v/>
      </c>
      <c r="CO451" s="98" t="str">
        <f t="shared" si="513"/>
        <v/>
      </c>
      <c r="CP451" s="98" t="str">
        <f t="shared" si="513"/>
        <v/>
      </c>
      <c r="CQ451" s="98" t="str">
        <f t="shared" si="513"/>
        <v/>
      </c>
      <c r="CR451" s="98" t="str">
        <f t="shared" si="513"/>
        <v/>
      </c>
      <c r="CS451" s="98" t="str">
        <f t="shared" si="513"/>
        <v/>
      </c>
      <c r="CT451" s="98" t="str">
        <f t="shared" si="513"/>
        <v/>
      </c>
      <c r="CU451" s="98" t="str">
        <f t="shared" si="513"/>
        <v/>
      </c>
      <c r="CV451" s="98" t="str">
        <f t="shared" si="481"/>
        <v/>
      </c>
      <c r="CW451" s="98" t="str">
        <f t="shared" si="474"/>
        <v/>
      </c>
      <c r="CX451" s="98" t="str">
        <f t="shared" si="474"/>
        <v/>
      </c>
      <c r="CY451" s="98" t="str">
        <f t="shared" si="474"/>
        <v/>
      </c>
      <c r="CZ451" s="98" t="str">
        <f t="shared" si="474"/>
        <v/>
      </c>
      <c r="DA451" s="98" t="str">
        <f t="shared" si="473"/>
        <v/>
      </c>
      <c r="DB451" s="98" t="str">
        <f t="shared" si="462"/>
        <v/>
      </c>
      <c r="DC451" s="98" t="str">
        <f t="shared" si="462"/>
        <v/>
      </c>
      <c r="DD451" s="98" t="str">
        <f t="shared" si="462"/>
        <v/>
      </c>
      <c r="DE451" s="98" t="str">
        <f t="shared" si="461"/>
        <v/>
      </c>
      <c r="DF451" s="98" t="str">
        <f t="shared" si="461"/>
        <v/>
      </c>
      <c r="DG451" s="98" t="str">
        <f t="shared" si="452"/>
        <v/>
      </c>
      <c r="EE451" s="100">
        <f t="shared" ca="1" si="479"/>
        <v>0</v>
      </c>
      <c r="EF451" s="100">
        <f t="shared" ca="1" si="479"/>
        <v>177.13549275861482</v>
      </c>
      <c r="EG451" s="100">
        <f t="shared" ca="1" si="479"/>
        <v>331.27376465844782</v>
      </c>
      <c r="EH451" s="100">
        <f t="shared" ca="1" si="479"/>
        <v>464.0803859396031</v>
      </c>
      <c r="EI451" s="100">
        <f t="shared" ca="1" si="479"/>
        <v>577.11370135546667</v>
      </c>
      <c r="EJ451" s="100">
        <f t="shared" ca="1" si="479"/>
        <v>671.83130166407852</v>
      </c>
      <c r="EK451" s="100">
        <f t="shared" ca="1" si="479"/>
        <v>749.59612016207927</v>
      </c>
      <c r="EL451" s="100">
        <f t="shared" ca="1" si="479"/>
        <v>811.68217538274541</v>
      </c>
      <c r="EM451" s="100">
        <f t="shared" ca="1" si="479"/>
        <v>859.27997991412678</v>
      </c>
      <c r="EN451" s="100">
        <f t="shared" ca="1" si="479"/>
        <v>893.50163419110766</v>
      </c>
      <c r="EO451" s="100">
        <f t="shared" ca="1" si="479"/>
        <v>915.38562307292102</v>
      </c>
      <c r="EP451" s="100">
        <f t="shared" ca="1" si="479"/>
        <v>925.90133203207495</v>
      </c>
      <c r="EQ451" s="100">
        <f t="shared" ca="1" si="479"/>
        <v>925.95329884870046</v>
      </c>
      <c r="ER451" s="100">
        <f t="shared" ca="1" si="479"/>
        <v>916.38521582317014</v>
      </c>
      <c r="ES451" s="100">
        <f t="shared" ca="1" si="479"/>
        <v>897.98369668670864</v>
      </c>
      <c r="ET451" s="100">
        <f t="shared" ca="1" si="479"/>
        <v>871.48182160203453</v>
      </c>
      <c r="EU451" s="100">
        <f t="shared" ca="1" si="477"/>
        <v>837.5624729014088</v>
      </c>
      <c r="EV451" s="100">
        <f t="shared" ca="1" si="477"/>
        <v>796.86147350548481</v>
      </c>
      <c r="EW451" s="100">
        <f t="shared" ca="1" si="477"/>
        <v>749.97053930086599</v>
      </c>
      <c r="EX451" s="100">
        <f t="shared" ca="1" si="477"/>
        <v>697.44005612521914</v>
      </c>
      <c r="EY451" s="100">
        <f t="shared" ca="1" si="477"/>
        <v>639.78169141418266</v>
      </c>
      <c r="FA451" s="99">
        <f t="shared" ca="1" si="482"/>
        <v>0</v>
      </c>
      <c r="FB451" s="99">
        <f t="shared" ca="1" si="482"/>
        <v>0</v>
      </c>
      <c r="FC451" s="99">
        <f t="shared" ca="1" si="482"/>
        <v>0</v>
      </c>
      <c r="FD451" s="99">
        <f t="shared" ca="1" si="482"/>
        <v>0</v>
      </c>
      <c r="FE451" s="99">
        <f t="shared" ca="1" si="482"/>
        <v>0</v>
      </c>
      <c r="FF451" s="99">
        <f t="shared" ca="1" si="482"/>
        <v>0</v>
      </c>
      <c r="FG451" s="99">
        <f t="shared" ca="1" si="482"/>
        <v>0</v>
      </c>
      <c r="FH451" s="99">
        <f t="shared" ca="1" si="482"/>
        <v>0</v>
      </c>
      <c r="FI451" s="99">
        <f t="shared" ca="1" si="482"/>
        <v>0</v>
      </c>
      <c r="FJ451" s="99">
        <f t="shared" ca="1" si="482"/>
        <v>0</v>
      </c>
      <c r="FK451" s="99">
        <f t="shared" ca="1" si="482"/>
        <v>0</v>
      </c>
      <c r="FL451" s="99">
        <f t="shared" ca="1" si="482"/>
        <v>0</v>
      </c>
      <c r="FM451" s="99">
        <f t="shared" ca="1" si="482"/>
        <v>1</v>
      </c>
      <c r="FN451" s="99">
        <f t="shared" ca="1" si="482"/>
        <v>1</v>
      </c>
      <c r="FO451" s="99">
        <f t="shared" ca="1" si="482"/>
        <v>1</v>
      </c>
      <c r="FP451" s="99">
        <f t="shared" ca="1" si="482"/>
        <v>1</v>
      </c>
      <c r="FQ451" s="99">
        <f t="shared" ca="1" si="480"/>
        <v>1</v>
      </c>
      <c r="FR451" s="99">
        <f t="shared" ca="1" si="480"/>
        <v>1</v>
      </c>
      <c r="FS451" s="99">
        <f t="shared" ca="1" si="480"/>
        <v>1</v>
      </c>
      <c r="FT451" s="99">
        <f t="shared" ca="1" si="480"/>
        <v>1</v>
      </c>
      <c r="FU451" s="99">
        <f t="shared" ca="1" si="480"/>
        <v>1</v>
      </c>
      <c r="FV451" s="99">
        <f t="shared" ca="1" si="480"/>
        <v>1</v>
      </c>
      <c r="FW451" s="99">
        <f t="shared" ca="1" si="480"/>
        <v>1</v>
      </c>
      <c r="FX451" s="99">
        <f t="shared" ca="1" si="480"/>
        <v>1</v>
      </c>
      <c r="FY451" s="99">
        <f t="shared" ca="1" si="480"/>
        <v>1</v>
      </c>
      <c r="FZ451" s="99">
        <f t="shared" ca="1" si="480"/>
        <v>0</v>
      </c>
      <c r="GA451" s="99">
        <f t="shared" ca="1" si="480"/>
        <v>0</v>
      </c>
      <c r="GB451" s="99">
        <f t="shared" ca="1" si="480"/>
        <v>0</v>
      </c>
      <c r="GC451" s="99">
        <f t="shared" ca="1" si="480"/>
        <v>0</v>
      </c>
      <c r="GD451" s="99">
        <f t="shared" ca="1" si="480"/>
        <v>0</v>
      </c>
      <c r="GE451" s="99">
        <f t="shared" ca="1" si="480"/>
        <v>0</v>
      </c>
    </row>
    <row r="452" spans="1:187" x14ac:dyDescent="0.2">
      <c r="A452" s="96">
        <f t="shared" ca="1" si="483"/>
        <v>0.61745581994628174</v>
      </c>
      <c r="B452" s="97">
        <f t="shared" ca="1" si="484"/>
        <v>-2.1004631904034739E-4</v>
      </c>
      <c r="C452" s="92" t="str">
        <f t="shared" ca="1" si="485"/>
        <v/>
      </c>
      <c r="D452" s="166" t="str">
        <f t="shared" ca="1" si="486"/>
        <v/>
      </c>
      <c r="E452" s="100" t="str">
        <f t="shared" ca="1" si="487"/>
        <v/>
      </c>
      <c r="F452" s="100" t="str">
        <f t="shared" ca="1" si="488"/>
        <v/>
      </c>
      <c r="G452" s="100" t="str">
        <f t="shared" ca="1" si="489"/>
        <v/>
      </c>
      <c r="H452" s="99" t="str">
        <f t="shared" ca="1" si="490"/>
        <v/>
      </c>
      <c r="I452" s="92" t="str">
        <f t="shared" ca="1" si="491"/>
        <v/>
      </c>
      <c r="J452" s="12" t="s">
        <v>479</v>
      </c>
      <c r="K452" s="98">
        <f t="shared" ca="1" si="478"/>
        <v>0.38728374206887162</v>
      </c>
      <c r="L452" s="98">
        <f t="shared" ca="1" si="478"/>
        <v>-0.1878585854517944</v>
      </c>
      <c r="M452" s="98">
        <f t="shared" ca="1" si="478"/>
        <v>-0.89013065061702146</v>
      </c>
      <c r="N452" s="98">
        <f t="shared" ca="1" si="478"/>
        <v>-0.12445329224372725</v>
      </c>
      <c r="O452" s="98">
        <f t="shared" ca="1" si="478"/>
        <v>0.10018981213011802</v>
      </c>
      <c r="P452" s="98">
        <f t="shared" ca="1" si="478"/>
        <v>-0.54951084078864643</v>
      </c>
      <c r="Q452" s="98">
        <f t="shared" ca="1" si="478"/>
        <v>-6.422009307023302E-2</v>
      </c>
      <c r="R452" s="98">
        <f t="shared" ca="1" si="478"/>
        <v>0.42970314590647374</v>
      </c>
      <c r="S452" s="98">
        <f t="shared" ca="1" si="478"/>
        <v>0.57101157599405472</v>
      </c>
      <c r="T452" s="98">
        <f t="shared" ca="1" si="478"/>
        <v>-6.422009307023302E-2</v>
      </c>
      <c r="U452" s="98">
        <f t="shared" ca="1" si="478"/>
        <v>0.16019294342776347</v>
      </c>
      <c r="V452" s="98">
        <f t="shared" ca="1" si="478"/>
        <v>0.41903994694122737</v>
      </c>
      <c r="W452" s="98">
        <f t="shared" ca="1" si="478"/>
        <v>0.57101157599405472</v>
      </c>
      <c r="X452" s="98">
        <f t="shared" ca="1" si="478"/>
        <v>-0.89013065061702146</v>
      </c>
      <c r="Y452" s="98">
        <f t="shared" ca="1" si="478"/>
        <v>-0.12445329224372725</v>
      </c>
      <c r="Z452" s="98">
        <f t="shared" ca="1" si="478"/>
        <v>0.22590495455313264</v>
      </c>
      <c r="AA452" s="98">
        <f t="shared" ca="1" si="475"/>
        <v>-0.13938411227580294</v>
      </c>
      <c r="AB452" s="98">
        <f t="shared" ca="1" si="475"/>
        <v>0.38728374206887162</v>
      </c>
      <c r="AC452" s="98">
        <f t="shared" ca="1" si="475"/>
        <v>-0.13938411227580294</v>
      </c>
      <c r="AD452" s="98">
        <f t="shared" ca="1" si="475"/>
        <v>0.22590495455313264</v>
      </c>
      <c r="AE452" s="98" t="str">
        <f t="shared" ca="1" si="475"/>
        <v/>
      </c>
      <c r="AF452" s="98" t="str">
        <f t="shared" ca="1" si="472"/>
        <v/>
      </c>
      <c r="AG452" s="98" t="str">
        <f t="shared" ca="1" si="472"/>
        <v/>
      </c>
      <c r="AH452" s="98" t="str">
        <f t="shared" ca="1" si="472"/>
        <v/>
      </c>
      <c r="AI452" s="98" t="str">
        <f t="shared" ca="1" si="472"/>
        <v/>
      </c>
      <c r="AJ452" s="98" t="str">
        <f t="shared" ca="1" si="472"/>
        <v/>
      </c>
      <c r="AK452" s="98" t="str">
        <f t="shared" ca="1" si="472"/>
        <v/>
      </c>
      <c r="AL452" s="98" t="str">
        <f t="shared" ca="1" si="472"/>
        <v/>
      </c>
      <c r="AM452" s="98" t="str">
        <f t="shared" ca="1" si="472"/>
        <v/>
      </c>
      <c r="AN452" s="98" t="str">
        <f t="shared" ca="1" si="472"/>
        <v/>
      </c>
      <c r="AO452" s="98" t="str">
        <f t="shared" ca="1" si="472"/>
        <v/>
      </c>
      <c r="AP452" s="98" t="str">
        <f t="shared" ca="1" si="472"/>
        <v/>
      </c>
      <c r="AQ452" s="98" t="str">
        <f t="shared" ca="1" si="492"/>
        <v/>
      </c>
      <c r="AR452" s="98" t="str">
        <f t="shared" ca="1" si="492"/>
        <v/>
      </c>
      <c r="AS452" s="98" t="str">
        <f t="shared" ca="1" si="492"/>
        <v/>
      </c>
      <c r="AT452" s="98" t="str">
        <f t="shared" ca="1" si="492"/>
        <v/>
      </c>
      <c r="AU452" s="98" t="str">
        <f t="shared" ca="1" si="492"/>
        <v/>
      </c>
      <c r="AV452" s="98" t="str">
        <f t="shared" ca="1" si="492"/>
        <v/>
      </c>
      <c r="AW452" s="98" t="str">
        <f t="shared" ca="1" si="492"/>
        <v/>
      </c>
      <c r="AX452" s="98" t="str">
        <f t="shared" ca="1" si="492"/>
        <v/>
      </c>
      <c r="AY452" s="98" t="str">
        <f t="shared" ca="1" si="492"/>
        <v/>
      </c>
      <c r="AZ452" s="98" t="str">
        <f t="shared" ca="1" si="492"/>
        <v/>
      </c>
      <c r="BA452" s="98" t="str">
        <f t="shared" ca="1" si="492"/>
        <v/>
      </c>
      <c r="BB452" s="98" t="str">
        <f t="shared" ca="1" si="492"/>
        <v/>
      </c>
      <c r="BC452" s="98" t="str">
        <f t="shared" ca="1" si="492"/>
        <v/>
      </c>
      <c r="BD452" s="98" t="str">
        <f t="shared" ca="1" si="492"/>
        <v/>
      </c>
      <c r="BE452" s="98" t="str">
        <f t="shared" ca="1" si="492"/>
        <v/>
      </c>
      <c r="BF452" s="98" t="str">
        <f t="shared" ca="1" si="492"/>
        <v/>
      </c>
      <c r="BG452" s="98" t="str">
        <f t="shared" ca="1" si="448"/>
        <v/>
      </c>
      <c r="BH452" s="98" t="str">
        <f t="shared" ca="1" si="448"/>
        <v/>
      </c>
      <c r="BJ452" s="98">
        <f t="shared" ca="1" si="493"/>
        <v>1.1419680706441229</v>
      </c>
      <c r="BK452" s="98">
        <f t="shared" ca="1" si="494"/>
        <v>0.78080175277317254</v>
      </c>
      <c r="BL452" s="98">
        <f t="shared" ca="1" si="495"/>
        <v>-0.20478353180434483</v>
      </c>
      <c r="BM452" s="98">
        <f t="shared" ca="1" si="496"/>
        <v>0.78106435627491777</v>
      </c>
      <c r="BN452" s="98">
        <f t="shared" ca="1" si="497"/>
        <v>0.89288600165418619</v>
      </c>
      <c r="BO452" s="98">
        <f t="shared" ca="1" si="498"/>
        <v>0.44424720123165717</v>
      </c>
      <c r="BP452" s="98">
        <f t="shared" ca="1" si="499"/>
        <v>0.88166353836088163</v>
      </c>
      <c r="BQ452" s="98">
        <f t="shared" ca="1" si="500"/>
        <v>1.2053316645362115</v>
      </c>
      <c r="BR452" s="98">
        <f t="shared" ca="1" si="501"/>
        <v>1.1645342388480895</v>
      </c>
      <c r="BS452" s="98">
        <f t="shared" ca="1" si="502"/>
        <v>0.46534674901007944</v>
      </c>
      <c r="BT452" s="98">
        <f t="shared" ca="1" si="503"/>
        <v>0.62483491717016271</v>
      </c>
      <c r="BU452" s="98">
        <f t="shared" ca="1" si="504"/>
        <v>0.82178517680348517</v>
      </c>
      <c r="BV452" s="98">
        <f t="shared" ca="1" si="505"/>
        <v>1.0077432919662062</v>
      </c>
      <c r="BW452" s="98">
        <f t="shared" ca="1" si="506"/>
        <v>8.781804895381784E-2</v>
      </c>
      <c r="BX452" s="98">
        <f t="shared" ca="1" si="507"/>
        <v>0.63969214260216889</v>
      </c>
      <c r="BY452" s="98">
        <f t="shared" ca="1" si="508"/>
        <v>0.97722402260616492</v>
      </c>
      <c r="BZ452" s="98">
        <f t="shared" ca="1" si="509"/>
        <v>0.66691480349035404</v>
      </c>
      <c r="CA452" s="98">
        <f t="shared" ca="1" si="510"/>
        <v>1.1143907446398567</v>
      </c>
      <c r="CB452" s="98">
        <f t="shared" ca="1" si="511"/>
        <v>0.79258740894755009</v>
      </c>
      <c r="CC452" s="98">
        <f t="shared" ca="1" si="512"/>
        <v>1.0874270650076552</v>
      </c>
      <c r="CD452" s="98" t="str">
        <f t="shared" si="476"/>
        <v/>
      </c>
      <c r="CE452" s="98" t="str">
        <f t="shared" si="476"/>
        <v/>
      </c>
      <c r="CF452" s="98" t="str">
        <f t="shared" si="476"/>
        <v/>
      </c>
      <c r="CG452" s="98" t="str">
        <f t="shared" si="476"/>
        <v/>
      </c>
      <c r="CH452" s="98" t="str">
        <f t="shared" si="476"/>
        <v/>
      </c>
      <c r="CI452" s="98" t="str">
        <f t="shared" si="513"/>
        <v/>
      </c>
      <c r="CJ452" s="98" t="str">
        <f t="shared" si="513"/>
        <v/>
      </c>
      <c r="CK452" s="98" t="str">
        <f t="shared" si="513"/>
        <v/>
      </c>
      <c r="CL452" s="98" t="str">
        <f t="shared" si="513"/>
        <v/>
      </c>
      <c r="CM452" s="98" t="str">
        <f t="shared" si="513"/>
        <v/>
      </c>
      <c r="CN452" s="98" t="str">
        <f t="shared" si="513"/>
        <v/>
      </c>
      <c r="CO452" s="98" t="str">
        <f t="shared" si="513"/>
        <v/>
      </c>
      <c r="CP452" s="98" t="str">
        <f t="shared" si="513"/>
        <v/>
      </c>
      <c r="CQ452" s="98" t="str">
        <f t="shared" si="513"/>
        <v/>
      </c>
      <c r="CR452" s="98" t="str">
        <f t="shared" si="513"/>
        <v/>
      </c>
      <c r="CS452" s="98" t="str">
        <f t="shared" si="513"/>
        <v/>
      </c>
      <c r="CT452" s="98" t="str">
        <f t="shared" si="513"/>
        <v/>
      </c>
      <c r="CU452" s="98" t="str">
        <f t="shared" si="513"/>
        <v/>
      </c>
      <c r="CV452" s="98" t="str">
        <f t="shared" si="481"/>
        <v/>
      </c>
      <c r="CW452" s="98" t="str">
        <f t="shared" si="474"/>
        <v/>
      </c>
      <c r="CX452" s="98" t="str">
        <f t="shared" si="474"/>
        <v/>
      </c>
      <c r="CY452" s="98" t="str">
        <f t="shared" si="474"/>
        <v/>
      </c>
      <c r="CZ452" s="98" t="str">
        <f t="shared" si="474"/>
        <v/>
      </c>
      <c r="DA452" s="98" t="str">
        <f t="shared" si="473"/>
        <v/>
      </c>
      <c r="DB452" s="98" t="str">
        <f t="shared" si="462"/>
        <v/>
      </c>
      <c r="DC452" s="98" t="str">
        <f t="shared" si="462"/>
        <v/>
      </c>
      <c r="DD452" s="98" t="str">
        <f t="shared" si="462"/>
        <v/>
      </c>
      <c r="DE452" s="98" t="str">
        <f t="shared" si="461"/>
        <v/>
      </c>
      <c r="DF452" s="98" t="str">
        <f t="shared" si="461"/>
        <v/>
      </c>
      <c r="DG452" s="98" t="str">
        <f t="shared" si="452"/>
        <v/>
      </c>
      <c r="EE452" s="100" t="str">
        <f t="shared" ca="1" si="479"/>
        <v/>
      </c>
      <c r="EF452" s="100" t="str">
        <f t="shared" ca="1" si="479"/>
        <v/>
      </c>
      <c r="EG452" s="100" t="str">
        <f t="shared" ca="1" si="479"/>
        <v/>
      </c>
      <c r="EH452" s="100" t="str">
        <f t="shared" ca="1" si="479"/>
        <v/>
      </c>
      <c r="EI452" s="100" t="str">
        <f t="shared" ca="1" si="479"/>
        <v/>
      </c>
      <c r="EJ452" s="100" t="str">
        <f t="shared" ca="1" si="479"/>
        <v/>
      </c>
      <c r="EK452" s="100" t="str">
        <f t="shared" ca="1" si="479"/>
        <v/>
      </c>
      <c r="EL452" s="100" t="str">
        <f t="shared" ca="1" si="479"/>
        <v/>
      </c>
      <c r="EM452" s="100" t="str">
        <f t="shared" ca="1" si="479"/>
        <v/>
      </c>
      <c r="EN452" s="100" t="str">
        <f t="shared" ca="1" si="479"/>
        <v/>
      </c>
      <c r="EO452" s="100" t="str">
        <f t="shared" ca="1" si="479"/>
        <v/>
      </c>
      <c r="EP452" s="100" t="str">
        <f t="shared" ca="1" si="479"/>
        <v/>
      </c>
      <c r="EQ452" s="100" t="str">
        <f t="shared" ca="1" si="479"/>
        <v/>
      </c>
      <c r="ER452" s="100" t="str">
        <f t="shared" ca="1" si="479"/>
        <v/>
      </c>
      <c r="ES452" s="100" t="str">
        <f t="shared" ca="1" si="479"/>
        <v/>
      </c>
      <c r="ET452" s="100" t="str">
        <f t="shared" ca="1" si="479"/>
        <v/>
      </c>
      <c r="EU452" s="100" t="str">
        <f t="shared" ca="1" si="477"/>
        <v/>
      </c>
      <c r="EV452" s="100" t="str">
        <f t="shared" ca="1" si="477"/>
        <v/>
      </c>
      <c r="EW452" s="100" t="str">
        <f t="shared" ca="1" si="477"/>
        <v/>
      </c>
      <c r="EX452" s="100" t="str">
        <f t="shared" ca="1" si="477"/>
        <v/>
      </c>
      <c r="EY452" s="100" t="str">
        <f t="shared" ca="1" si="477"/>
        <v/>
      </c>
      <c r="FA452" s="99" t="str">
        <f t="shared" ca="1" si="482"/>
        <v/>
      </c>
      <c r="FB452" s="99" t="str">
        <f t="shared" ca="1" si="482"/>
        <v/>
      </c>
      <c r="FC452" s="99" t="str">
        <f t="shared" ca="1" si="482"/>
        <v/>
      </c>
      <c r="FD452" s="99" t="str">
        <f t="shared" ca="1" si="482"/>
        <v/>
      </c>
      <c r="FE452" s="99" t="str">
        <f t="shared" ca="1" si="482"/>
        <v/>
      </c>
      <c r="FF452" s="99" t="str">
        <f t="shared" ca="1" si="482"/>
        <v/>
      </c>
      <c r="FG452" s="99" t="str">
        <f t="shared" ca="1" si="482"/>
        <v/>
      </c>
      <c r="FH452" s="99" t="str">
        <f t="shared" ca="1" si="482"/>
        <v/>
      </c>
      <c r="FI452" s="99" t="str">
        <f t="shared" ca="1" si="482"/>
        <v/>
      </c>
      <c r="FJ452" s="99" t="str">
        <f t="shared" ca="1" si="482"/>
        <v/>
      </c>
      <c r="FK452" s="99" t="str">
        <f t="shared" ca="1" si="482"/>
        <v/>
      </c>
      <c r="FL452" s="99" t="str">
        <f t="shared" ca="1" si="482"/>
        <v/>
      </c>
      <c r="FM452" s="99" t="str">
        <f t="shared" ca="1" si="482"/>
        <v/>
      </c>
      <c r="FN452" s="99" t="str">
        <f t="shared" ca="1" si="482"/>
        <v/>
      </c>
      <c r="FO452" s="99" t="str">
        <f t="shared" ca="1" si="482"/>
        <v/>
      </c>
      <c r="FP452" s="99" t="str">
        <f t="shared" ca="1" si="482"/>
        <v/>
      </c>
      <c r="FQ452" s="99" t="str">
        <f t="shared" ca="1" si="480"/>
        <v/>
      </c>
      <c r="FR452" s="99" t="str">
        <f t="shared" ca="1" si="480"/>
        <v/>
      </c>
      <c r="FS452" s="99" t="str">
        <f t="shared" ca="1" si="480"/>
        <v/>
      </c>
      <c r="FT452" s="99" t="str">
        <f t="shared" ca="1" si="480"/>
        <v/>
      </c>
      <c r="FU452" s="99" t="str">
        <f t="shared" ca="1" si="480"/>
        <v/>
      </c>
      <c r="FV452" s="99" t="str">
        <f t="shared" ca="1" si="480"/>
        <v/>
      </c>
      <c r="FW452" s="99" t="str">
        <f t="shared" ca="1" si="480"/>
        <v/>
      </c>
      <c r="FX452" s="99" t="str">
        <f t="shared" ca="1" si="480"/>
        <v/>
      </c>
      <c r="FY452" s="99" t="str">
        <f t="shared" ca="1" si="480"/>
        <v/>
      </c>
      <c r="FZ452" s="99" t="str">
        <f t="shared" ca="1" si="480"/>
        <v/>
      </c>
      <c r="GA452" s="99" t="str">
        <f t="shared" ca="1" si="480"/>
        <v/>
      </c>
      <c r="GB452" s="99" t="str">
        <f t="shared" ca="1" si="480"/>
        <v/>
      </c>
      <c r="GC452" s="99" t="str">
        <f t="shared" ca="1" si="480"/>
        <v/>
      </c>
      <c r="GD452" s="99" t="str">
        <f t="shared" ca="1" si="480"/>
        <v/>
      </c>
      <c r="GE452" s="99" t="str">
        <f t="shared" ca="1" si="480"/>
        <v/>
      </c>
    </row>
    <row r="453" spans="1:187" x14ac:dyDescent="0.2">
      <c r="A453" s="96">
        <f t="shared" ca="1" si="483"/>
        <v>1.5816169272568428</v>
      </c>
      <c r="B453" s="97">
        <f t="shared" ca="1" si="484"/>
        <v>1.1517880070226311E-3</v>
      </c>
      <c r="C453" s="92">
        <f t="shared" ca="1" si="485"/>
        <v>0.44279659245078423</v>
      </c>
      <c r="D453" s="166">
        <f t="shared" ca="1" si="486"/>
        <v>1.6796513383998557</v>
      </c>
      <c r="E453" s="100">
        <f t="shared" ca="1" si="487"/>
        <v>1458.299034335103</v>
      </c>
      <c r="F453" s="100">
        <f t="shared" ca="1" si="488"/>
        <v>557.68914243097936</v>
      </c>
      <c r="G453" s="100">
        <f t="shared" ca="1" si="489"/>
        <v>1573.5876003268754</v>
      </c>
      <c r="H453" s="99">
        <f t="shared" ca="1" si="490"/>
        <v>1015.8984578958961</v>
      </c>
      <c r="I453" s="92">
        <f t="shared" ca="1" si="491"/>
        <v>0.64233966589873792</v>
      </c>
      <c r="J453" s="12" t="s">
        <v>480</v>
      </c>
      <c r="K453" s="98">
        <f t="shared" ca="1" si="478"/>
        <v>6.5152420796179999E-2</v>
      </c>
      <c r="L453" s="98">
        <f t="shared" ca="1" si="478"/>
        <v>-0.13938411227580294</v>
      </c>
      <c r="M453" s="98">
        <f t="shared" ca="1" si="478"/>
        <v>0.16019294342776347</v>
      </c>
      <c r="N453" s="98">
        <f t="shared" ca="1" si="478"/>
        <v>-0.23389576259867084</v>
      </c>
      <c r="O453" s="98">
        <f t="shared" ca="1" si="478"/>
        <v>-0.54951084078864643</v>
      </c>
      <c r="P453" s="98">
        <f t="shared" ca="1" si="478"/>
        <v>0.38728374206887162</v>
      </c>
      <c r="Q453" s="98">
        <f t="shared" ca="1" si="478"/>
        <v>0.41903994694122737</v>
      </c>
      <c r="R453" s="98">
        <f t="shared" ca="1" si="478"/>
        <v>-0.54951084078864643</v>
      </c>
      <c r="S453" s="98">
        <f t="shared" ca="1" si="478"/>
        <v>0.38728374206887162</v>
      </c>
      <c r="T453" s="98">
        <f t="shared" ca="1" si="478"/>
        <v>0.22590495455313264</v>
      </c>
      <c r="U453" s="98">
        <f t="shared" ca="1" si="478"/>
        <v>0.38728374206887162</v>
      </c>
      <c r="V453" s="98">
        <f t="shared" ca="1" si="478"/>
        <v>-0.89013065061702146</v>
      </c>
      <c r="W453" s="98">
        <f t="shared" ca="1" si="478"/>
        <v>0.40060331906205726</v>
      </c>
      <c r="X453" s="98">
        <f t="shared" ca="1" si="478"/>
        <v>0.41903994694122737</v>
      </c>
      <c r="Y453" s="98">
        <f t="shared" ca="1" si="478"/>
        <v>6.5152420796179999E-2</v>
      </c>
      <c r="Z453" s="98">
        <f t="shared" ca="1" si="478"/>
        <v>-0.1878585854517944</v>
      </c>
      <c r="AA453" s="98">
        <f t="shared" ca="1" si="475"/>
        <v>0.40060331906205726</v>
      </c>
      <c r="AB453" s="98">
        <f t="shared" ca="1" si="475"/>
        <v>-0.89013065061702146</v>
      </c>
      <c r="AC453" s="98">
        <f t="shared" ca="1" si="475"/>
        <v>-0.12445329224372725</v>
      </c>
      <c r="AD453" s="98">
        <f t="shared" ca="1" si="475"/>
        <v>0.22590495455313264</v>
      </c>
      <c r="AE453" s="98" t="str">
        <f t="shared" ca="1" si="475"/>
        <v/>
      </c>
      <c r="AF453" s="98" t="str">
        <f t="shared" ca="1" si="472"/>
        <v/>
      </c>
      <c r="AG453" s="98" t="str">
        <f t="shared" ca="1" si="472"/>
        <v/>
      </c>
      <c r="AH453" s="98" t="str">
        <f t="shared" ca="1" si="472"/>
        <v/>
      </c>
      <c r="AI453" s="98" t="str">
        <f t="shared" ca="1" si="472"/>
        <v/>
      </c>
      <c r="AJ453" s="98" t="str">
        <f t="shared" ca="1" si="472"/>
        <v/>
      </c>
      <c r="AK453" s="98" t="str">
        <f t="shared" ca="1" si="472"/>
        <v/>
      </c>
      <c r="AL453" s="98" t="str">
        <f t="shared" ca="1" si="472"/>
        <v/>
      </c>
      <c r="AM453" s="98" t="str">
        <f t="shared" ca="1" si="472"/>
        <v/>
      </c>
      <c r="AN453" s="98" t="str">
        <f t="shared" ca="1" si="472"/>
        <v/>
      </c>
      <c r="AO453" s="98" t="str">
        <f t="shared" ca="1" si="472"/>
        <v/>
      </c>
      <c r="AP453" s="98" t="str">
        <f t="shared" ca="1" si="472"/>
        <v/>
      </c>
      <c r="AQ453" s="98" t="str">
        <f t="shared" ca="1" si="492"/>
        <v/>
      </c>
      <c r="AR453" s="98" t="str">
        <f t="shared" ca="1" si="492"/>
        <v/>
      </c>
      <c r="AS453" s="98" t="str">
        <f t="shared" ca="1" si="492"/>
        <v/>
      </c>
      <c r="AT453" s="98" t="str">
        <f t="shared" ca="1" si="492"/>
        <v/>
      </c>
      <c r="AU453" s="98" t="str">
        <f t="shared" ca="1" si="492"/>
        <v/>
      </c>
      <c r="AV453" s="98" t="str">
        <f t="shared" ca="1" si="492"/>
        <v/>
      </c>
      <c r="AW453" s="98" t="str">
        <f t="shared" ca="1" si="492"/>
        <v/>
      </c>
      <c r="AX453" s="98" t="str">
        <f t="shared" ca="1" si="492"/>
        <v/>
      </c>
      <c r="AY453" s="98" t="str">
        <f t="shared" ca="1" si="492"/>
        <v/>
      </c>
      <c r="AZ453" s="98" t="str">
        <f t="shared" ca="1" si="492"/>
        <v/>
      </c>
      <c r="BA453" s="98" t="str">
        <f t="shared" ca="1" si="492"/>
        <v/>
      </c>
      <c r="BB453" s="98" t="str">
        <f t="shared" ca="1" si="492"/>
        <v/>
      </c>
      <c r="BC453" s="98" t="str">
        <f t="shared" ca="1" si="492"/>
        <v/>
      </c>
      <c r="BD453" s="98" t="str">
        <f t="shared" ca="1" si="492"/>
        <v/>
      </c>
      <c r="BE453" s="98" t="str">
        <f t="shared" ca="1" si="492"/>
        <v/>
      </c>
      <c r="BF453" s="98" t="str">
        <f t="shared" ca="1" si="492"/>
        <v/>
      </c>
      <c r="BG453" s="98" t="str">
        <f t="shared" ca="1" si="448"/>
        <v/>
      </c>
      <c r="BH453" s="98" t="str">
        <f t="shared" ca="1" si="448"/>
        <v/>
      </c>
      <c r="BJ453" s="98">
        <f t="shared" ca="1" si="493"/>
        <v>0.81983674937143114</v>
      </c>
      <c r="BK453" s="98">
        <f t="shared" ca="1" si="494"/>
        <v>0.82927622594916406</v>
      </c>
      <c r="BL453" s="98">
        <f t="shared" ca="1" si="495"/>
        <v>0.84554006224044009</v>
      </c>
      <c r="BM453" s="98">
        <f t="shared" ca="1" si="496"/>
        <v>0.67162188591997418</v>
      </c>
      <c r="BN453" s="98">
        <f t="shared" ca="1" si="497"/>
        <v>0.24318534873542175</v>
      </c>
      <c r="BO453" s="98">
        <f t="shared" ca="1" si="498"/>
        <v>1.3810417840891751</v>
      </c>
      <c r="BP453" s="98">
        <f t="shared" ca="1" si="499"/>
        <v>1.3649235783723421</v>
      </c>
      <c r="BQ453" s="98">
        <f t="shared" ca="1" si="500"/>
        <v>0.22611767784109149</v>
      </c>
      <c r="BR453" s="98">
        <f t="shared" ca="1" si="501"/>
        <v>0.98080640492290649</v>
      </c>
      <c r="BS453" s="98">
        <f t="shared" ca="1" si="502"/>
        <v>0.7554717966334451</v>
      </c>
      <c r="BT453" s="98">
        <f t="shared" ca="1" si="503"/>
        <v>0.85192571581127086</v>
      </c>
      <c r="BU453" s="98">
        <f t="shared" ca="1" si="504"/>
        <v>-0.48738542075476365</v>
      </c>
      <c r="BV453" s="98">
        <f t="shared" ca="1" si="505"/>
        <v>0.8373350350342087</v>
      </c>
      <c r="BW453" s="98">
        <f t="shared" ca="1" si="506"/>
        <v>1.3969886465120667</v>
      </c>
      <c r="BX453" s="98">
        <f t="shared" ca="1" si="507"/>
        <v>0.82929785564207614</v>
      </c>
      <c r="BY453" s="98">
        <f t="shared" ca="1" si="508"/>
        <v>0.56346048260123793</v>
      </c>
      <c r="BZ453" s="98">
        <f t="shared" ca="1" si="509"/>
        <v>1.2069022348282141</v>
      </c>
      <c r="CA453" s="98">
        <f t="shared" ca="1" si="510"/>
        <v>-0.16302364804603642</v>
      </c>
      <c r="CB453" s="98">
        <f t="shared" ca="1" si="511"/>
        <v>0.80751822897962577</v>
      </c>
      <c r="CC453" s="98">
        <f t="shared" ca="1" si="512"/>
        <v>1.0874270650076552</v>
      </c>
      <c r="CD453" s="98" t="str">
        <f t="shared" si="476"/>
        <v/>
      </c>
      <c r="CE453" s="98" t="str">
        <f t="shared" ref="CE453:CP485" si="514">IF(CE$61&gt;0,AF$63+AF453,"")</f>
        <v/>
      </c>
      <c r="CF453" s="98" t="str">
        <f t="shared" si="514"/>
        <v/>
      </c>
      <c r="CG453" s="98" t="str">
        <f t="shared" si="514"/>
        <v/>
      </c>
      <c r="CH453" s="98" t="str">
        <f t="shared" si="514"/>
        <v/>
      </c>
      <c r="CI453" s="98" t="str">
        <f t="shared" si="513"/>
        <v/>
      </c>
      <c r="CJ453" s="98" t="str">
        <f t="shared" si="513"/>
        <v/>
      </c>
      <c r="CK453" s="98" t="str">
        <f t="shared" si="513"/>
        <v/>
      </c>
      <c r="CL453" s="98" t="str">
        <f t="shared" si="513"/>
        <v/>
      </c>
      <c r="CM453" s="98" t="str">
        <f t="shared" si="513"/>
        <v/>
      </c>
      <c r="CN453" s="98" t="str">
        <f t="shared" si="513"/>
        <v/>
      </c>
      <c r="CO453" s="98" t="str">
        <f t="shared" si="513"/>
        <v/>
      </c>
      <c r="CP453" s="98" t="str">
        <f t="shared" si="513"/>
        <v/>
      </c>
      <c r="CQ453" s="98" t="str">
        <f t="shared" si="513"/>
        <v/>
      </c>
      <c r="CR453" s="98" t="str">
        <f t="shared" si="513"/>
        <v/>
      </c>
      <c r="CS453" s="98" t="str">
        <f t="shared" si="513"/>
        <v/>
      </c>
      <c r="CT453" s="98" t="str">
        <f t="shared" si="513"/>
        <v/>
      </c>
      <c r="CU453" s="98" t="str">
        <f t="shared" si="513"/>
        <v/>
      </c>
      <c r="CV453" s="98" t="str">
        <f t="shared" si="481"/>
        <v/>
      </c>
      <c r="CW453" s="98" t="str">
        <f t="shared" si="474"/>
        <v/>
      </c>
      <c r="CX453" s="98" t="str">
        <f t="shared" si="474"/>
        <v/>
      </c>
      <c r="CY453" s="98" t="str">
        <f t="shared" si="474"/>
        <v/>
      </c>
      <c r="CZ453" s="98" t="str">
        <f t="shared" si="474"/>
        <v/>
      </c>
      <c r="DA453" s="98" t="str">
        <f t="shared" si="473"/>
        <v/>
      </c>
      <c r="DB453" s="98" t="str">
        <f t="shared" si="462"/>
        <v/>
      </c>
      <c r="DC453" s="98" t="str">
        <f t="shared" si="462"/>
        <v/>
      </c>
      <c r="DD453" s="98" t="str">
        <f t="shared" si="462"/>
        <v/>
      </c>
      <c r="DE453" s="98" t="str">
        <f t="shared" si="461"/>
        <v/>
      </c>
      <c r="DF453" s="98" t="str">
        <f t="shared" si="461"/>
        <v/>
      </c>
      <c r="DG453" s="98" t="str">
        <f t="shared" si="452"/>
        <v/>
      </c>
      <c r="EE453" s="100">
        <f t="shared" ca="1" si="479"/>
        <v>0</v>
      </c>
      <c r="EF453" s="100">
        <f t="shared" ca="1" si="479"/>
        <v>244.03588142698746</v>
      </c>
      <c r="EG453" s="100">
        <f t="shared" ca="1" si="479"/>
        <v>446.66900176098619</v>
      </c>
      <c r="EH453" s="100">
        <f t="shared" ca="1" si="479"/>
        <v>612.11389449832041</v>
      </c>
      <c r="EI453" s="100">
        <f t="shared" ca="1" si="479"/>
        <v>744.20374889379275</v>
      </c>
      <c r="EJ453" s="100">
        <f t="shared" ca="1" si="479"/>
        <v>846.42275861000701</v>
      </c>
      <c r="EK453" s="100">
        <f t="shared" ca="1" si="479"/>
        <v>921.93583605994479</v>
      </c>
      <c r="EL453" s="100">
        <f t="shared" ca="1" si="479"/>
        <v>973.61590100810497</v>
      </c>
      <c r="EM453" s="100">
        <f t="shared" ca="1" si="479"/>
        <v>1004.0689358198275</v>
      </c>
      <c r="EN453" s="100">
        <f t="shared" ca="1" si="479"/>
        <v>1015.6569848076505</v>
      </c>
      <c r="EO453" s="100">
        <f t="shared" ca="1" si="479"/>
        <v>1010.5192613246269</v>
      </c>
      <c r="EP453" s="100">
        <f t="shared" ca="1" si="479"/>
        <v>990.59151351121375</v>
      </c>
      <c r="EQ453" s="100">
        <f t="shared" ca="1" si="479"/>
        <v>957.62378783500355</v>
      </c>
      <c r="ER453" s="100">
        <f t="shared" ca="1" si="479"/>
        <v>913.19671869733986</v>
      </c>
      <c r="ES453" s="100">
        <f t="shared" ca="1" si="479"/>
        <v>858.73646234954447</v>
      </c>
      <c r="ET453" s="100">
        <f t="shared" ca="1" si="479"/>
        <v>795.52838410093284</v>
      </c>
      <c r="EU453" s="100">
        <f t="shared" ca="1" si="477"/>
        <v>724.72959925257703</v>
      </c>
      <c r="EV453" s="100">
        <f t="shared" ca="1" si="477"/>
        <v>647.38046030086775</v>
      </c>
      <c r="EW453" s="100">
        <f t="shared" ca="1" si="477"/>
        <v>564.41507567335111</v>
      </c>
      <c r="EX453" s="100">
        <f t="shared" ca="1" si="477"/>
        <v>476.6709385398326</v>
      </c>
      <c r="EY453" s="100">
        <f t="shared" ca="1" si="477"/>
        <v>384.89773804159972</v>
      </c>
      <c r="FA453" s="99">
        <f t="shared" ca="1" si="482"/>
        <v>0</v>
      </c>
      <c r="FB453" s="99">
        <f t="shared" ca="1" si="482"/>
        <v>0</v>
      </c>
      <c r="FC453" s="99">
        <f t="shared" ca="1" si="482"/>
        <v>0</v>
      </c>
      <c r="FD453" s="99">
        <f t="shared" ca="1" si="482"/>
        <v>0</v>
      </c>
      <c r="FE453" s="99">
        <f t="shared" ca="1" si="482"/>
        <v>0</v>
      </c>
      <c r="FF453" s="99">
        <f t="shared" ca="1" si="482"/>
        <v>0</v>
      </c>
      <c r="FG453" s="99">
        <f t="shared" ca="1" si="482"/>
        <v>0</v>
      </c>
      <c r="FH453" s="99">
        <f t="shared" ca="1" si="482"/>
        <v>0</v>
      </c>
      <c r="FI453" s="99">
        <f t="shared" ca="1" si="482"/>
        <v>0</v>
      </c>
      <c r="FJ453" s="99">
        <f t="shared" ca="1" si="482"/>
        <v>1</v>
      </c>
      <c r="FK453" s="99">
        <f t="shared" ca="1" si="482"/>
        <v>1</v>
      </c>
      <c r="FL453" s="99">
        <f t="shared" ca="1" si="482"/>
        <v>1</v>
      </c>
      <c r="FM453" s="99">
        <f t="shared" ca="1" si="482"/>
        <v>1</v>
      </c>
      <c r="FN453" s="99">
        <f t="shared" ca="1" si="482"/>
        <v>1</v>
      </c>
      <c r="FO453" s="99">
        <f t="shared" ca="1" si="482"/>
        <v>1</v>
      </c>
      <c r="FP453" s="99">
        <f t="shared" ca="1" si="482"/>
        <v>1</v>
      </c>
      <c r="FQ453" s="99">
        <f t="shared" ca="1" si="480"/>
        <v>1</v>
      </c>
      <c r="FR453" s="99">
        <f t="shared" ca="1" si="480"/>
        <v>1</v>
      </c>
      <c r="FS453" s="99">
        <f t="shared" ca="1" si="480"/>
        <v>1</v>
      </c>
      <c r="FT453" s="99">
        <f t="shared" ca="1" si="480"/>
        <v>1</v>
      </c>
      <c r="FU453" s="99">
        <f t="shared" ca="1" si="480"/>
        <v>0</v>
      </c>
      <c r="FV453" s="99">
        <f t="shared" ca="1" si="480"/>
        <v>0</v>
      </c>
      <c r="FW453" s="99">
        <f t="shared" ca="1" si="480"/>
        <v>0</v>
      </c>
      <c r="FX453" s="99">
        <f t="shared" ca="1" si="480"/>
        <v>0</v>
      </c>
      <c r="FY453" s="99">
        <f t="shared" ca="1" si="480"/>
        <v>0</v>
      </c>
      <c r="FZ453" s="99">
        <f t="shared" ca="1" si="480"/>
        <v>0</v>
      </c>
      <c r="GA453" s="99">
        <f t="shared" ca="1" si="480"/>
        <v>0</v>
      </c>
      <c r="GB453" s="99">
        <f t="shared" ca="1" si="480"/>
        <v>0</v>
      </c>
      <c r="GC453" s="99">
        <f t="shared" ca="1" si="480"/>
        <v>0</v>
      </c>
      <c r="GD453" s="99">
        <f t="shared" ca="1" si="480"/>
        <v>0</v>
      </c>
      <c r="GE453" s="99">
        <f t="shared" ca="1" si="480"/>
        <v>0</v>
      </c>
    </row>
    <row r="454" spans="1:187" x14ac:dyDescent="0.2">
      <c r="A454" s="96">
        <f t="shared" ca="1" si="483"/>
        <v>1.454216961516051</v>
      </c>
      <c r="B454" s="97">
        <f t="shared" ca="1" si="484"/>
        <v>1.0465029009079873E-3</v>
      </c>
      <c r="C454" s="92">
        <f t="shared" ca="1" si="485"/>
        <v>0.42544416358315557</v>
      </c>
      <c r="D454" s="166">
        <f t="shared" ca="1" si="486"/>
        <v>1.5447183296795364</v>
      </c>
      <c r="E454" s="100">
        <f t="shared" ca="1" si="487"/>
        <v>1476.0764908910216</v>
      </c>
      <c r="F454" s="100">
        <f t="shared" ca="1" si="488"/>
        <v>578.42967664132209</v>
      </c>
      <c r="G454" s="100">
        <f t="shared" ca="1" si="489"/>
        <v>1479.8662229797296</v>
      </c>
      <c r="H454" s="99">
        <f t="shared" ca="1" si="490"/>
        <v>901.43654633840754</v>
      </c>
      <c r="I454" s="92">
        <f t="shared" ca="1" si="491"/>
        <v>0.60532833457641255</v>
      </c>
      <c r="J454" s="12" t="s">
        <v>481</v>
      </c>
      <c r="K454" s="98">
        <f t="shared" ca="1" si="478"/>
        <v>0.42970314590647374</v>
      </c>
      <c r="L454" s="98">
        <f t="shared" ca="1" si="478"/>
        <v>-0.6692853928473258</v>
      </c>
      <c r="M454" s="98">
        <f t="shared" ca="1" si="478"/>
        <v>-0.13938411227580294</v>
      </c>
      <c r="N454" s="98">
        <f t="shared" ca="1" si="478"/>
        <v>-0.54951084078864643</v>
      </c>
      <c r="O454" s="98">
        <f t="shared" ca="1" si="478"/>
        <v>-0.12445329224372725</v>
      </c>
      <c r="P454" s="98">
        <f t="shared" ca="1" si="478"/>
        <v>0.10018981213011802</v>
      </c>
      <c r="Q454" s="98">
        <f t="shared" ca="1" si="478"/>
        <v>0.41903994694122737</v>
      </c>
      <c r="R454" s="98">
        <f t="shared" ca="1" si="478"/>
        <v>0.57101157599405472</v>
      </c>
      <c r="S454" s="98">
        <f t="shared" ca="1" si="478"/>
        <v>-0.89013065061702146</v>
      </c>
      <c r="T454" s="98">
        <f t="shared" ca="1" si="478"/>
        <v>-0.13938411227580294</v>
      </c>
      <c r="U454" s="98">
        <f t="shared" ca="1" si="478"/>
        <v>-0.13938411227580294</v>
      </c>
      <c r="V454" s="98">
        <f t="shared" ca="1" si="478"/>
        <v>0.19400563242188218</v>
      </c>
      <c r="W454" s="98">
        <f t="shared" ca="1" si="478"/>
        <v>0.16019294342776347</v>
      </c>
      <c r="X454" s="98">
        <f t="shared" ca="1" si="478"/>
        <v>0.19400563242188218</v>
      </c>
      <c r="Y454" s="98">
        <f t="shared" ca="1" si="478"/>
        <v>-0.6692853928473258</v>
      </c>
      <c r="Z454" s="98">
        <f t="shared" ca="1" si="478"/>
        <v>-0.23389576259867084</v>
      </c>
      <c r="AA454" s="98">
        <f t="shared" ca="1" si="475"/>
        <v>0.16019294342776347</v>
      </c>
      <c r="AB454" s="98">
        <f t="shared" ca="1" si="475"/>
        <v>-0.23389576259867084</v>
      </c>
      <c r="AC454" s="98">
        <f t="shared" ca="1" si="475"/>
        <v>-6.422009307023302E-2</v>
      </c>
      <c r="AD454" s="98">
        <f t="shared" ca="1" si="475"/>
        <v>0.57101157599405472</v>
      </c>
      <c r="AE454" s="98" t="str">
        <f t="shared" ca="1" si="475"/>
        <v/>
      </c>
      <c r="AF454" s="98" t="str">
        <f t="shared" ca="1" si="472"/>
        <v/>
      </c>
      <c r="AG454" s="98" t="str">
        <f t="shared" ca="1" si="472"/>
        <v/>
      </c>
      <c r="AH454" s="98" t="str">
        <f t="shared" ca="1" si="472"/>
        <v/>
      </c>
      <c r="AI454" s="98" t="str">
        <f t="shared" ca="1" si="472"/>
        <v/>
      </c>
      <c r="AJ454" s="98" t="str">
        <f t="shared" ca="1" si="472"/>
        <v/>
      </c>
      <c r="AK454" s="98" t="str">
        <f t="shared" ca="1" si="472"/>
        <v/>
      </c>
      <c r="AL454" s="98" t="str">
        <f t="shared" ca="1" si="472"/>
        <v/>
      </c>
      <c r="AM454" s="98" t="str">
        <f t="shared" ca="1" si="472"/>
        <v/>
      </c>
      <c r="AN454" s="98" t="str">
        <f t="shared" ca="1" si="472"/>
        <v/>
      </c>
      <c r="AO454" s="98" t="str">
        <f t="shared" ca="1" si="472"/>
        <v/>
      </c>
      <c r="AP454" s="98" t="str">
        <f t="shared" ca="1" si="472"/>
        <v/>
      </c>
      <c r="AQ454" s="98" t="str">
        <f t="shared" ca="1" si="492"/>
        <v/>
      </c>
      <c r="AR454" s="98" t="str">
        <f t="shared" ca="1" si="492"/>
        <v/>
      </c>
      <c r="AS454" s="98" t="str">
        <f t="shared" ca="1" si="492"/>
        <v/>
      </c>
      <c r="AT454" s="98" t="str">
        <f t="shared" ca="1" si="492"/>
        <v/>
      </c>
      <c r="AU454" s="98" t="str">
        <f t="shared" ca="1" si="492"/>
        <v/>
      </c>
      <c r="AV454" s="98" t="str">
        <f t="shared" ca="1" si="492"/>
        <v/>
      </c>
      <c r="AW454" s="98" t="str">
        <f t="shared" ca="1" si="492"/>
        <v/>
      </c>
      <c r="AX454" s="98" t="str">
        <f t="shared" ca="1" si="492"/>
        <v/>
      </c>
      <c r="AY454" s="98" t="str">
        <f t="shared" ca="1" si="492"/>
        <v/>
      </c>
      <c r="AZ454" s="98" t="str">
        <f t="shared" ca="1" si="492"/>
        <v/>
      </c>
      <c r="BA454" s="98" t="str">
        <f t="shared" ca="1" si="492"/>
        <v/>
      </c>
      <c r="BB454" s="98" t="str">
        <f t="shared" ca="1" si="492"/>
        <v/>
      </c>
      <c r="BC454" s="98" t="str">
        <f t="shared" ca="1" si="492"/>
        <v/>
      </c>
      <c r="BD454" s="98" t="str">
        <f t="shared" ca="1" si="492"/>
        <v/>
      </c>
      <c r="BE454" s="98" t="str">
        <f t="shared" ca="1" si="492"/>
        <v/>
      </c>
      <c r="BF454" s="98" t="str">
        <f t="shared" ca="1" si="492"/>
        <v/>
      </c>
      <c r="BG454" s="98" t="str">
        <f t="shared" ca="1" si="448"/>
        <v/>
      </c>
      <c r="BH454" s="98" t="str">
        <f t="shared" ca="1" si="448"/>
        <v/>
      </c>
      <c r="BJ454" s="98">
        <f t="shared" ca="1" si="493"/>
        <v>1.1843874744817249</v>
      </c>
      <c r="BK454" s="98">
        <f t="shared" ca="1" si="494"/>
        <v>0.2993749453776412</v>
      </c>
      <c r="BL454" s="98">
        <f t="shared" ca="1" si="495"/>
        <v>0.54596300653687369</v>
      </c>
      <c r="BM454" s="98">
        <f t="shared" ca="1" si="496"/>
        <v>0.3560068077299986</v>
      </c>
      <c r="BN454" s="98">
        <f t="shared" ca="1" si="497"/>
        <v>0.66824289728034092</v>
      </c>
      <c r="BO454" s="98">
        <f t="shared" ca="1" si="498"/>
        <v>1.0939478541504215</v>
      </c>
      <c r="BP454" s="98">
        <f t="shared" ca="1" si="499"/>
        <v>1.3649235783723421</v>
      </c>
      <c r="BQ454" s="98">
        <f t="shared" ca="1" si="500"/>
        <v>1.3466400946237926</v>
      </c>
      <c r="BR454" s="98">
        <f t="shared" ca="1" si="501"/>
        <v>-0.29660798776298658</v>
      </c>
      <c r="BS454" s="98">
        <f t="shared" ca="1" si="502"/>
        <v>0.39018272980450952</v>
      </c>
      <c r="BT454" s="98">
        <f t="shared" ca="1" si="503"/>
        <v>0.3252578614665963</v>
      </c>
      <c r="BU454" s="98">
        <f t="shared" ca="1" si="504"/>
        <v>0.59675086228413998</v>
      </c>
      <c r="BV454" s="98">
        <f t="shared" ca="1" si="505"/>
        <v>0.5969246593999149</v>
      </c>
      <c r="BW454" s="98">
        <f t="shared" ca="1" si="506"/>
        <v>1.1719543319927215</v>
      </c>
      <c r="BX454" s="98">
        <f t="shared" ca="1" si="507"/>
        <v>9.4860041998570344E-2</v>
      </c>
      <c r="BY454" s="98">
        <f t="shared" ca="1" si="508"/>
        <v>0.51742330545436144</v>
      </c>
      <c r="BZ454" s="98">
        <f t="shared" ca="1" si="509"/>
        <v>0.96649185919392044</v>
      </c>
      <c r="CA454" s="98">
        <f t="shared" ca="1" si="510"/>
        <v>0.4932112399723142</v>
      </c>
      <c r="CB454" s="98">
        <f t="shared" ca="1" si="511"/>
        <v>0.86775142815312001</v>
      </c>
      <c r="CC454" s="98">
        <f t="shared" ca="1" si="512"/>
        <v>1.4325336864485774</v>
      </c>
      <c r="CD454" s="98" t="str">
        <f t="shared" ref="CD454:CK507" si="515">IF(CD$61&gt;0,AE$63+AE454,"")</f>
        <v/>
      </c>
      <c r="CE454" s="98" t="str">
        <f t="shared" si="514"/>
        <v/>
      </c>
      <c r="CF454" s="98" t="str">
        <f t="shared" si="514"/>
        <v/>
      </c>
      <c r="CG454" s="98" t="str">
        <f t="shared" si="514"/>
        <v/>
      </c>
      <c r="CH454" s="98" t="str">
        <f t="shared" si="514"/>
        <v/>
      </c>
      <c r="CI454" s="98" t="str">
        <f t="shared" si="513"/>
        <v/>
      </c>
      <c r="CJ454" s="98" t="str">
        <f t="shared" si="513"/>
        <v/>
      </c>
      <c r="CK454" s="98" t="str">
        <f t="shared" si="513"/>
        <v/>
      </c>
      <c r="CL454" s="98" t="str">
        <f t="shared" si="513"/>
        <v/>
      </c>
      <c r="CM454" s="98" t="str">
        <f t="shared" si="513"/>
        <v/>
      </c>
      <c r="CN454" s="98" t="str">
        <f t="shared" si="513"/>
        <v/>
      </c>
      <c r="CO454" s="98" t="str">
        <f t="shared" si="513"/>
        <v/>
      </c>
      <c r="CP454" s="98" t="str">
        <f t="shared" si="513"/>
        <v/>
      </c>
      <c r="CQ454" s="98" t="str">
        <f t="shared" si="513"/>
        <v/>
      </c>
      <c r="CR454" s="98" t="str">
        <f t="shared" si="513"/>
        <v/>
      </c>
      <c r="CS454" s="98" t="str">
        <f t="shared" si="513"/>
        <v/>
      </c>
      <c r="CT454" s="98" t="str">
        <f t="shared" si="513"/>
        <v/>
      </c>
      <c r="CU454" s="98" t="str">
        <f t="shared" si="513"/>
        <v/>
      </c>
      <c r="CV454" s="98" t="str">
        <f t="shared" si="481"/>
        <v/>
      </c>
      <c r="CW454" s="98" t="str">
        <f t="shared" si="474"/>
        <v/>
      </c>
      <c r="CX454" s="98" t="str">
        <f t="shared" si="474"/>
        <v/>
      </c>
      <c r="CY454" s="98" t="str">
        <f t="shared" si="474"/>
        <v/>
      </c>
      <c r="CZ454" s="98" t="str">
        <f t="shared" si="474"/>
        <v/>
      </c>
      <c r="DA454" s="98" t="str">
        <f t="shared" si="473"/>
        <v/>
      </c>
      <c r="DB454" s="98" t="str">
        <f t="shared" si="462"/>
        <v/>
      </c>
      <c r="DC454" s="98" t="str">
        <f t="shared" si="462"/>
        <v/>
      </c>
      <c r="DD454" s="98" t="str">
        <f t="shared" si="462"/>
        <v/>
      </c>
      <c r="DE454" s="98" t="str">
        <f t="shared" si="461"/>
        <v/>
      </c>
      <c r="DF454" s="98" t="str">
        <f t="shared" si="461"/>
        <v/>
      </c>
      <c r="DG454" s="98" t="str">
        <f t="shared" si="452"/>
        <v/>
      </c>
      <c r="EE454" s="100">
        <f t="shared" ca="1" si="479"/>
        <v>0</v>
      </c>
      <c r="EF454" s="100">
        <f t="shared" ca="1" si="479"/>
        <v>207.24858242964316</v>
      </c>
      <c r="EG454" s="100">
        <f t="shared" ca="1" si="479"/>
        <v>381.3103411858296</v>
      </c>
      <c r="EH454" s="100">
        <f t="shared" ca="1" si="479"/>
        <v>525.26444227966113</v>
      </c>
      <c r="EI454" s="100">
        <f t="shared" ca="1" si="479"/>
        <v>641.93610185032037</v>
      </c>
      <c r="EJ454" s="100">
        <f t="shared" ca="1" si="479"/>
        <v>733.91622131258839</v>
      </c>
      <c r="EK454" s="100">
        <f t="shared" ca="1" si="479"/>
        <v>803.57956506138441</v>
      </c>
      <c r="EL454" s="100">
        <f t="shared" ca="1" si="479"/>
        <v>853.10158590881372</v>
      </c>
      <c r="EM454" s="100">
        <f t="shared" ca="1" si="479"/>
        <v>884.47399599417611</v>
      </c>
      <c r="EN454" s="100">
        <f t="shared" ca="1" si="479"/>
        <v>899.51917398974763</v>
      </c>
      <c r="EO454" s="100">
        <f t="shared" ca="1" si="479"/>
        <v>899.90349298932404</v>
      </c>
      <c r="EP454" s="100">
        <f t="shared" ca="1" si="479"/>
        <v>887.14964747936381</v>
      </c>
      <c r="EQ454" s="100">
        <f t="shared" ca="1" si="479"/>
        <v>862.64805222325219</v>
      </c>
      <c r="ER454" s="100">
        <f t="shared" ca="1" si="479"/>
        <v>827.66738070887516</v>
      </c>
      <c r="ES454" s="100">
        <f t="shared" ca="1" si="479"/>
        <v>783.36430599158814</v>
      </c>
      <c r="ET454" s="100">
        <f t="shared" ca="1" si="479"/>
        <v>730.79250228376657</v>
      </c>
      <c r="EU454" s="100">
        <f t="shared" ca="1" si="477"/>
        <v>670.91096147516862</v>
      </c>
      <c r="EV454" s="100">
        <f t="shared" ca="1" si="477"/>
        <v>604.59167489361698</v>
      </c>
      <c r="EW454" s="100">
        <f t="shared" ca="1" si="477"/>
        <v>532.6267270128169</v>
      </c>
      <c r="EX454" s="100">
        <f t="shared" ca="1" si="477"/>
        <v>455.73484446464408</v>
      </c>
      <c r="EY454" s="100">
        <f t="shared" ca="1" si="477"/>
        <v>374.56744059940479</v>
      </c>
      <c r="FA454" s="99">
        <f t="shared" ca="1" si="482"/>
        <v>0</v>
      </c>
      <c r="FB454" s="99">
        <f t="shared" ca="1" si="482"/>
        <v>0</v>
      </c>
      <c r="FC454" s="99">
        <f t="shared" ca="1" si="482"/>
        <v>0</v>
      </c>
      <c r="FD454" s="99">
        <f t="shared" ca="1" si="482"/>
        <v>0</v>
      </c>
      <c r="FE454" s="99">
        <f t="shared" ca="1" si="482"/>
        <v>0</v>
      </c>
      <c r="FF454" s="99">
        <f t="shared" ca="1" si="482"/>
        <v>0</v>
      </c>
      <c r="FG454" s="99">
        <f t="shared" ca="1" si="482"/>
        <v>0</v>
      </c>
      <c r="FH454" s="99">
        <f t="shared" ca="1" si="482"/>
        <v>0</v>
      </c>
      <c r="FI454" s="99">
        <f t="shared" ca="1" si="482"/>
        <v>0</v>
      </c>
      <c r="FJ454" s="99">
        <f t="shared" ca="1" si="482"/>
        <v>0</v>
      </c>
      <c r="FK454" s="99">
        <f t="shared" ca="1" si="482"/>
        <v>1</v>
      </c>
      <c r="FL454" s="99">
        <f t="shared" ca="1" si="482"/>
        <v>1</v>
      </c>
      <c r="FM454" s="99">
        <f t="shared" ca="1" si="482"/>
        <v>1</v>
      </c>
      <c r="FN454" s="99">
        <f t="shared" ca="1" si="482"/>
        <v>1</v>
      </c>
      <c r="FO454" s="99">
        <f t="shared" ca="1" si="482"/>
        <v>1</v>
      </c>
      <c r="FP454" s="99">
        <f t="shared" ca="1" si="482"/>
        <v>1</v>
      </c>
      <c r="FQ454" s="99">
        <f t="shared" ca="1" si="480"/>
        <v>1</v>
      </c>
      <c r="FR454" s="99">
        <f t="shared" ca="1" si="480"/>
        <v>1</v>
      </c>
      <c r="FS454" s="99">
        <f t="shared" ca="1" si="480"/>
        <v>1</v>
      </c>
      <c r="FT454" s="99">
        <f t="shared" ca="1" si="480"/>
        <v>1</v>
      </c>
      <c r="FU454" s="99">
        <f t="shared" ca="1" si="480"/>
        <v>1</v>
      </c>
      <c r="FV454" s="99">
        <f t="shared" ca="1" si="480"/>
        <v>0</v>
      </c>
      <c r="FW454" s="99">
        <f t="shared" ca="1" si="480"/>
        <v>0</v>
      </c>
      <c r="FX454" s="99">
        <f t="shared" ca="1" si="480"/>
        <v>0</v>
      </c>
      <c r="FY454" s="99">
        <f t="shared" ca="1" si="480"/>
        <v>0</v>
      </c>
      <c r="FZ454" s="99">
        <f t="shared" ca="1" si="480"/>
        <v>0</v>
      </c>
      <c r="GA454" s="99">
        <f t="shared" ca="1" si="480"/>
        <v>0</v>
      </c>
      <c r="GB454" s="99">
        <f t="shared" ca="1" si="480"/>
        <v>0</v>
      </c>
      <c r="GC454" s="99">
        <f t="shared" ca="1" si="480"/>
        <v>0</v>
      </c>
      <c r="GD454" s="99">
        <f t="shared" ca="1" si="480"/>
        <v>0</v>
      </c>
      <c r="GE454" s="99">
        <f t="shared" ca="1" si="480"/>
        <v>0</v>
      </c>
    </row>
    <row r="455" spans="1:187" x14ac:dyDescent="0.2">
      <c r="A455" s="96">
        <f t="shared" ca="1" si="483"/>
        <v>1.215960899903475</v>
      </c>
      <c r="B455" s="97">
        <f t="shared" ca="1" si="484"/>
        <v>7.0132183985735985E-4</v>
      </c>
      <c r="C455" s="92">
        <f t="shared" ca="1" si="485"/>
        <v>0.3705088436630915</v>
      </c>
      <c r="D455" s="166">
        <f t="shared" ca="1" si="486"/>
        <v>1.2845993015197557</v>
      </c>
      <c r="E455" s="100">
        <f t="shared" ca="1" si="487"/>
        <v>1831.6830141508601</v>
      </c>
      <c r="F455" s="100">
        <f t="shared" ca="1" si="488"/>
        <v>751.13299663456439</v>
      </c>
      <c r="G455" s="100">
        <f t="shared" ca="1" si="489"/>
        <v>1602.6215804459723</v>
      </c>
      <c r="H455" s="99">
        <f t="shared" ca="1" si="490"/>
        <v>851.48858381140792</v>
      </c>
      <c r="I455" s="92">
        <f t="shared" ca="1" si="491"/>
        <v>0.52678597517732473</v>
      </c>
      <c r="J455" s="12" t="s">
        <v>482</v>
      </c>
      <c r="K455" s="98">
        <f t="shared" ca="1" si="478"/>
        <v>0.57101157599405472</v>
      </c>
      <c r="L455" s="98">
        <f t="shared" ca="1" si="478"/>
        <v>-0.89013065061702146</v>
      </c>
      <c r="M455" s="98">
        <f t="shared" ca="1" si="478"/>
        <v>-0.54951084078864643</v>
      </c>
      <c r="N455" s="98">
        <f t="shared" ca="1" si="478"/>
        <v>0.16019294342776347</v>
      </c>
      <c r="O455" s="98">
        <f t="shared" ca="1" si="478"/>
        <v>-0.1878585854517944</v>
      </c>
      <c r="P455" s="98">
        <f t="shared" ca="1" si="478"/>
        <v>6.4529464315084328E-2</v>
      </c>
      <c r="Q455" s="98">
        <f t="shared" ca="1" si="478"/>
        <v>0.16019294342776347</v>
      </c>
      <c r="R455" s="98">
        <f t="shared" ca="1" si="478"/>
        <v>0.38728374206887162</v>
      </c>
      <c r="S455" s="98">
        <f t="shared" ca="1" si="478"/>
        <v>0.42970314590647374</v>
      </c>
      <c r="T455" s="98">
        <f t="shared" ca="1" si="478"/>
        <v>-0.13938411227580294</v>
      </c>
      <c r="U455" s="98">
        <f t="shared" ca="1" si="478"/>
        <v>0.16019294342776347</v>
      </c>
      <c r="V455" s="98">
        <f t="shared" ca="1" si="478"/>
        <v>-0.12445329224372725</v>
      </c>
      <c r="W455" s="98">
        <f t="shared" ca="1" si="478"/>
        <v>-0.12445329224372725</v>
      </c>
      <c r="X455" s="98">
        <f t="shared" ca="1" si="478"/>
        <v>-0.54951084078864643</v>
      </c>
      <c r="Y455" s="98">
        <f t="shared" ca="1" si="478"/>
        <v>6.4529464315084328E-2</v>
      </c>
      <c r="Z455" s="98">
        <f t="shared" ca="1" si="478"/>
        <v>-0.15887822772362503</v>
      </c>
      <c r="AA455" s="98">
        <f t="shared" ca="1" si="475"/>
        <v>-0.23389576259867084</v>
      </c>
      <c r="AB455" s="98">
        <f t="shared" ca="1" si="475"/>
        <v>-0.15887822772362503</v>
      </c>
      <c r="AC455" s="98">
        <f t="shared" ca="1" si="475"/>
        <v>0.42970314590647374</v>
      </c>
      <c r="AD455" s="98">
        <f t="shared" ca="1" si="475"/>
        <v>-0.15887822772362503</v>
      </c>
      <c r="AE455" s="98" t="str">
        <f t="shared" ca="1" si="475"/>
        <v/>
      </c>
      <c r="AF455" s="98" t="str">
        <f t="shared" ca="1" si="472"/>
        <v/>
      </c>
      <c r="AG455" s="98" t="str">
        <f t="shared" ca="1" si="472"/>
        <v/>
      </c>
      <c r="AH455" s="98" t="str">
        <f t="shared" ca="1" si="472"/>
        <v/>
      </c>
      <c r="AI455" s="98" t="str">
        <f t="shared" ca="1" si="472"/>
        <v/>
      </c>
      <c r="AJ455" s="98" t="str">
        <f t="shared" ca="1" si="472"/>
        <v/>
      </c>
      <c r="AK455" s="98" t="str">
        <f t="shared" ca="1" si="472"/>
        <v/>
      </c>
      <c r="AL455" s="98" t="str">
        <f t="shared" ca="1" si="472"/>
        <v/>
      </c>
      <c r="AM455" s="98" t="str">
        <f t="shared" ca="1" si="472"/>
        <v/>
      </c>
      <c r="AN455" s="98" t="str">
        <f t="shared" ca="1" si="472"/>
        <v/>
      </c>
      <c r="AO455" s="98" t="str">
        <f t="shared" ca="1" si="472"/>
        <v/>
      </c>
      <c r="AP455" s="98" t="str">
        <f t="shared" ca="1" si="472"/>
        <v/>
      </c>
      <c r="AQ455" s="98" t="str">
        <f t="shared" ca="1" si="492"/>
        <v/>
      </c>
      <c r="AR455" s="98" t="str">
        <f t="shared" ca="1" si="492"/>
        <v/>
      </c>
      <c r="AS455" s="98" t="str">
        <f t="shared" ca="1" si="492"/>
        <v/>
      </c>
      <c r="AT455" s="98" t="str">
        <f t="shared" ca="1" si="492"/>
        <v/>
      </c>
      <c r="AU455" s="98" t="str">
        <f t="shared" ca="1" si="492"/>
        <v/>
      </c>
      <c r="AV455" s="98" t="str">
        <f t="shared" ca="1" si="492"/>
        <v/>
      </c>
      <c r="AW455" s="98" t="str">
        <f t="shared" ca="1" si="492"/>
        <v/>
      </c>
      <c r="AX455" s="98" t="str">
        <f t="shared" ca="1" si="492"/>
        <v/>
      </c>
      <c r="AY455" s="98" t="str">
        <f t="shared" ca="1" si="492"/>
        <v/>
      </c>
      <c r="AZ455" s="98" t="str">
        <f t="shared" ca="1" si="492"/>
        <v/>
      </c>
      <c r="BA455" s="98" t="str">
        <f t="shared" ca="1" si="492"/>
        <v/>
      </c>
      <c r="BB455" s="98" t="str">
        <f t="shared" ca="1" si="492"/>
        <v/>
      </c>
      <c r="BC455" s="98" t="str">
        <f t="shared" ca="1" si="492"/>
        <v/>
      </c>
      <c r="BD455" s="98" t="str">
        <f t="shared" ca="1" si="492"/>
        <v/>
      </c>
      <c r="BE455" s="98" t="str">
        <f t="shared" ca="1" si="492"/>
        <v/>
      </c>
      <c r="BF455" s="98" t="str">
        <f t="shared" ca="1" si="492"/>
        <v/>
      </c>
      <c r="BG455" s="98" t="str">
        <f t="shared" ca="1" si="448"/>
        <v/>
      </c>
      <c r="BH455" s="98" t="str">
        <f t="shared" ca="1" si="448"/>
        <v/>
      </c>
      <c r="BJ455" s="98">
        <f t="shared" ca="1" si="493"/>
        <v>1.3256959045693057</v>
      </c>
      <c r="BK455" s="98">
        <f t="shared" ca="1" si="494"/>
        <v>7.8529687607945542E-2</v>
      </c>
      <c r="BL455" s="98">
        <f t="shared" ca="1" si="495"/>
        <v>0.1358362780240302</v>
      </c>
      <c r="BM455" s="98">
        <f t="shared" ca="1" si="496"/>
        <v>1.0657105919464085</v>
      </c>
      <c r="BN455" s="98">
        <f t="shared" ca="1" si="497"/>
        <v>0.60483760407227383</v>
      </c>
      <c r="BO455" s="98">
        <f t="shared" ca="1" si="498"/>
        <v>1.0582875063353878</v>
      </c>
      <c r="BP455" s="98">
        <f t="shared" ca="1" si="499"/>
        <v>1.1060765748588781</v>
      </c>
      <c r="BQ455" s="98">
        <f t="shared" ca="1" si="500"/>
        <v>1.1629122606986095</v>
      </c>
      <c r="BR455" s="98">
        <f t="shared" ca="1" si="501"/>
        <v>1.0232258087605086</v>
      </c>
      <c r="BS455" s="98">
        <f t="shared" ca="1" si="502"/>
        <v>0.39018272980450952</v>
      </c>
      <c r="BT455" s="98">
        <f t="shared" ca="1" si="503"/>
        <v>0.62483491717016271</v>
      </c>
      <c r="BU455" s="98">
        <f t="shared" ca="1" si="504"/>
        <v>0.27829193761853055</v>
      </c>
      <c r="BV455" s="98">
        <f t="shared" ca="1" si="505"/>
        <v>0.31227842372842418</v>
      </c>
      <c r="BW455" s="98">
        <f t="shared" ca="1" si="506"/>
        <v>0.42843785878219287</v>
      </c>
      <c r="BX455" s="98">
        <f t="shared" ca="1" si="507"/>
        <v>0.82867489916098047</v>
      </c>
      <c r="BY455" s="98">
        <f t="shared" ca="1" si="508"/>
        <v>0.59244084032940725</v>
      </c>
      <c r="BZ455" s="98">
        <f t="shared" ca="1" si="509"/>
        <v>0.57240315316748613</v>
      </c>
      <c r="CA455" s="98">
        <f t="shared" ca="1" si="510"/>
        <v>0.56822877484736001</v>
      </c>
      <c r="CB455" s="98">
        <f t="shared" ca="1" si="511"/>
        <v>1.3616746671298268</v>
      </c>
      <c r="CC455" s="98">
        <f t="shared" ca="1" si="512"/>
        <v>0.70264388273089751</v>
      </c>
      <c r="CD455" s="98" t="str">
        <f t="shared" si="515"/>
        <v/>
      </c>
      <c r="CE455" s="98" t="str">
        <f t="shared" si="514"/>
        <v/>
      </c>
      <c r="CF455" s="98" t="str">
        <f t="shared" si="514"/>
        <v/>
      </c>
      <c r="CG455" s="98" t="str">
        <f t="shared" si="514"/>
        <v/>
      </c>
      <c r="CH455" s="98" t="str">
        <f t="shared" si="514"/>
        <v/>
      </c>
      <c r="CI455" s="98" t="str">
        <f t="shared" si="513"/>
        <v/>
      </c>
      <c r="CJ455" s="98" t="str">
        <f t="shared" si="513"/>
        <v/>
      </c>
      <c r="CK455" s="98" t="str">
        <f t="shared" si="513"/>
        <v/>
      </c>
      <c r="CL455" s="98" t="str">
        <f t="shared" si="513"/>
        <v/>
      </c>
      <c r="CM455" s="98" t="str">
        <f t="shared" si="513"/>
        <v/>
      </c>
      <c r="CN455" s="98" t="str">
        <f t="shared" si="513"/>
        <v/>
      </c>
      <c r="CO455" s="98" t="str">
        <f t="shared" si="513"/>
        <v/>
      </c>
      <c r="CP455" s="98" t="str">
        <f t="shared" si="513"/>
        <v/>
      </c>
      <c r="CQ455" s="98" t="str">
        <f t="shared" si="513"/>
        <v/>
      </c>
      <c r="CR455" s="98" t="str">
        <f t="shared" si="513"/>
        <v/>
      </c>
      <c r="CS455" s="98" t="str">
        <f t="shared" si="513"/>
        <v/>
      </c>
      <c r="CT455" s="98" t="str">
        <f t="shared" si="513"/>
        <v/>
      </c>
      <c r="CU455" s="98" t="str">
        <f t="shared" si="513"/>
        <v/>
      </c>
      <c r="CV455" s="98" t="str">
        <f t="shared" si="481"/>
        <v/>
      </c>
      <c r="CW455" s="98" t="str">
        <f t="shared" si="474"/>
        <v/>
      </c>
      <c r="CX455" s="98" t="str">
        <f t="shared" si="474"/>
        <v/>
      </c>
      <c r="CY455" s="98" t="str">
        <f t="shared" si="474"/>
        <v/>
      </c>
      <c r="CZ455" s="98" t="str">
        <f t="shared" si="474"/>
        <v/>
      </c>
      <c r="DA455" s="98" t="str">
        <f t="shared" si="473"/>
        <v/>
      </c>
      <c r="DB455" s="98" t="str">
        <f t="shared" si="462"/>
        <v/>
      </c>
      <c r="DC455" s="98" t="str">
        <f t="shared" si="462"/>
        <v/>
      </c>
      <c r="DD455" s="98" t="str">
        <f t="shared" si="462"/>
        <v/>
      </c>
      <c r="DE455" s="98" t="str">
        <f t="shared" si="461"/>
        <v/>
      </c>
      <c r="DF455" s="98" t="str">
        <f t="shared" si="461"/>
        <v/>
      </c>
      <c r="DG455" s="98" t="str">
        <f t="shared" si="452"/>
        <v/>
      </c>
      <c r="EE455" s="100">
        <f t="shared" ca="1" si="479"/>
        <v>0</v>
      </c>
      <c r="EF455" s="100">
        <f t="shared" ca="1" si="479"/>
        <v>150.20771555902044</v>
      </c>
      <c r="EG455" s="100">
        <f t="shared" ca="1" si="479"/>
        <v>282.72030867766586</v>
      </c>
      <c r="EH455" s="100">
        <f t="shared" ca="1" si="479"/>
        <v>398.64958931728114</v>
      </c>
      <c r="EI455" s="100">
        <f t="shared" ca="1" si="479"/>
        <v>499.04527266859145</v>
      </c>
      <c r="EJ455" s="100">
        <f t="shared" ca="1" si="479"/>
        <v>584.89823040473163</v>
      </c>
      <c r="EK455" s="100">
        <f t="shared" ca="1" si="479"/>
        <v>657.14357850955719</v>
      </c>
      <c r="EL455" s="100">
        <f t="shared" ca="1" si="479"/>
        <v>716.66360966762102</v>
      </c>
      <c r="EM455" s="100">
        <f t="shared" ca="1" si="479"/>
        <v>764.2905778198832</v>
      </c>
      <c r="EN455" s="100">
        <f t="shared" ca="1" si="479"/>
        <v>800.80934212491172</v>
      </c>
      <c r="EO455" s="100">
        <f t="shared" ca="1" si="479"/>
        <v>826.95987721820677</v>
      </c>
      <c r="EP455" s="100">
        <f t="shared" ca="1" si="479"/>
        <v>843.43965633153778</v>
      </c>
      <c r="EQ455" s="100">
        <f t="shared" ca="1" si="479"/>
        <v>850.90591351904015</v>
      </c>
      <c r="ER455" s="100">
        <f t="shared" ca="1" si="479"/>
        <v>849.97779093657357</v>
      </c>
      <c r="ES455" s="100">
        <f t="shared" ca="1" si="479"/>
        <v>841.2383768347994</v>
      </c>
      <c r="ET455" s="100">
        <f t="shared" ca="1" si="479"/>
        <v>825.2366396539004</v>
      </c>
      <c r="EU455" s="100">
        <f t="shared" ca="1" si="477"/>
        <v>802.48926334824216</v>
      </c>
      <c r="EV455" s="100">
        <f t="shared" ca="1" si="477"/>
        <v>773.48238882195824</v>
      </c>
      <c r="EW455" s="100">
        <f t="shared" ca="1" si="477"/>
        <v>738.67326612082456</v>
      </c>
      <c r="EX455" s="100">
        <f t="shared" ca="1" si="477"/>
        <v>698.49182180136313</v>
      </c>
      <c r="EY455" s="100">
        <f t="shared" ca="1" si="477"/>
        <v>653.3421456843289</v>
      </c>
      <c r="FA455" s="99">
        <f t="shared" ca="1" si="482"/>
        <v>0</v>
      </c>
      <c r="FB455" s="99">
        <f t="shared" ca="1" si="482"/>
        <v>0</v>
      </c>
      <c r="FC455" s="99">
        <f t="shared" ca="1" si="482"/>
        <v>0</v>
      </c>
      <c r="FD455" s="99">
        <f t="shared" ca="1" si="482"/>
        <v>0</v>
      </c>
      <c r="FE455" s="99">
        <f t="shared" ca="1" si="482"/>
        <v>0</v>
      </c>
      <c r="FF455" s="99">
        <f t="shared" ca="1" si="482"/>
        <v>0</v>
      </c>
      <c r="FG455" s="99">
        <f t="shared" ca="1" si="482"/>
        <v>0</v>
      </c>
      <c r="FH455" s="99">
        <f t="shared" ca="1" si="482"/>
        <v>0</v>
      </c>
      <c r="FI455" s="99">
        <f t="shared" ca="1" si="482"/>
        <v>0</v>
      </c>
      <c r="FJ455" s="99">
        <f t="shared" ca="1" si="482"/>
        <v>0</v>
      </c>
      <c r="FK455" s="99">
        <f t="shared" ca="1" si="482"/>
        <v>0</v>
      </c>
      <c r="FL455" s="99">
        <f t="shared" ca="1" si="482"/>
        <v>0</v>
      </c>
      <c r="FM455" s="99">
        <f t="shared" ca="1" si="482"/>
        <v>0</v>
      </c>
      <c r="FN455" s="99">
        <f t="shared" ca="1" si="482"/>
        <v>1</v>
      </c>
      <c r="FO455" s="99">
        <f t="shared" ca="1" si="482"/>
        <v>1</v>
      </c>
      <c r="FP455" s="99">
        <f t="shared" ca="1" si="482"/>
        <v>1</v>
      </c>
      <c r="FQ455" s="99">
        <f t="shared" ca="1" si="480"/>
        <v>1</v>
      </c>
      <c r="FR455" s="99">
        <f t="shared" ca="1" si="480"/>
        <v>1</v>
      </c>
      <c r="FS455" s="99">
        <f t="shared" ca="1" si="480"/>
        <v>1</v>
      </c>
      <c r="FT455" s="99">
        <f t="shared" ca="1" si="480"/>
        <v>1</v>
      </c>
      <c r="FU455" s="99">
        <f t="shared" ca="1" si="480"/>
        <v>1</v>
      </c>
      <c r="FV455" s="99">
        <f t="shared" ca="1" si="480"/>
        <v>1</v>
      </c>
      <c r="FW455" s="99">
        <f t="shared" ca="1" si="480"/>
        <v>1</v>
      </c>
      <c r="FX455" s="99">
        <f t="shared" ca="1" si="480"/>
        <v>1</v>
      </c>
      <c r="FY455" s="99">
        <f t="shared" ca="1" si="480"/>
        <v>1</v>
      </c>
      <c r="FZ455" s="99">
        <f t="shared" ca="1" si="480"/>
        <v>1</v>
      </c>
      <c r="GA455" s="99">
        <f t="shared" ca="1" si="480"/>
        <v>0</v>
      </c>
      <c r="GB455" s="99">
        <f t="shared" ca="1" si="480"/>
        <v>0</v>
      </c>
      <c r="GC455" s="99">
        <f t="shared" ca="1" si="480"/>
        <v>0</v>
      </c>
      <c r="GD455" s="99">
        <f t="shared" ca="1" si="480"/>
        <v>0</v>
      </c>
      <c r="GE455" s="99">
        <f t="shared" ca="1" si="480"/>
        <v>0</v>
      </c>
    </row>
    <row r="456" spans="1:187" x14ac:dyDescent="0.2">
      <c r="A456" s="96">
        <f t="shared" ca="1" si="483"/>
        <v>2.1586614782538951</v>
      </c>
      <c r="B456" s="97">
        <f t="shared" ca="1" si="484"/>
        <v>1.9992002740982185E-3</v>
      </c>
      <c r="C456" s="92">
        <f t="shared" ca="1" si="485"/>
        <v>0.42753088287904967</v>
      </c>
      <c r="D456" s="166">
        <f t="shared" ca="1" si="486"/>
        <v>2.2500528061615648</v>
      </c>
      <c r="E456" s="100">
        <f t="shared" ca="1" si="487"/>
        <v>1125.4764394110032</v>
      </c>
      <c r="F456" s="100">
        <f t="shared" ca="1" si="488"/>
        <v>385.47152025191974</v>
      </c>
      <c r="G456" s="100">
        <f t="shared" ca="1" si="489"/>
        <v>1692.3702668551127</v>
      </c>
      <c r="H456" s="99">
        <f t="shared" ca="1" si="490"/>
        <v>1306.8987466031931</v>
      </c>
      <c r="I456" s="92">
        <f t="shared" ca="1" si="491"/>
        <v>0.77063476894469507</v>
      </c>
      <c r="J456" s="12" t="s">
        <v>483</v>
      </c>
      <c r="K456" s="98">
        <f t="shared" ca="1" si="478"/>
        <v>-0.23389576259867084</v>
      </c>
      <c r="L456" s="98">
        <f t="shared" ca="1" si="478"/>
        <v>0.10018981213011802</v>
      </c>
      <c r="M456" s="98">
        <f t="shared" ca="1" si="478"/>
        <v>-0.89013065061702146</v>
      </c>
      <c r="N456" s="98">
        <f t="shared" ca="1" si="478"/>
        <v>0.38728374206887162</v>
      </c>
      <c r="O456" s="98">
        <f t="shared" ca="1" si="478"/>
        <v>-0.1878585854517944</v>
      </c>
      <c r="P456" s="98">
        <f t="shared" ca="1" si="478"/>
        <v>0.57101157599405472</v>
      </c>
      <c r="Q456" s="98">
        <f t="shared" ca="1" si="478"/>
        <v>0.22590495455313264</v>
      </c>
      <c r="R456" s="98">
        <f t="shared" ca="1" si="478"/>
        <v>0.41903994694122737</v>
      </c>
      <c r="S456" s="98">
        <f t="shared" ca="1" si="478"/>
        <v>0.19400563242188218</v>
      </c>
      <c r="T456" s="98">
        <f t="shared" ca="1" si="478"/>
        <v>-0.89013065061702146</v>
      </c>
      <c r="U456" s="98">
        <f t="shared" ca="1" si="478"/>
        <v>-0.12445329224372725</v>
      </c>
      <c r="V456" s="98">
        <f t="shared" ca="1" si="478"/>
        <v>-0.89013065061702146</v>
      </c>
      <c r="W456" s="98">
        <f t="shared" ca="1" si="478"/>
        <v>6.5152420796179999E-2</v>
      </c>
      <c r="X456" s="98">
        <f t="shared" ca="1" si="478"/>
        <v>-0.12445329224372725</v>
      </c>
      <c r="Y456" s="98">
        <f t="shared" ca="1" si="478"/>
        <v>0.41903994694122737</v>
      </c>
      <c r="Z456" s="98">
        <f t="shared" ca="1" si="478"/>
        <v>0.42970314590647374</v>
      </c>
      <c r="AA456" s="98">
        <f t="shared" ca="1" si="475"/>
        <v>-0.6692853928473258</v>
      </c>
      <c r="AB456" s="98">
        <f t="shared" ca="1" si="475"/>
        <v>0.38728374206887162</v>
      </c>
      <c r="AC456" s="98">
        <f t="shared" ca="1" si="475"/>
        <v>6.5152420796179999E-2</v>
      </c>
      <c r="AD456" s="98">
        <f t="shared" ca="1" si="475"/>
        <v>6.4529464315084328E-2</v>
      </c>
      <c r="AE456" s="98" t="str">
        <f t="shared" ca="1" si="475"/>
        <v/>
      </c>
      <c r="AF456" s="98" t="str">
        <f t="shared" ca="1" si="472"/>
        <v/>
      </c>
      <c r="AG456" s="98" t="str">
        <f t="shared" ca="1" si="472"/>
        <v/>
      </c>
      <c r="AH456" s="98" t="str">
        <f t="shared" ca="1" si="472"/>
        <v/>
      </c>
      <c r="AI456" s="98" t="str">
        <f t="shared" ca="1" si="472"/>
        <v/>
      </c>
      <c r="AJ456" s="98" t="str">
        <f t="shared" ca="1" si="472"/>
        <v/>
      </c>
      <c r="AK456" s="98" t="str">
        <f t="shared" ca="1" si="472"/>
        <v/>
      </c>
      <c r="AL456" s="98" t="str">
        <f t="shared" ca="1" si="472"/>
        <v/>
      </c>
      <c r="AM456" s="98" t="str">
        <f t="shared" ca="1" si="472"/>
        <v/>
      </c>
      <c r="AN456" s="98" t="str">
        <f t="shared" ca="1" si="472"/>
        <v/>
      </c>
      <c r="AO456" s="98" t="str">
        <f t="shared" ca="1" si="472"/>
        <v/>
      </c>
      <c r="AP456" s="98" t="str">
        <f t="shared" ca="1" si="472"/>
        <v/>
      </c>
      <c r="AQ456" s="98" t="str">
        <f t="shared" ca="1" si="492"/>
        <v/>
      </c>
      <c r="AR456" s="98" t="str">
        <f t="shared" ca="1" si="492"/>
        <v/>
      </c>
      <c r="AS456" s="98" t="str">
        <f t="shared" ca="1" si="492"/>
        <v/>
      </c>
      <c r="AT456" s="98" t="str">
        <f t="shared" ca="1" si="492"/>
        <v/>
      </c>
      <c r="AU456" s="98" t="str">
        <f t="shared" ca="1" si="492"/>
        <v/>
      </c>
      <c r="AV456" s="98" t="str">
        <f t="shared" ca="1" si="492"/>
        <v/>
      </c>
      <c r="AW456" s="98" t="str">
        <f t="shared" ca="1" si="492"/>
        <v/>
      </c>
      <c r="AX456" s="98" t="str">
        <f t="shared" ca="1" si="492"/>
        <v/>
      </c>
      <c r="AY456" s="98" t="str">
        <f t="shared" ca="1" si="492"/>
        <v/>
      </c>
      <c r="AZ456" s="98" t="str">
        <f t="shared" ca="1" si="492"/>
        <v/>
      </c>
      <c r="BA456" s="98" t="str">
        <f t="shared" ca="1" si="492"/>
        <v/>
      </c>
      <c r="BB456" s="98" t="str">
        <f t="shared" ca="1" si="492"/>
        <v/>
      </c>
      <c r="BC456" s="98" t="str">
        <f t="shared" ca="1" si="492"/>
        <v/>
      </c>
      <c r="BD456" s="98" t="str">
        <f t="shared" ca="1" si="492"/>
        <v/>
      </c>
      <c r="BE456" s="98" t="str">
        <f t="shared" ca="1" si="492"/>
        <v/>
      </c>
      <c r="BF456" s="98" t="str">
        <f t="shared" ca="1" si="492"/>
        <v/>
      </c>
      <c r="BG456" s="98" t="str">
        <f t="shared" ca="1" si="448"/>
        <v/>
      </c>
      <c r="BH456" s="98" t="str">
        <f t="shared" ca="1" si="448"/>
        <v/>
      </c>
      <c r="BJ456" s="98">
        <f t="shared" ca="1" si="493"/>
        <v>0.5207885659765803</v>
      </c>
      <c r="BK456" s="98">
        <f t="shared" ca="1" si="494"/>
        <v>1.0688501503550851</v>
      </c>
      <c r="BL456" s="98">
        <f t="shared" ca="1" si="495"/>
        <v>-0.20478353180434483</v>
      </c>
      <c r="BM456" s="98">
        <f t="shared" ca="1" si="496"/>
        <v>1.2928013905875166</v>
      </c>
      <c r="BN456" s="98">
        <f t="shared" ca="1" si="497"/>
        <v>0.60483760407227383</v>
      </c>
      <c r="BO456" s="98">
        <f t="shared" ca="1" si="498"/>
        <v>1.5647696180143584</v>
      </c>
      <c r="BP456" s="98">
        <f t="shared" ca="1" si="499"/>
        <v>1.1717885859842472</v>
      </c>
      <c r="BQ456" s="98">
        <f t="shared" ca="1" si="500"/>
        <v>1.1946684655709654</v>
      </c>
      <c r="BR456" s="98">
        <f t="shared" ca="1" si="501"/>
        <v>0.78752829527591706</v>
      </c>
      <c r="BS456" s="98">
        <f t="shared" ca="1" si="502"/>
        <v>-0.360563808536709</v>
      </c>
      <c r="BT456" s="98">
        <f t="shared" ca="1" si="503"/>
        <v>0.34018868149867199</v>
      </c>
      <c r="BU456" s="98">
        <f t="shared" ca="1" si="504"/>
        <v>-0.48738542075476365</v>
      </c>
      <c r="BV456" s="98">
        <f t="shared" ca="1" si="505"/>
        <v>0.50188413676833143</v>
      </c>
      <c r="BW456" s="98">
        <f t="shared" ca="1" si="506"/>
        <v>0.85349540732711204</v>
      </c>
      <c r="BX456" s="98">
        <f t="shared" ca="1" si="507"/>
        <v>1.1831853817871236</v>
      </c>
      <c r="BY456" s="98">
        <f t="shared" ca="1" si="508"/>
        <v>1.1810222139595061</v>
      </c>
      <c r="BZ456" s="98">
        <f t="shared" ca="1" si="509"/>
        <v>0.13701352291883118</v>
      </c>
      <c r="CA456" s="98">
        <f t="shared" ca="1" si="510"/>
        <v>1.1143907446398567</v>
      </c>
      <c r="CB456" s="98">
        <f t="shared" ca="1" si="511"/>
        <v>0.99712394201953303</v>
      </c>
      <c r="CC456" s="98">
        <f t="shared" ca="1" si="512"/>
        <v>0.92605157476960687</v>
      </c>
      <c r="CD456" s="98" t="str">
        <f t="shared" si="515"/>
        <v/>
      </c>
      <c r="CE456" s="98" t="str">
        <f t="shared" si="514"/>
        <v/>
      </c>
      <c r="CF456" s="98" t="str">
        <f t="shared" si="514"/>
        <v/>
      </c>
      <c r="CG456" s="98" t="str">
        <f t="shared" si="514"/>
        <v/>
      </c>
      <c r="CH456" s="98" t="str">
        <f t="shared" si="514"/>
        <v/>
      </c>
      <c r="CI456" s="98" t="str">
        <f t="shared" si="513"/>
        <v/>
      </c>
      <c r="CJ456" s="98" t="str">
        <f t="shared" si="513"/>
        <v/>
      </c>
      <c r="CK456" s="98" t="str">
        <f t="shared" si="513"/>
        <v/>
      </c>
      <c r="CL456" s="98" t="str">
        <f t="shared" si="513"/>
        <v/>
      </c>
      <c r="CM456" s="98" t="str">
        <f t="shared" si="513"/>
        <v/>
      </c>
      <c r="CN456" s="98" t="str">
        <f t="shared" si="513"/>
        <v/>
      </c>
      <c r="CO456" s="98" t="str">
        <f t="shared" si="513"/>
        <v/>
      </c>
      <c r="CP456" s="98" t="str">
        <f t="shared" si="513"/>
        <v/>
      </c>
      <c r="CQ456" s="98" t="str">
        <f t="shared" si="513"/>
        <v/>
      </c>
      <c r="CR456" s="98" t="str">
        <f t="shared" si="513"/>
        <v/>
      </c>
      <c r="CS456" s="98" t="str">
        <f t="shared" si="513"/>
        <v/>
      </c>
      <c r="CT456" s="98" t="str">
        <f t="shared" si="513"/>
        <v/>
      </c>
      <c r="CU456" s="98" t="str">
        <f t="shared" si="513"/>
        <v/>
      </c>
      <c r="CV456" s="98" t="str">
        <f t="shared" si="481"/>
        <v/>
      </c>
      <c r="CW456" s="98" t="str">
        <f t="shared" si="474"/>
        <v/>
      </c>
      <c r="CX456" s="98" t="str">
        <f t="shared" si="474"/>
        <v/>
      </c>
      <c r="CY456" s="98" t="str">
        <f t="shared" si="474"/>
        <v/>
      </c>
      <c r="CZ456" s="98" t="str">
        <f t="shared" si="474"/>
        <v/>
      </c>
      <c r="DA456" s="98" t="str">
        <f t="shared" si="473"/>
        <v/>
      </c>
      <c r="DB456" s="98" t="str">
        <f t="shared" si="462"/>
        <v/>
      </c>
      <c r="DC456" s="98" t="str">
        <f t="shared" si="462"/>
        <v/>
      </c>
      <c r="DD456" s="98" t="str">
        <f t="shared" si="462"/>
        <v/>
      </c>
      <c r="DE456" s="98" t="str">
        <f t="shared" si="461"/>
        <v/>
      </c>
      <c r="DF456" s="98" t="str">
        <f t="shared" si="461"/>
        <v/>
      </c>
      <c r="DG456" s="98" t="str">
        <f t="shared" si="452"/>
        <v/>
      </c>
      <c r="EE456" s="100">
        <f t="shared" ca="1" si="479"/>
        <v>0</v>
      </c>
      <c r="EF456" s="100">
        <f t="shared" ca="1" si="479"/>
        <v>451.4203457767627</v>
      </c>
      <c r="EG456" s="100">
        <f t="shared" ca="1" si="479"/>
        <v>785.15242888666864</v>
      </c>
      <c r="EH456" s="100">
        <f t="shared" ca="1" si="479"/>
        <v>1021.4679242307789</v>
      </c>
      <c r="EI456" s="100">
        <f t="shared" ca="1" si="479"/>
        <v>1177.5347076926307</v>
      </c>
      <c r="EJ456" s="100">
        <f t="shared" ca="1" si="479"/>
        <v>1267.8623778015431</v>
      </c>
      <c r="EK456" s="100">
        <f t="shared" ca="1" si="479"/>
        <v>1304.686384899398</v>
      </c>
      <c r="EL456" s="100">
        <f t="shared" ca="1" si="479"/>
        <v>1298.2989926480263</v>
      </c>
      <c r="EM456" s="100">
        <f t="shared" ca="1" si="479"/>
        <v>1257.3342173091737</v>
      </c>
      <c r="EN456" s="100">
        <f t="shared" ca="1" si="479"/>
        <v>1189.0129502686941</v>
      </c>
      <c r="EO456" s="100">
        <f t="shared" ca="1" si="479"/>
        <v>1099.3536509689989</v>
      </c>
      <c r="EP456" s="100">
        <f t="shared" ca="1" si="479"/>
        <v>993.35328521437725</v>
      </c>
      <c r="EQ456" s="100">
        <f t="shared" ca="1" si="479"/>
        <v>875.14256414380918</v>
      </c>
      <c r="ER456" s="100">
        <f t="shared" ca="1" si="479"/>
        <v>748.11900016600055</v>
      </c>
      <c r="ES456" s="100">
        <f t="shared" ca="1" si="479"/>
        <v>615.06082746575237</v>
      </c>
      <c r="ET456" s="100">
        <f t="shared" ca="1" si="479"/>
        <v>478.22442727820987</v>
      </c>
      <c r="EU456" s="100">
        <f t="shared" ca="1" si="477"/>
        <v>339.42754409610041</v>
      </c>
      <c r="EV456" s="100">
        <f t="shared" ca="1" si="477"/>
        <v>200.12027143729915</v>
      </c>
      <c r="EW456" s="100">
        <f t="shared" ca="1" si="477"/>
        <v>61.445518746446396</v>
      </c>
      <c r="EX456" s="100">
        <f t="shared" ca="1" si="477"/>
        <v>-75.709560807568096</v>
      </c>
      <c r="EY456" s="100">
        <f t="shared" ca="1" si="477"/>
        <v>-210.66990301894521</v>
      </c>
      <c r="FA456" s="99">
        <f t="shared" ca="1" si="482"/>
        <v>0</v>
      </c>
      <c r="FB456" s="99">
        <f t="shared" ca="1" si="482"/>
        <v>0</v>
      </c>
      <c r="FC456" s="99">
        <f t="shared" ca="1" si="482"/>
        <v>0</v>
      </c>
      <c r="FD456" s="99">
        <f t="shared" ca="1" si="482"/>
        <v>0</v>
      </c>
      <c r="FE456" s="99">
        <f t="shared" ca="1" si="482"/>
        <v>0</v>
      </c>
      <c r="FF456" s="99">
        <f t="shared" ca="1" si="482"/>
        <v>0</v>
      </c>
      <c r="FG456" s="99">
        <f t="shared" ca="1" si="482"/>
        <v>1</v>
      </c>
      <c r="FH456" s="99">
        <f t="shared" ca="1" si="482"/>
        <v>1</v>
      </c>
      <c r="FI456" s="99">
        <f t="shared" ca="1" si="482"/>
        <v>1</v>
      </c>
      <c r="FJ456" s="99">
        <f t="shared" ca="1" si="482"/>
        <v>1</v>
      </c>
      <c r="FK456" s="99">
        <f t="shared" ca="1" si="482"/>
        <v>1</v>
      </c>
      <c r="FL456" s="99">
        <f t="shared" ca="1" si="482"/>
        <v>1</v>
      </c>
      <c r="FM456" s="99">
        <f t="shared" ca="1" si="482"/>
        <v>1</v>
      </c>
      <c r="FN456" s="99">
        <f t="shared" ca="1" si="482"/>
        <v>1</v>
      </c>
      <c r="FO456" s="99">
        <f t="shared" ca="1" si="482"/>
        <v>0</v>
      </c>
      <c r="FP456" s="99">
        <f t="shared" ca="1" si="482"/>
        <v>0</v>
      </c>
      <c r="FQ456" s="99">
        <f t="shared" ca="1" si="480"/>
        <v>0</v>
      </c>
      <c r="FR456" s="99">
        <f t="shared" ca="1" si="480"/>
        <v>0</v>
      </c>
      <c r="FS456" s="99">
        <f t="shared" ca="1" si="480"/>
        <v>0</v>
      </c>
      <c r="FT456" s="99">
        <f t="shared" ca="1" si="480"/>
        <v>0</v>
      </c>
      <c r="FU456" s="99">
        <f t="shared" ca="1" si="480"/>
        <v>0</v>
      </c>
      <c r="FV456" s="99">
        <f t="shared" ca="1" si="480"/>
        <v>0</v>
      </c>
      <c r="FW456" s="99">
        <f t="shared" ca="1" si="480"/>
        <v>0</v>
      </c>
      <c r="FX456" s="99">
        <f t="shared" ca="1" si="480"/>
        <v>0</v>
      </c>
      <c r="FY456" s="99">
        <f t="shared" ca="1" si="480"/>
        <v>0</v>
      </c>
      <c r="FZ456" s="99">
        <f t="shared" ca="1" si="480"/>
        <v>0</v>
      </c>
      <c r="GA456" s="99">
        <f t="shared" ca="1" si="480"/>
        <v>0</v>
      </c>
      <c r="GB456" s="99">
        <f t="shared" ca="1" si="480"/>
        <v>0</v>
      </c>
      <c r="GC456" s="99">
        <f t="shared" ca="1" si="480"/>
        <v>0</v>
      </c>
      <c r="GD456" s="99">
        <f t="shared" ca="1" si="480"/>
        <v>0</v>
      </c>
      <c r="GE456" s="99">
        <f t="shared" ca="1" si="480"/>
        <v>0</v>
      </c>
    </row>
    <row r="457" spans="1:187" x14ac:dyDescent="0.2">
      <c r="A457" s="96">
        <f t="shared" ca="1" si="483"/>
        <v>1.0762792656390356</v>
      </c>
      <c r="B457" s="97">
        <f t="shared" ca="1" si="484"/>
        <v>5.3668170447416629E-4</v>
      </c>
      <c r="C457" s="92">
        <f t="shared" ca="1" si="485"/>
        <v>0.2690043519394682</v>
      </c>
      <c r="D457" s="166">
        <f t="shared" ca="1" si="486"/>
        <v>1.1124609363202222</v>
      </c>
      <c r="E457" s="100">
        <f t="shared" ca="1" si="487"/>
        <v>2072.8504941494084</v>
      </c>
      <c r="F457" s="100">
        <f t="shared" ca="1" si="488"/>
        <v>875.0076829645742</v>
      </c>
      <c r="G457" s="100">
        <f t="shared" ca="1" si="489"/>
        <v>1664.1886534939267</v>
      </c>
      <c r="H457" s="99">
        <f t="shared" ca="1" si="490"/>
        <v>789.18097052935252</v>
      </c>
      <c r="I457" s="92">
        <f t="shared" ca="1" si="491"/>
        <v>0.46960061472141856</v>
      </c>
      <c r="J457" s="12" t="s">
        <v>484</v>
      </c>
      <c r="K457" s="98">
        <f t="shared" ca="1" si="478"/>
        <v>-0.13938411227580294</v>
      </c>
      <c r="L457" s="98">
        <f t="shared" ca="1" si="478"/>
        <v>-0.13938411227580294</v>
      </c>
      <c r="M457" s="98">
        <f t="shared" ca="1" si="478"/>
        <v>0.10018981213011802</v>
      </c>
      <c r="N457" s="98">
        <f t="shared" ca="1" si="478"/>
        <v>-0.1878585854517944</v>
      </c>
      <c r="O457" s="98">
        <f t="shared" ca="1" si="478"/>
        <v>0.16019294342776347</v>
      </c>
      <c r="P457" s="98">
        <f t="shared" ca="1" si="478"/>
        <v>-0.89013065061702146</v>
      </c>
      <c r="Q457" s="98">
        <f t="shared" ca="1" si="478"/>
        <v>6.5152420796179999E-2</v>
      </c>
      <c r="R457" s="98">
        <f t="shared" ca="1" si="478"/>
        <v>-0.1878585854517944</v>
      </c>
      <c r="S457" s="98">
        <f t="shared" ca="1" si="478"/>
        <v>6.5152420796179999E-2</v>
      </c>
      <c r="T457" s="98">
        <f t="shared" ca="1" si="478"/>
        <v>0.40060331906205726</v>
      </c>
      <c r="U457" s="98">
        <f t="shared" ca="1" si="478"/>
        <v>-0.15887822772362503</v>
      </c>
      <c r="V457" s="98">
        <f t="shared" ca="1" si="478"/>
        <v>0.19400563242188218</v>
      </c>
      <c r="W457" s="98">
        <f t="shared" ca="1" si="478"/>
        <v>-0.1878585854517944</v>
      </c>
      <c r="X457" s="98">
        <f t="shared" ca="1" si="478"/>
        <v>6.5152420796179999E-2</v>
      </c>
      <c r="Y457" s="98">
        <f t="shared" ca="1" si="478"/>
        <v>-0.1878585854517944</v>
      </c>
      <c r="Z457" s="98">
        <f t="shared" ca="1" si="478"/>
        <v>-0.12445329224372725</v>
      </c>
      <c r="AA457" s="98">
        <f t="shared" ca="1" si="475"/>
        <v>-0.15887822772362503</v>
      </c>
      <c r="AB457" s="98">
        <f t="shared" ca="1" si="475"/>
        <v>-0.15887822772362503</v>
      </c>
      <c r="AC457" s="98">
        <f t="shared" ca="1" si="475"/>
        <v>0.38728374206887162</v>
      </c>
      <c r="AD457" s="98">
        <f t="shared" ca="1" si="475"/>
        <v>-0.1878585854517944</v>
      </c>
      <c r="AE457" s="98" t="str">
        <f t="shared" ca="1" si="475"/>
        <v/>
      </c>
      <c r="AF457" s="98" t="str">
        <f t="shared" ca="1" si="472"/>
        <v/>
      </c>
      <c r="AG457" s="98" t="str">
        <f t="shared" ca="1" si="472"/>
        <v/>
      </c>
      <c r="AH457" s="98" t="str">
        <f t="shared" ca="1" si="472"/>
        <v/>
      </c>
      <c r="AI457" s="98" t="str">
        <f t="shared" ca="1" si="472"/>
        <v/>
      </c>
      <c r="AJ457" s="98" t="str">
        <f t="shared" ca="1" si="472"/>
        <v/>
      </c>
      <c r="AK457" s="98" t="str">
        <f t="shared" ca="1" si="472"/>
        <v/>
      </c>
      <c r="AL457" s="98" t="str">
        <f t="shared" ca="1" si="472"/>
        <v/>
      </c>
      <c r="AM457" s="98" t="str">
        <f t="shared" ca="1" si="472"/>
        <v/>
      </c>
      <c r="AN457" s="98" t="str">
        <f t="shared" ca="1" si="472"/>
        <v/>
      </c>
      <c r="AO457" s="98" t="str">
        <f t="shared" ca="1" si="472"/>
        <v/>
      </c>
      <c r="AP457" s="98" t="str">
        <f t="shared" ca="1" si="472"/>
        <v/>
      </c>
      <c r="AQ457" s="98" t="str">
        <f t="shared" ca="1" si="492"/>
        <v/>
      </c>
      <c r="AR457" s="98" t="str">
        <f t="shared" ca="1" si="492"/>
        <v/>
      </c>
      <c r="AS457" s="98" t="str">
        <f t="shared" ca="1" si="492"/>
        <v/>
      </c>
      <c r="AT457" s="98" t="str">
        <f t="shared" ca="1" si="492"/>
        <v/>
      </c>
      <c r="AU457" s="98" t="str">
        <f t="shared" ca="1" si="492"/>
        <v/>
      </c>
      <c r="AV457" s="98" t="str">
        <f t="shared" ca="1" si="492"/>
        <v/>
      </c>
      <c r="AW457" s="98" t="str">
        <f t="shared" ca="1" si="492"/>
        <v/>
      </c>
      <c r="AX457" s="98" t="str">
        <f t="shared" ca="1" si="492"/>
        <v/>
      </c>
      <c r="AY457" s="98" t="str">
        <f t="shared" ca="1" si="492"/>
        <v/>
      </c>
      <c r="AZ457" s="98" t="str">
        <f t="shared" ca="1" si="492"/>
        <v/>
      </c>
      <c r="BA457" s="98" t="str">
        <f t="shared" ca="1" si="492"/>
        <v/>
      </c>
      <c r="BB457" s="98" t="str">
        <f t="shared" ca="1" si="492"/>
        <v/>
      </c>
      <c r="BC457" s="98" t="str">
        <f t="shared" ca="1" si="492"/>
        <v/>
      </c>
      <c r="BD457" s="98" t="str">
        <f t="shared" ca="1" si="492"/>
        <v/>
      </c>
      <c r="BE457" s="98" t="str">
        <f t="shared" ca="1" si="492"/>
        <v/>
      </c>
      <c r="BF457" s="98" t="str">
        <f t="shared" ca="1" si="492"/>
        <v/>
      </c>
      <c r="BG457" s="98" t="str">
        <f t="shared" ca="1" si="448"/>
        <v/>
      </c>
      <c r="BH457" s="98" t="str">
        <f t="shared" ca="1" si="448"/>
        <v/>
      </c>
      <c r="BJ457" s="98">
        <f t="shared" ca="1" si="493"/>
        <v>0.6153002162994482</v>
      </c>
      <c r="BK457" s="98">
        <f t="shared" ca="1" si="494"/>
        <v>0.82927622594916406</v>
      </c>
      <c r="BL457" s="98">
        <f t="shared" ca="1" si="495"/>
        <v>0.78553693094279464</v>
      </c>
      <c r="BM457" s="98">
        <f t="shared" ca="1" si="496"/>
        <v>0.71765906306685068</v>
      </c>
      <c r="BN457" s="98">
        <f t="shared" ca="1" si="497"/>
        <v>0.95288913295183164</v>
      </c>
      <c r="BO457" s="98">
        <f t="shared" ca="1" si="498"/>
        <v>0.10362739140328214</v>
      </c>
      <c r="BP457" s="98">
        <f t="shared" ca="1" si="499"/>
        <v>1.0110360522272948</v>
      </c>
      <c r="BQ457" s="98">
        <f t="shared" ca="1" si="500"/>
        <v>0.58776993317794357</v>
      </c>
      <c r="BR457" s="98">
        <f t="shared" ca="1" si="501"/>
        <v>0.65867508365021488</v>
      </c>
      <c r="BS457" s="98">
        <f t="shared" ca="1" si="502"/>
        <v>0.93017016114236972</v>
      </c>
      <c r="BT457" s="98">
        <f t="shared" ca="1" si="503"/>
        <v>0.30576374601877421</v>
      </c>
      <c r="BU457" s="98">
        <f t="shared" ca="1" si="504"/>
        <v>0.59675086228413998</v>
      </c>
      <c r="BV457" s="98">
        <f t="shared" ca="1" si="505"/>
        <v>0.24887313052035703</v>
      </c>
      <c r="BW457" s="98">
        <f t="shared" ca="1" si="506"/>
        <v>1.0431011203670193</v>
      </c>
      <c r="BX457" s="98">
        <f t="shared" ca="1" si="507"/>
        <v>0.5762868493941018</v>
      </c>
      <c r="BY457" s="98">
        <f t="shared" ca="1" si="508"/>
        <v>0.62686577580930503</v>
      </c>
      <c r="BZ457" s="98">
        <f t="shared" ca="1" si="509"/>
        <v>0.64742068804253194</v>
      </c>
      <c r="CA457" s="98">
        <f t="shared" ca="1" si="510"/>
        <v>0.56822877484736001</v>
      </c>
      <c r="CB457" s="98">
        <f t="shared" ca="1" si="511"/>
        <v>1.3192552632922245</v>
      </c>
      <c r="CC457" s="98">
        <f t="shared" ca="1" si="512"/>
        <v>0.67366352500272808</v>
      </c>
      <c r="CD457" s="98" t="str">
        <f t="shared" si="515"/>
        <v/>
      </c>
      <c r="CE457" s="98" t="str">
        <f t="shared" si="514"/>
        <v/>
      </c>
      <c r="CF457" s="98" t="str">
        <f t="shared" si="514"/>
        <v/>
      </c>
      <c r="CG457" s="98" t="str">
        <f t="shared" si="514"/>
        <v/>
      </c>
      <c r="CH457" s="98" t="str">
        <f t="shared" si="514"/>
        <v/>
      </c>
      <c r="CI457" s="98" t="str">
        <f t="shared" si="513"/>
        <v/>
      </c>
      <c r="CJ457" s="98" t="str">
        <f t="shared" si="513"/>
        <v/>
      </c>
      <c r="CK457" s="98" t="str">
        <f t="shared" si="513"/>
        <v/>
      </c>
      <c r="CL457" s="98" t="str">
        <f t="shared" si="513"/>
        <v/>
      </c>
      <c r="CM457" s="98" t="str">
        <f t="shared" si="513"/>
        <v/>
      </c>
      <c r="CN457" s="98" t="str">
        <f t="shared" si="513"/>
        <v/>
      </c>
      <c r="CO457" s="98" t="str">
        <f t="shared" si="513"/>
        <v/>
      </c>
      <c r="CP457" s="98" t="str">
        <f t="shared" si="513"/>
        <v/>
      </c>
      <c r="CQ457" s="98" t="str">
        <f t="shared" si="513"/>
        <v/>
      </c>
      <c r="CR457" s="98" t="str">
        <f t="shared" si="513"/>
        <v/>
      </c>
      <c r="CS457" s="98" t="str">
        <f t="shared" si="513"/>
        <v/>
      </c>
      <c r="CT457" s="98" t="str">
        <f t="shared" si="513"/>
        <v/>
      </c>
      <c r="CU457" s="98" t="str">
        <f t="shared" si="513"/>
        <v/>
      </c>
      <c r="CV457" s="98" t="str">
        <f t="shared" si="481"/>
        <v/>
      </c>
      <c r="CW457" s="98" t="str">
        <f t="shared" si="474"/>
        <v/>
      </c>
      <c r="CX457" s="98" t="str">
        <f t="shared" si="474"/>
        <v/>
      </c>
      <c r="CY457" s="98" t="str">
        <f t="shared" si="474"/>
        <v/>
      </c>
      <c r="CZ457" s="98" t="str">
        <f t="shared" si="474"/>
        <v/>
      </c>
      <c r="DA457" s="98" t="str">
        <f t="shared" si="473"/>
        <v/>
      </c>
      <c r="DB457" s="98" t="str">
        <f t="shared" si="462"/>
        <v/>
      </c>
      <c r="DC457" s="98" t="str">
        <f t="shared" si="462"/>
        <v/>
      </c>
      <c r="DD457" s="98" t="str">
        <f t="shared" si="462"/>
        <v/>
      </c>
      <c r="DE457" s="98" t="str">
        <f t="shared" si="461"/>
        <v/>
      </c>
      <c r="DF457" s="98" t="str">
        <f t="shared" si="461"/>
        <v/>
      </c>
      <c r="DG457" s="98" t="str">
        <f t="shared" si="452"/>
        <v/>
      </c>
      <c r="EE457" s="100">
        <f t="shared" ca="1" si="479"/>
        <v>0</v>
      </c>
      <c r="EF457" s="100">
        <f t="shared" ca="1" si="479"/>
        <v>118.60098507126534</v>
      </c>
      <c r="EG457" s="100">
        <f t="shared" ca="1" si="479"/>
        <v>225.62954310096836</v>
      </c>
      <c r="EH457" s="100">
        <f t="shared" ca="1" si="479"/>
        <v>321.64487574049195</v>
      </c>
      <c r="EI457" s="100">
        <f t="shared" ca="1" si="479"/>
        <v>407.1821653649946</v>
      </c>
      <c r="EJ457" s="100">
        <f t="shared" ca="1" si="479"/>
        <v>482.75354228761137</v>
      </c>
      <c r="EK457" s="100">
        <f t="shared" ca="1" si="479"/>
        <v>548.84901458355398</v>
      </c>
      <c r="EL457" s="100">
        <f t="shared" ca="1" si="479"/>
        <v>605.93736192936547</v>
      </c>
      <c r="EM457" s="100">
        <f t="shared" ca="1" si="479"/>
        <v>654.46699481085636</v>
      </c>
      <c r="EN457" s="100">
        <f t="shared" ca="1" si="479"/>
        <v>694.86678040337472</v>
      </c>
      <c r="EO457" s="100">
        <f t="shared" ca="1" si="479"/>
        <v>727.54683638002246</v>
      </c>
      <c r="EP457" s="100">
        <f t="shared" ca="1" si="479"/>
        <v>752.89929385710695</v>
      </c>
      <c r="EQ457" s="100">
        <f t="shared" ca="1" si="479"/>
        <v>771.29903064149528</v>
      </c>
      <c r="ER457" s="100">
        <f t="shared" ca="1" si="479"/>
        <v>783.10437590152617</v>
      </c>
      <c r="ES457" s="100">
        <f t="shared" ca="1" si="479"/>
        <v>788.65778734168441</v>
      </c>
      <c r="ET457" s="100">
        <f t="shared" ca="1" si="479"/>
        <v>788.28650192130942</v>
      </c>
      <c r="EU457" s="100">
        <f t="shared" ca="1" si="477"/>
        <v>782.30316111911009</v>
      </c>
      <c r="EV457" s="100">
        <f t="shared" ca="1" si="477"/>
        <v>771.00641170817971</v>
      </c>
      <c r="EW457" s="100">
        <f t="shared" ca="1" si="477"/>
        <v>754.68148297046469</v>
      </c>
      <c r="EX457" s="100">
        <f t="shared" ca="1" si="477"/>
        <v>733.6007412451952</v>
      </c>
      <c r="EY457" s="100">
        <f t="shared" ca="1" si="477"/>
        <v>708.02422267261704</v>
      </c>
      <c r="FA457" s="99">
        <f t="shared" ca="1" si="482"/>
        <v>0</v>
      </c>
      <c r="FB457" s="99">
        <f t="shared" ca="1" si="482"/>
        <v>0</v>
      </c>
      <c r="FC457" s="99">
        <f t="shared" ca="1" si="482"/>
        <v>0</v>
      </c>
      <c r="FD457" s="99">
        <f t="shared" ca="1" si="482"/>
        <v>0</v>
      </c>
      <c r="FE457" s="99">
        <f t="shared" ca="1" si="482"/>
        <v>0</v>
      </c>
      <c r="FF457" s="99">
        <f t="shared" ca="1" si="482"/>
        <v>0</v>
      </c>
      <c r="FG457" s="99">
        <f t="shared" ca="1" si="482"/>
        <v>0</v>
      </c>
      <c r="FH457" s="99">
        <f t="shared" ca="1" si="482"/>
        <v>0</v>
      </c>
      <c r="FI457" s="99">
        <f t="shared" ca="1" si="482"/>
        <v>0</v>
      </c>
      <c r="FJ457" s="99">
        <f t="shared" ca="1" si="482"/>
        <v>0</v>
      </c>
      <c r="FK457" s="99">
        <f t="shared" ca="1" si="482"/>
        <v>0</v>
      </c>
      <c r="FL457" s="99">
        <f t="shared" ca="1" si="482"/>
        <v>0</v>
      </c>
      <c r="FM457" s="99">
        <f t="shared" ca="1" si="482"/>
        <v>0</v>
      </c>
      <c r="FN457" s="99">
        <f t="shared" ca="1" si="482"/>
        <v>0</v>
      </c>
      <c r="FO457" s="99">
        <f t="shared" ca="1" si="482"/>
        <v>0</v>
      </c>
      <c r="FP457" s="99">
        <f t="shared" ca="1" si="482"/>
        <v>1</v>
      </c>
      <c r="FQ457" s="99">
        <f t="shared" ca="1" si="480"/>
        <v>1</v>
      </c>
      <c r="FR457" s="99">
        <f t="shared" ca="1" si="480"/>
        <v>1</v>
      </c>
      <c r="FS457" s="99">
        <f t="shared" ca="1" si="480"/>
        <v>1</v>
      </c>
      <c r="FT457" s="99">
        <f t="shared" ca="1" si="480"/>
        <v>1</v>
      </c>
      <c r="FU457" s="99">
        <f t="shared" ca="1" si="480"/>
        <v>1</v>
      </c>
      <c r="FV457" s="99">
        <f t="shared" ca="1" si="480"/>
        <v>1</v>
      </c>
      <c r="FW457" s="99">
        <f t="shared" ca="1" si="480"/>
        <v>1</v>
      </c>
      <c r="FX457" s="99">
        <f t="shared" ca="1" si="480"/>
        <v>1</v>
      </c>
      <c r="FY457" s="99">
        <f t="shared" ca="1" si="480"/>
        <v>1</v>
      </c>
      <c r="FZ457" s="99">
        <f t="shared" ca="1" si="480"/>
        <v>1</v>
      </c>
      <c r="GA457" s="99">
        <f t="shared" ca="1" si="480"/>
        <v>1</v>
      </c>
      <c r="GB457" s="99">
        <f t="shared" ca="1" si="480"/>
        <v>1</v>
      </c>
      <c r="GC457" s="99">
        <f t="shared" ca="1" si="480"/>
        <v>1</v>
      </c>
      <c r="GD457" s="99">
        <f t="shared" ca="1" si="480"/>
        <v>1</v>
      </c>
      <c r="GE457" s="99">
        <f t="shared" ca="1" si="480"/>
        <v>0</v>
      </c>
    </row>
    <row r="458" spans="1:187" x14ac:dyDescent="0.2">
      <c r="A458" s="96">
        <f t="shared" ca="1" si="483"/>
        <v>0.86546883101331673</v>
      </c>
      <c r="B458" s="97">
        <f t="shared" ca="1" si="484"/>
        <v>1.5725304502833967E-4</v>
      </c>
      <c r="C458" s="92">
        <f t="shared" ca="1" si="485"/>
        <v>0.33087343818496079</v>
      </c>
      <c r="D458" s="166">
        <f t="shared" ca="1" si="486"/>
        <v>0.92020744706148527</v>
      </c>
      <c r="E458" s="100">
        <f t="shared" ca="1" si="487"/>
        <v>5851.7623419988358</v>
      </c>
      <c r="F458" s="100">
        <f t="shared" ca="1" si="488"/>
        <v>2548.9427010115278</v>
      </c>
      <c r="G458" s="100">
        <f t="shared" ca="1" si="489"/>
        <v>4284.7280817113024</v>
      </c>
      <c r="H458" s="99">
        <f t="shared" ca="1" si="490"/>
        <v>1735.7853806997746</v>
      </c>
      <c r="I458" s="92">
        <f t="shared" ca="1" si="491"/>
        <v>0.40082900133682348</v>
      </c>
      <c r="J458" s="12" t="s">
        <v>485</v>
      </c>
      <c r="K458" s="98">
        <f t="shared" ca="1" si="478"/>
        <v>6.5152420796179999E-2</v>
      </c>
      <c r="L458" s="98">
        <f t="shared" ca="1" si="478"/>
        <v>0.22590495455313264</v>
      </c>
      <c r="M458" s="98">
        <f t="shared" ca="1" si="478"/>
        <v>0.41903994694122737</v>
      </c>
      <c r="N458" s="98">
        <f t="shared" ca="1" si="478"/>
        <v>-0.54951084078864643</v>
      </c>
      <c r="O458" s="98">
        <f t="shared" ca="1" si="478"/>
        <v>-0.1878585854517944</v>
      </c>
      <c r="P458" s="98">
        <f t="shared" ca="1" si="478"/>
        <v>-0.6692853928473258</v>
      </c>
      <c r="Q458" s="98">
        <f t="shared" ca="1" si="478"/>
        <v>-0.13938411227580294</v>
      </c>
      <c r="R458" s="98">
        <f t="shared" ca="1" si="478"/>
        <v>0.41903994694122737</v>
      </c>
      <c r="S458" s="98">
        <f t="shared" ca="1" si="478"/>
        <v>-6.422009307023302E-2</v>
      </c>
      <c r="T458" s="98">
        <f t="shared" ca="1" si="478"/>
        <v>0.19400563242188218</v>
      </c>
      <c r="U458" s="98">
        <f t="shared" ca="1" si="478"/>
        <v>0.38728374206887162</v>
      </c>
      <c r="V458" s="98">
        <f t="shared" ca="1" si="478"/>
        <v>6.4529464315084328E-2</v>
      </c>
      <c r="W458" s="98">
        <f t="shared" ca="1" si="478"/>
        <v>0.10018981213011802</v>
      </c>
      <c r="X458" s="98">
        <f t="shared" ca="1" si="478"/>
        <v>-0.54951084078864643</v>
      </c>
      <c r="Y458" s="98">
        <f t="shared" ca="1" si="478"/>
        <v>-0.12445329224372725</v>
      </c>
      <c r="Z458" s="98">
        <f t="shared" ca="1" si="478"/>
        <v>-6.422009307023302E-2</v>
      </c>
      <c r="AA458" s="98">
        <f t="shared" ca="1" si="475"/>
        <v>-0.54951084078864643</v>
      </c>
      <c r="AB458" s="98">
        <f t="shared" ca="1" si="475"/>
        <v>0.41903994694122737</v>
      </c>
      <c r="AC458" s="98">
        <f t="shared" ca="1" si="475"/>
        <v>0.16019294342776347</v>
      </c>
      <c r="AD458" s="98">
        <f t="shared" ca="1" si="475"/>
        <v>0.41903994694122737</v>
      </c>
      <c r="AE458" s="98" t="str">
        <f t="shared" ca="1" si="475"/>
        <v/>
      </c>
      <c r="AF458" s="98" t="str">
        <f t="shared" ca="1" si="472"/>
        <v/>
      </c>
      <c r="AG458" s="98" t="str">
        <f t="shared" ca="1" si="472"/>
        <v/>
      </c>
      <c r="AH458" s="98" t="str">
        <f t="shared" ca="1" si="472"/>
        <v/>
      </c>
      <c r="AI458" s="98" t="str">
        <f t="shared" ca="1" si="472"/>
        <v/>
      </c>
      <c r="AJ458" s="98" t="str">
        <f t="shared" ca="1" si="472"/>
        <v/>
      </c>
      <c r="AK458" s="98" t="str">
        <f t="shared" ca="1" si="472"/>
        <v/>
      </c>
      <c r="AL458" s="98" t="str">
        <f t="shared" ca="1" si="472"/>
        <v/>
      </c>
      <c r="AM458" s="98" t="str">
        <f t="shared" ca="1" si="472"/>
        <v/>
      </c>
      <c r="AN458" s="98" t="str">
        <f t="shared" ca="1" si="472"/>
        <v/>
      </c>
      <c r="AO458" s="98" t="str">
        <f t="shared" ca="1" si="472"/>
        <v/>
      </c>
      <c r="AP458" s="98" t="str">
        <f t="shared" ca="1" si="472"/>
        <v/>
      </c>
      <c r="AQ458" s="98" t="str">
        <f t="shared" ca="1" si="492"/>
        <v/>
      </c>
      <c r="AR458" s="98" t="str">
        <f t="shared" ca="1" si="492"/>
        <v/>
      </c>
      <c r="AS458" s="98" t="str">
        <f t="shared" ca="1" si="492"/>
        <v/>
      </c>
      <c r="AT458" s="98" t="str">
        <f t="shared" ca="1" si="492"/>
        <v/>
      </c>
      <c r="AU458" s="98" t="str">
        <f t="shared" ca="1" si="492"/>
        <v/>
      </c>
      <c r="AV458" s="98" t="str">
        <f t="shared" ca="1" si="492"/>
        <v/>
      </c>
      <c r="AW458" s="98" t="str">
        <f t="shared" ca="1" si="492"/>
        <v/>
      </c>
      <c r="AX458" s="98" t="str">
        <f t="shared" ca="1" si="492"/>
        <v/>
      </c>
      <c r="AY458" s="98" t="str">
        <f t="shared" ca="1" si="492"/>
        <v/>
      </c>
      <c r="AZ458" s="98" t="str">
        <f t="shared" ca="1" si="492"/>
        <v/>
      </c>
      <c r="BA458" s="98" t="str">
        <f t="shared" ca="1" si="492"/>
        <v/>
      </c>
      <c r="BB458" s="98" t="str">
        <f t="shared" ca="1" si="492"/>
        <v/>
      </c>
      <c r="BC458" s="98" t="str">
        <f t="shared" ca="1" si="492"/>
        <v/>
      </c>
      <c r="BD458" s="98" t="str">
        <f t="shared" ca="1" si="492"/>
        <v/>
      </c>
      <c r="BE458" s="98" t="str">
        <f t="shared" ca="1" si="492"/>
        <v/>
      </c>
      <c r="BF458" s="98" t="str">
        <f t="shared" ca="1" si="492"/>
        <v/>
      </c>
      <c r="BG458" s="98" t="str">
        <f t="shared" ca="1" si="448"/>
        <v/>
      </c>
      <c r="BH458" s="98" t="str">
        <f t="shared" ca="1" si="448"/>
        <v/>
      </c>
      <c r="BJ458" s="98">
        <f t="shared" ca="1" si="493"/>
        <v>0.81983674937143114</v>
      </c>
      <c r="BK458" s="98">
        <f t="shared" ca="1" si="494"/>
        <v>1.1945652927780996</v>
      </c>
      <c r="BL458" s="98">
        <f t="shared" ca="1" si="495"/>
        <v>1.1043870657539041</v>
      </c>
      <c r="BM458" s="98">
        <f t="shared" ca="1" si="496"/>
        <v>0.3560068077299986</v>
      </c>
      <c r="BN458" s="98">
        <f t="shared" ca="1" si="497"/>
        <v>0.60483760407227383</v>
      </c>
      <c r="BO458" s="98">
        <f t="shared" ca="1" si="498"/>
        <v>0.3244726491729778</v>
      </c>
      <c r="BP458" s="98">
        <f t="shared" ca="1" si="499"/>
        <v>0.80649951915531171</v>
      </c>
      <c r="BQ458" s="98">
        <f t="shared" ca="1" si="500"/>
        <v>1.1946684655709654</v>
      </c>
      <c r="BR458" s="98">
        <f t="shared" ca="1" si="501"/>
        <v>0.52930256978380186</v>
      </c>
      <c r="BS458" s="98">
        <f t="shared" ca="1" si="502"/>
        <v>0.72357247450219464</v>
      </c>
      <c r="BT458" s="98">
        <f t="shared" ca="1" si="503"/>
        <v>0.85192571581127086</v>
      </c>
      <c r="BU458" s="98">
        <f t="shared" ca="1" si="504"/>
        <v>0.46727469417734213</v>
      </c>
      <c r="BV458" s="98">
        <f t="shared" ca="1" si="505"/>
        <v>0.53692152810226945</v>
      </c>
      <c r="BW458" s="98">
        <f t="shared" ca="1" si="506"/>
        <v>0.42843785878219287</v>
      </c>
      <c r="BX458" s="98">
        <f t="shared" ca="1" si="507"/>
        <v>0.63969214260216889</v>
      </c>
      <c r="BY458" s="98">
        <f t="shared" ca="1" si="508"/>
        <v>0.68709897498279926</v>
      </c>
      <c r="BZ458" s="98">
        <f t="shared" ca="1" si="509"/>
        <v>0.25678807497751055</v>
      </c>
      <c r="CA458" s="98">
        <f t="shared" ca="1" si="510"/>
        <v>1.1461469495122123</v>
      </c>
      <c r="CB458" s="98">
        <f t="shared" ca="1" si="511"/>
        <v>1.0921644646511166</v>
      </c>
      <c r="CC458" s="98">
        <f t="shared" ca="1" si="512"/>
        <v>1.2805620573957499</v>
      </c>
      <c r="CD458" s="98" t="str">
        <f t="shared" si="515"/>
        <v/>
      </c>
      <c r="CE458" s="98" t="str">
        <f t="shared" si="514"/>
        <v/>
      </c>
      <c r="CF458" s="98" t="str">
        <f t="shared" si="514"/>
        <v/>
      </c>
      <c r="CG458" s="98" t="str">
        <f t="shared" si="514"/>
        <v/>
      </c>
      <c r="CH458" s="98" t="str">
        <f t="shared" si="514"/>
        <v/>
      </c>
      <c r="CI458" s="98" t="str">
        <f t="shared" si="513"/>
        <v/>
      </c>
      <c r="CJ458" s="98" t="str">
        <f t="shared" si="513"/>
        <v/>
      </c>
      <c r="CK458" s="98" t="str">
        <f t="shared" si="513"/>
        <v/>
      </c>
      <c r="CL458" s="98" t="str">
        <f t="shared" si="513"/>
        <v/>
      </c>
      <c r="CM458" s="98" t="str">
        <f t="shared" si="513"/>
        <v/>
      </c>
      <c r="CN458" s="98" t="str">
        <f t="shared" si="513"/>
        <v/>
      </c>
      <c r="CO458" s="98" t="str">
        <f t="shared" si="513"/>
        <v/>
      </c>
      <c r="CP458" s="98" t="str">
        <f t="shared" si="513"/>
        <v/>
      </c>
      <c r="CQ458" s="98" t="str">
        <f t="shared" si="513"/>
        <v/>
      </c>
      <c r="CR458" s="98" t="str">
        <f t="shared" si="513"/>
        <v/>
      </c>
      <c r="CS458" s="98" t="str">
        <f t="shared" si="513"/>
        <v/>
      </c>
      <c r="CT458" s="98" t="str">
        <f t="shared" si="513"/>
        <v/>
      </c>
      <c r="CU458" s="98" t="str">
        <f t="shared" si="513"/>
        <v/>
      </c>
      <c r="CV458" s="98" t="str">
        <f t="shared" si="481"/>
        <v/>
      </c>
      <c r="CW458" s="98" t="str">
        <f t="shared" si="474"/>
        <v/>
      </c>
      <c r="CX458" s="98" t="str">
        <f t="shared" si="474"/>
        <v/>
      </c>
      <c r="CY458" s="98" t="str">
        <f t="shared" si="474"/>
        <v/>
      </c>
      <c r="CZ458" s="98" t="str">
        <f t="shared" si="474"/>
        <v/>
      </c>
      <c r="DA458" s="98" t="str">
        <f t="shared" si="473"/>
        <v/>
      </c>
      <c r="DB458" s="98" t="str">
        <f t="shared" si="462"/>
        <v/>
      </c>
      <c r="DC458" s="98" t="str">
        <f t="shared" si="462"/>
        <v/>
      </c>
      <c r="DD458" s="98" t="str">
        <f t="shared" si="462"/>
        <v/>
      </c>
      <c r="DE458" s="98" t="str">
        <f t="shared" si="461"/>
        <v/>
      </c>
      <c r="DF458" s="98" t="str">
        <f t="shared" si="461"/>
        <v/>
      </c>
      <c r="DG458" s="98" t="str">
        <f t="shared" si="452"/>
        <v/>
      </c>
      <c r="EE458" s="100">
        <f t="shared" ca="1" si="479"/>
        <v>0</v>
      </c>
      <c r="EF458" s="100">
        <f t="shared" ca="1" si="479"/>
        <v>90.656861049814296</v>
      </c>
      <c r="EG458" s="100">
        <f t="shared" ca="1" si="479"/>
        <v>178.41720932671944</v>
      </c>
      <c r="EH458" s="100">
        <f t="shared" ca="1" si="479"/>
        <v>263.32253173298676</v>
      </c>
      <c r="EI458" s="100">
        <f t="shared" ca="1" si="479"/>
        <v>345.41378697617927</v>
      </c>
      <c r="EJ458" s="100">
        <f t="shared" ca="1" si="479"/>
        <v>424.73141187361739</v>
      </c>
      <c r="EK458" s="100">
        <f t="shared" ca="1" si="479"/>
        <v>501.31532758460844</v>
      </c>
      <c r="EL458" s="100">
        <f t="shared" ca="1" si="479"/>
        <v>575.20494577123668</v>
      </c>
      <c r="EM458" s="100">
        <f t="shared" ca="1" si="479"/>
        <v>646.43917468852021</v>
      </c>
      <c r="EN458" s="100">
        <f t="shared" ca="1" si="479"/>
        <v>715.05642520471145</v>
      </c>
      <c r="EO458" s="100">
        <f t="shared" ca="1" si="479"/>
        <v>781.09461675252908</v>
      </c>
      <c r="EP458" s="100">
        <f t="shared" ca="1" si="479"/>
        <v>844.59118321208496</v>
      </c>
      <c r="EQ458" s="100">
        <f t="shared" ca="1" si="479"/>
        <v>905.58307872627131</v>
      </c>
      <c r="ER458" s="100">
        <f t="shared" ca="1" si="479"/>
        <v>964.10678344936048</v>
      </c>
      <c r="ES458" s="100">
        <f t="shared" ca="1" si="479"/>
        <v>1020.1983092295628</v>
      </c>
      <c r="ET458" s="100">
        <f t="shared" ca="1" si="479"/>
        <v>1073.8932052262799</v>
      </c>
      <c r="EU458" s="100">
        <f t="shared" ca="1" si="477"/>
        <v>1125.2265634627811</v>
      </c>
      <c r="EV458" s="100">
        <f t="shared" ca="1" si="477"/>
        <v>1174.2330243150252</v>
      </c>
      <c r="EW458" s="100">
        <f t="shared" ca="1" si="477"/>
        <v>1220.9467819373442</v>
      </c>
      <c r="EX458" s="100">
        <f t="shared" ca="1" si="477"/>
        <v>1265.4015896256835</v>
      </c>
      <c r="EY458" s="100">
        <f t="shared" ca="1" si="477"/>
        <v>1307.63076511911</v>
      </c>
      <c r="FA458" s="99">
        <f t="shared" ca="1" si="482"/>
        <v>0</v>
      </c>
      <c r="FB458" s="99">
        <f t="shared" ca="1" si="482"/>
        <v>0</v>
      </c>
      <c r="FC458" s="99">
        <f t="shared" ca="1" si="482"/>
        <v>0</v>
      </c>
      <c r="FD458" s="99">
        <f t="shared" ca="1" si="482"/>
        <v>0</v>
      </c>
      <c r="FE458" s="99">
        <f t="shared" ca="1" si="482"/>
        <v>0</v>
      </c>
      <c r="FF458" s="99">
        <f t="shared" ca="1" si="482"/>
        <v>0</v>
      </c>
      <c r="FG458" s="99">
        <f t="shared" ca="1" si="482"/>
        <v>0</v>
      </c>
      <c r="FH458" s="99">
        <f t="shared" ca="1" si="482"/>
        <v>0</v>
      </c>
      <c r="FI458" s="99">
        <f t="shared" ca="1" si="482"/>
        <v>0</v>
      </c>
      <c r="FJ458" s="99">
        <f t="shared" ca="1" si="482"/>
        <v>0</v>
      </c>
      <c r="FK458" s="99">
        <f t="shared" ca="1" si="482"/>
        <v>0</v>
      </c>
      <c r="FL458" s="99">
        <f t="shared" ca="1" si="482"/>
        <v>0</v>
      </c>
      <c r="FM458" s="99">
        <f t="shared" ca="1" si="482"/>
        <v>0</v>
      </c>
      <c r="FN458" s="99">
        <f t="shared" ca="1" si="482"/>
        <v>0</v>
      </c>
      <c r="FO458" s="99">
        <f t="shared" ca="1" si="482"/>
        <v>0</v>
      </c>
      <c r="FP458" s="99">
        <f t="shared" ca="1" si="482"/>
        <v>0</v>
      </c>
      <c r="FQ458" s="99">
        <f t="shared" ca="1" si="480"/>
        <v>0</v>
      </c>
      <c r="FR458" s="99">
        <f t="shared" ca="1" si="480"/>
        <v>0</v>
      </c>
      <c r="FS458" s="99">
        <f t="shared" ca="1" si="480"/>
        <v>0</v>
      </c>
      <c r="FT458" s="99">
        <f t="shared" ca="1" si="480"/>
        <v>0</v>
      </c>
      <c r="FU458" s="99">
        <f t="shared" ca="1" si="480"/>
        <v>0</v>
      </c>
      <c r="FV458" s="99">
        <f t="shared" ca="1" si="480"/>
        <v>0</v>
      </c>
      <c r="FW458" s="99">
        <f t="shared" ca="1" si="480"/>
        <v>0</v>
      </c>
      <c r="FX458" s="99">
        <f t="shared" ca="1" si="480"/>
        <v>0</v>
      </c>
      <c r="FY458" s="99">
        <f t="shared" ca="1" si="480"/>
        <v>0</v>
      </c>
      <c r="FZ458" s="99">
        <f t="shared" ca="1" si="480"/>
        <v>0</v>
      </c>
      <c r="GA458" s="99">
        <f t="shared" ca="1" si="480"/>
        <v>0</v>
      </c>
      <c r="GB458" s="99">
        <f t="shared" ca="1" si="480"/>
        <v>0</v>
      </c>
      <c r="GC458" s="99">
        <f t="shared" ca="1" si="480"/>
        <v>0</v>
      </c>
      <c r="GD458" s="99">
        <f t="shared" ca="1" si="480"/>
        <v>0</v>
      </c>
      <c r="GE458" s="99">
        <f t="shared" ca="1" si="480"/>
        <v>0</v>
      </c>
    </row>
    <row r="459" spans="1:187" x14ac:dyDescent="0.2">
      <c r="A459" s="96">
        <f t="shared" ca="1" si="483"/>
        <v>1.4371036930234351</v>
      </c>
      <c r="B459" s="97">
        <f t="shared" ca="1" si="484"/>
        <v>1.1509347487028638E-3</v>
      </c>
      <c r="C459" s="92">
        <f t="shared" ca="1" si="485"/>
        <v>0.46631039912556604</v>
      </c>
      <c r="D459" s="166">
        <f t="shared" ca="1" si="486"/>
        <v>1.5458263871897575</v>
      </c>
      <c r="E459" s="100">
        <f t="shared" ca="1" si="487"/>
        <v>1343.1051490381603</v>
      </c>
      <c r="F459" s="100">
        <f t="shared" ca="1" si="488"/>
        <v>526.21805790832673</v>
      </c>
      <c r="G459" s="100">
        <f t="shared" ca="1" si="489"/>
        <v>1347.3559892648782</v>
      </c>
      <c r="H459" s="99">
        <f t="shared" ca="1" si="490"/>
        <v>821.13793135655146</v>
      </c>
      <c r="I459" s="92">
        <f t="shared" ca="1" si="491"/>
        <v>0.60564264824162906</v>
      </c>
      <c r="J459" s="12" t="s">
        <v>486</v>
      </c>
      <c r="K459" s="98">
        <f t="shared" ca="1" si="478"/>
        <v>6.5152420796179999E-2</v>
      </c>
      <c r="L459" s="98">
        <f t="shared" ca="1" si="478"/>
        <v>0.16019294342776347</v>
      </c>
      <c r="M459" s="98">
        <f t="shared" ca="1" si="478"/>
        <v>0.38728374206887162</v>
      </c>
      <c r="N459" s="98">
        <f t="shared" ca="1" si="478"/>
        <v>0.40060331906205726</v>
      </c>
      <c r="O459" s="98">
        <f t="shared" ca="1" si="478"/>
        <v>-0.1878585854517944</v>
      </c>
      <c r="P459" s="98">
        <f t="shared" ca="1" si="478"/>
        <v>-0.54951084078864643</v>
      </c>
      <c r="Q459" s="98">
        <f t="shared" ca="1" si="478"/>
        <v>0.40060331906205726</v>
      </c>
      <c r="R459" s="98">
        <f t="shared" ca="1" si="478"/>
        <v>0.40060331906205726</v>
      </c>
      <c r="S459" s="98">
        <f t="shared" ca="1" si="478"/>
        <v>-0.6692853928473258</v>
      </c>
      <c r="T459" s="98">
        <f t="shared" ca="1" si="478"/>
        <v>-0.6692853928473258</v>
      </c>
      <c r="U459" s="98">
        <f t="shared" ca="1" si="478"/>
        <v>0.22590495455313264</v>
      </c>
      <c r="V459" s="98">
        <f t="shared" ca="1" si="478"/>
        <v>-0.12445329224372725</v>
      </c>
      <c r="W459" s="98">
        <f t="shared" ca="1" si="478"/>
        <v>-0.6692853928473258</v>
      </c>
      <c r="X459" s="98">
        <f t="shared" ca="1" si="478"/>
        <v>-0.89013065061702146</v>
      </c>
      <c r="Y459" s="98">
        <f t="shared" ca="1" si="478"/>
        <v>-0.23389576259867084</v>
      </c>
      <c r="Z459" s="98">
        <f t="shared" ca="1" si="478"/>
        <v>0.57101157599405472</v>
      </c>
      <c r="AA459" s="98">
        <f t="shared" ca="1" si="475"/>
        <v>-0.13938411227580294</v>
      </c>
      <c r="AB459" s="98">
        <f t="shared" ca="1" si="475"/>
        <v>-0.54951084078864643</v>
      </c>
      <c r="AC459" s="98">
        <f t="shared" ca="1" si="475"/>
        <v>-0.15887822772362503</v>
      </c>
      <c r="AD459" s="98">
        <f t="shared" ca="1" si="475"/>
        <v>-0.6692853928473258</v>
      </c>
      <c r="AE459" s="98" t="str">
        <f t="shared" ca="1" si="475"/>
        <v/>
      </c>
      <c r="AF459" s="98" t="str">
        <f t="shared" ca="1" si="472"/>
        <v/>
      </c>
      <c r="AG459" s="98" t="str">
        <f t="shared" ca="1" si="472"/>
        <v/>
      </c>
      <c r="AH459" s="98" t="str">
        <f t="shared" ca="1" si="472"/>
        <v/>
      </c>
      <c r="AI459" s="98" t="str">
        <f t="shared" ca="1" si="472"/>
        <v/>
      </c>
      <c r="AJ459" s="98" t="str">
        <f t="shared" ca="1" si="472"/>
        <v/>
      </c>
      <c r="AK459" s="98" t="str">
        <f t="shared" ca="1" si="472"/>
        <v/>
      </c>
      <c r="AL459" s="98" t="str">
        <f t="shared" ca="1" si="472"/>
        <v/>
      </c>
      <c r="AM459" s="98" t="str">
        <f t="shared" ref="AF459:AP482" ca="1" si="516">IF(AM$61&gt;0,INDEX($K$64:$BH$64,INT($K$1*RAND())+1),"")</f>
        <v/>
      </c>
      <c r="AN459" s="98" t="str">
        <f t="shared" ca="1" si="516"/>
        <v/>
      </c>
      <c r="AO459" s="98" t="str">
        <f t="shared" ca="1" si="516"/>
        <v/>
      </c>
      <c r="AP459" s="98" t="str">
        <f t="shared" ca="1" si="516"/>
        <v/>
      </c>
      <c r="AQ459" s="98" t="str">
        <f t="shared" ca="1" si="492"/>
        <v/>
      </c>
      <c r="AR459" s="98" t="str">
        <f t="shared" ca="1" si="492"/>
        <v/>
      </c>
      <c r="AS459" s="98" t="str">
        <f t="shared" ca="1" si="492"/>
        <v/>
      </c>
      <c r="AT459" s="98" t="str">
        <f t="shared" ca="1" si="492"/>
        <v/>
      </c>
      <c r="AU459" s="98" t="str">
        <f t="shared" ca="1" si="492"/>
        <v/>
      </c>
      <c r="AV459" s="98" t="str">
        <f t="shared" ca="1" si="492"/>
        <v/>
      </c>
      <c r="AW459" s="98" t="str">
        <f t="shared" ca="1" si="492"/>
        <v/>
      </c>
      <c r="AX459" s="98" t="str">
        <f t="shared" ca="1" si="492"/>
        <v/>
      </c>
      <c r="AY459" s="98" t="str">
        <f t="shared" ca="1" si="492"/>
        <v/>
      </c>
      <c r="AZ459" s="98" t="str">
        <f t="shared" ca="1" si="492"/>
        <v/>
      </c>
      <c r="BA459" s="98" t="str">
        <f t="shared" ca="1" si="492"/>
        <v/>
      </c>
      <c r="BB459" s="98" t="str">
        <f t="shared" ca="1" si="492"/>
        <v/>
      </c>
      <c r="BC459" s="98" t="str">
        <f t="shared" ca="1" si="492"/>
        <v/>
      </c>
      <c r="BD459" s="98" t="str">
        <f t="shared" ca="1" si="492"/>
        <v/>
      </c>
      <c r="BE459" s="98" t="str">
        <f t="shared" ca="1" si="492"/>
        <v/>
      </c>
      <c r="BF459" s="98" t="str">
        <f t="shared" ca="1" si="492"/>
        <v/>
      </c>
      <c r="BG459" s="98" t="str">
        <f t="shared" ca="1" si="448"/>
        <v/>
      </c>
      <c r="BH459" s="98" t="str">
        <f t="shared" ca="1" si="448"/>
        <v/>
      </c>
      <c r="BJ459" s="98">
        <f t="shared" ca="1" si="493"/>
        <v>0.81983674937143114</v>
      </c>
      <c r="BK459" s="98">
        <f t="shared" ca="1" si="494"/>
        <v>1.1288532816527304</v>
      </c>
      <c r="BL459" s="98">
        <f t="shared" ca="1" si="495"/>
        <v>1.0726308608815482</v>
      </c>
      <c r="BM459" s="98">
        <f t="shared" ca="1" si="496"/>
        <v>1.3061209675807022</v>
      </c>
      <c r="BN459" s="98">
        <f t="shared" ca="1" si="497"/>
        <v>0.60483760407227383</v>
      </c>
      <c r="BO459" s="98">
        <f t="shared" ca="1" si="498"/>
        <v>0.44424720123165717</v>
      </c>
      <c r="BP459" s="98">
        <f t="shared" ca="1" si="499"/>
        <v>1.3464869504931718</v>
      </c>
      <c r="BQ459" s="98">
        <f t="shared" ca="1" si="500"/>
        <v>1.1762318376917951</v>
      </c>
      <c r="BR459" s="98">
        <f t="shared" ca="1" si="501"/>
        <v>-7.5762729993290923E-2</v>
      </c>
      <c r="BS459" s="98">
        <f t="shared" ca="1" si="502"/>
        <v>-0.13971855076701334</v>
      </c>
      <c r="BT459" s="98">
        <f t="shared" ca="1" si="503"/>
        <v>0.69054692829553188</v>
      </c>
      <c r="BU459" s="98">
        <f t="shared" ca="1" si="504"/>
        <v>0.27829193761853055</v>
      </c>
      <c r="BV459" s="98">
        <f t="shared" ca="1" si="505"/>
        <v>-0.23255367687517436</v>
      </c>
      <c r="BW459" s="98">
        <f t="shared" ca="1" si="506"/>
        <v>8.781804895381784E-2</v>
      </c>
      <c r="BX459" s="98">
        <f t="shared" ca="1" si="507"/>
        <v>0.5302496722472253</v>
      </c>
      <c r="BY459" s="98">
        <f t="shared" ca="1" si="508"/>
        <v>1.322330644047087</v>
      </c>
      <c r="BZ459" s="98">
        <f t="shared" ca="1" si="509"/>
        <v>0.66691480349035404</v>
      </c>
      <c r="CA459" s="98">
        <f t="shared" ca="1" si="510"/>
        <v>0.17759616178233861</v>
      </c>
      <c r="CB459" s="98">
        <f t="shared" ca="1" si="511"/>
        <v>0.773093293499728</v>
      </c>
      <c r="CC459" s="98">
        <f t="shared" ca="1" si="512"/>
        <v>0.19223671760719674</v>
      </c>
      <c r="CD459" s="98" t="str">
        <f t="shared" si="515"/>
        <v/>
      </c>
      <c r="CE459" s="98" t="str">
        <f t="shared" si="514"/>
        <v/>
      </c>
      <c r="CF459" s="98" t="str">
        <f t="shared" si="514"/>
        <v/>
      </c>
      <c r="CG459" s="98" t="str">
        <f t="shared" si="514"/>
        <v/>
      </c>
      <c r="CH459" s="98" t="str">
        <f t="shared" si="514"/>
        <v/>
      </c>
      <c r="CI459" s="98" t="str">
        <f t="shared" si="513"/>
        <v/>
      </c>
      <c r="CJ459" s="98" t="str">
        <f t="shared" si="513"/>
        <v/>
      </c>
      <c r="CK459" s="98" t="str">
        <f t="shared" si="513"/>
        <v/>
      </c>
      <c r="CL459" s="98" t="str">
        <f t="shared" si="513"/>
        <v/>
      </c>
      <c r="CM459" s="98" t="str">
        <f t="shared" si="513"/>
        <v/>
      </c>
      <c r="CN459" s="98" t="str">
        <f t="shared" si="513"/>
        <v/>
      </c>
      <c r="CO459" s="98" t="str">
        <f t="shared" si="513"/>
        <v/>
      </c>
      <c r="CP459" s="98" t="str">
        <f t="shared" si="513"/>
        <v/>
      </c>
      <c r="CQ459" s="98" t="str">
        <f t="shared" si="513"/>
        <v/>
      </c>
      <c r="CR459" s="98" t="str">
        <f t="shared" si="513"/>
        <v/>
      </c>
      <c r="CS459" s="98" t="str">
        <f t="shared" si="513"/>
        <v/>
      </c>
      <c r="CT459" s="98" t="str">
        <f t="shared" si="513"/>
        <v/>
      </c>
      <c r="CU459" s="98" t="str">
        <f t="shared" si="513"/>
        <v/>
      </c>
      <c r="CV459" s="98" t="str">
        <f t="shared" si="481"/>
        <v/>
      </c>
      <c r="CW459" s="98" t="str">
        <f t="shared" si="474"/>
        <v/>
      </c>
      <c r="CX459" s="98" t="str">
        <f t="shared" si="474"/>
        <v/>
      </c>
      <c r="CY459" s="98" t="str">
        <f t="shared" si="474"/>
        <v/>
      </c>
      <c r="CZ459" s="98" t="str">
        <f t="shared" si="474"/>
        <v/>
      </c>
      <c r="DA459" s="98" t="str">
        <f t="shared" si="473"/>
        <v/>
      </c>
      <c r="DB459" s="98" t="str">
        <f t="shared" si="462"/>
        <v/>
      </c>
      <c r="DC459" s="98" t="str">
        <f t="shared" si="462"/>
        <v/>
      </c>
      <c r="DD459" s="98" t="str">
        <f t="shared" si="462"/>
        <v/>
      </c>
      <c r="DE459" s="98" t="str">
        <f t="shared" si="461"/>
        <v/>
      </c>
      <c r="DF459" s="98" t="str">
        <f t="shared" si="461"/>
        <v/>
      </c>
      <c r="DG459" s="98" t="str">
        <f t="shared" si="452"/>
        <v/>
      </c>
      <c r="EE459" s="100">
        <f t="shared" ca="1" si="479"/>
        <v>0</v>
      </c>
      <c r="EF459" s="100">
        <f t="shared" ca="1" si="479"/>
        <v>205.84023744770602</v>
      </c>
      <c r="EG459" s="100">
        <f t="shared" ca="1" si="479"/>
        <v>375.48770689623768</v>
      </c>
      <c r="EH459" s="100">
        <f t="shared" ca="1" si="479"/>
        <v>512.62396363337416</v>
      </c>
      <c r="EI459" s="100">
        <f t="shared" ca="1" si="479"/>
        <v>620.59768246431986</v>
      </c>
      <c r="EJ459" s="100">
        <f t="shared" ca="1" si="479"/>
        <v>702.45287508699062</v>
      </c>
      <c r="EK459" s="100">
        <f t="shared" ca="1" si="479"/>
        <v>760.95481123337834</v>
      </c>
      <c r="EL459" s="100">
        <f t="shared" ca="1" si="479"/>
        <v>798.61382524613612</v>
      </c>
      <c r="EM459" s="100">
        <f t="shared" ca="1" si="479"/>
        <v>817.70717567990903</v>
      </c>
      <c r="EN459" s="100">
        <f t="shared" ca="1" si="479"/>
        <v>820.29911251142892</v>
      </c>
      <c r="EO459" s="100">
        <f t="shared" ca="1" si="479"/>
        <v>808.25929453011383</v>
      </c>
      <c r="EP459" s="100">
        <f t="shared" ca="1" si="479"/>
        <v>783.27968838694403</v>
      </c>
      <c r="EQ459" s="100">
        <f t="shared" ca="1" si="479"/>
        <v>746.89007053439821</v>
      </c>
      <c r="ER459" s="100">
        <f t="shared" ca="1" si="479"/>
        <v>700.47224383015998</v>
      </c>
      <c r="ES459" s="100">
        <f t="shared" ca="1" si="479"/>
        <v>645.27307184271797</v>
      </c>
      <c r="ET459" s="100">
        <f t="shared" ca="1" si="479"/>
        <v>582.41642583307078</v>
      </c>
      <c r="EU459" s="100">
        <f t="shared" ca="1" si="477"/>
        <v>512.91413194267022</v>
      </c>
      <c r="EV459" s="100">
        <f t="shared" ca="1" si="477"/>
        <v>437.67599924652063</v>
      </c>
      <c r="EW459" s="100">
        <f t="shared" ca="1" si="477"/>
        <v>357.51900298853434</v>
      </c>
      <c r="EX459" s="100">
        <f t="shared" ca="1" si="477"/>
        <v>273.17569146364031</v>
      </c>
      <c r="EY459" s="100">
        <f t="shared" ca="1" si="477"/>
        <v>185.30187961052593</v>
      </c>
      <c r="FA459" s="99">
        <f t="shared" ca="1" si="482"/>
        <v>0</v>
      </c>
      <c r="FB459" s="99">
        <f t="shared" ca="1" si="482"/>
        <v>0</v>
      </c>
      <c r="FC459" s="99">
        <f t="shared" ca="1" si="482"/>
        <v>0</v>
      </c>
      <c r="FD459" s="99">
        <f t="shared" ca="1" si="482"/>
        <v>0</v>
      </c>
      <c r="FE459" s="99">
        <f t="shared" ca="1" si="482"/>
        <v>0</v>
      </c>
      <c r="FF459" s="99">
        <f t="shared" ca="1" si="482"/>
        <v>0</v>
      </c>
      <c r="FG459" s="99">
        <f t="shared" ca="1" si="482"/>
        <v>0</v>
      </c>
      <c r="FH459" s="99">
        <f t="shared" ca="1" si="482"/>
        <v>0</v>
      </c>
      <c r="FI459" s="99">
        <f t="shared" ca="1" si="482"/>
        <v>0</v>
      </c>
      <c r="FJ459" s="99">
        <f t="shared" ca="1" si="482"/>
        <v>1</v>
      </c>
      <c r="FK459" s="99">
        <f t="shared" ca="1" si="482"/>
        <v>1</v>
      </c>
      <c r="FL459" s="99">
        <f t="shared" ca="1" si="482"/>
        <v>1</v>
      </c>
      <c r="FM459" s="99">
        <f t="shared" ca="1" si="482"/>
        <v>1</v>
      </c>
      <c r="FN459" s="99">
        <f t="shared" ca="1" si="482"/>
        <v>1</v>
      </c>
      <c r="FO459" s="99">
        <f t="shared" ca="1" si="482"/>
        <v>1</v>
      </c>
      <c r="FP459" s="99">
        <f t="shared" ca="1" si="482"/>
        <v>1</v>
      </c>
      <c r="FQ459" s="99">
        <f t="shared" ca="1" si="480"/>
        <v>1</v>
      </c>
      <c r="FR459" s="99">
        <f t="shared" ca="1" si="480"/>
        <v>1</v>
      </c>
      <c r="FS459" s="99">
        <f t="shared" ca="1" si="480"/>
        <v>1</v>
      </c>
      <c r="FT459" s="99">
        <f t="shared" ca="1" si="480"/>
        <v>0</v>
      </c>
      <c r="FU459" s="99">
        <f t="shared" ca="1" si="480"/>
        <v>0</v>
      </c>
      <c r="FV459" s="99">
        <f t="shared" ca="1" si="480"/>
        <v>0</v>
      </c>
      <c r="FW459" s="99">
        <f t="shared" ca="1" si="480"/>
        <v>0</v>
      </c>
      <c r="FX459" s="99">
        <f t="shared" ca="1" si="480"/>
        <v>0</v>
      </c>
      <c r="FY459" s="99">
        <f t="shared" ca="1" si="480"/>
        <v>0</v>
      </c>
      <c r="FZ459" s="99">
        <f t="shared" ca="1" si="480"/>
        <v>0</v>
      </c>
      <c r="GA459" s="99">
        <f t="shared" ca="1" si="480"/>
        <v>0</v>
      </c>
      <c r="GB459" s="99">
        <f t="shared" ca="1" si="480"/>
        <v>0</v>
      </c>
      <c r="GC459" s="99">
        <f t="shared" ca="1" si="480"/>
        <v>0</v>
      </c>
      <c r="GD459" s="99">
        <f t="shared" ca="1" si="480"/>
        <v>0</v>
      </c>
      <c r="GE459" s="99">
        <f t="shared" ca="1" si="480"/>
        <v>0</v>
      </c>
    </row>
    <row r="460" spans="1:187" x14ac:dyDescent="0.2">
      <c r="A460" s="96">
        <f t="shared" ca="1" si="483"/>
        <v>1.2864703056672191</v>
      </c>
      <c r="B460" s="97">
        <f t="shared" ca="1" si="484"/>
        <v>7.376600534317072E-4</v>
      </c>
      <c r="C460" s="92">
        <f t="shared" ca="1" si="485"/>
        <v>0.28954870955587725</v>
      </c>
      <c r="D460" s="166">
        <f t="shared" ca="1" si="486"/>
        <v>1.328389533269956</v>
      </c>
      <c r="E460" s="100">
        <f t="shared" ca="1" si="487"/>
        <v>1800.815330978118</v>
      </c>
      <c r="F460" s="100">
        <f t="shared" ca="1" si="488"/>
        <v>732.95476889742076</v>
      </c>
      <c r="G460" s="100">
        <f t="shared" ca="1" si="489"/>
        <v>1611.3088410024859</v>
      </c>
      <c r="H460" s="99">
        <f t="shared" ca="1" si="490"/>
        <v>878.35407210506514</v>
      </c>
      <c r="I460" s="92">
        <f t="shared" ca="1" si="491"/>
        <v>0.54067145398789596</v>
      </c>
      <c r="J460" s="12" t="s">
        <v>487</v>
      </c>
      <c r="K460" s="98">
        <f t="shared" ca="1" si="478"/>
        <v>-0.6692853928473258</v>
      </c>
      <c r="L460" s="98">
        <f t="shared" ca="1" si="478"/>
        <v>0.22590495455313264</v>
      </c>
      <c r="M460" s="98">
        <f t="shared" ca="1" si="478"/>
        <v>6.5152420796179999E-2</v>
      </c>
      <c r="N460" s="98">
        <f t="shared" ca="1" si="478"/>
        <v>0.41903994694122737</v>
      </c>
      <c r="O460" s="98">
        <f t="shared" ca="1" si="478"/>
        <v>-0.12445329224372725</v>
      </c>
      <c r="P460" s="98">
        <f t="shared" ca="1" si="478"/>
        <v>-6.422009307023302E-2</v>
      </c>
      <c r="Q460" s="98">
        <f t="shared" ca="1" si="478"/>
        <v>-0.1878585854517944</v>
      </c>
      <c r="R460" s="98">
        <f t="shared" ca="1" si="478"/>
        <v>-0.13938411227580294</v>
      </c>
      <c r="S460" s="98">
        <f t="shared" ca="1" si="478"/>
        <v>0.40060331906205726</v>
      </c>
      <c r="T460" s="98">
        <f t="shared" ca="1" si="478"/>
        <v>-0.12445329224372725</v>
      </c>
      <c r="U460" s="98">
        <f t="shared" ca="1" si="478"/>
        <v>0.57101157599405472</v>
      </c>
      <c r="V460" s="98">
        <f t="shared" ca="1" si="478"/>
        <v>-0.23389576259867084</v>
      </c>
      <c r="W460" s="98">
        <f t="shared" ca="1" si="478"/>
        <v>0.10018981213011802</v>
      </c>
      <c r="X460" s="98">
        <f t="shared" ca="1" si="478"/>
        <v>6.4529464315084328E-2</v>
      </c>
      <c r="Y460" s="98">
        <f t="shared" ca="1" si="478"/>
        <v>0.22590495455313264</v>
      </c>
      <c r="Z460" s="98">
        <f t="shared" ca="1" si="478"/>
        <v>-0.23389576259867084</v>
      </c>
      <c r="AA460" s="98">
        <f t="shared" ca="1" si="475"/>
        <v>-0.23389576259867084</v>
      </c>
      <c r="AB460" s="98">
        <f t="shared" ca="1" si="475"/>
        <v>0.10018981213011802</v>
      </c>
      <c r="AC460" s="98">
        <f t="shared" ca="1" si="475"/>
        <v>-0.1878585854517944</v>
      </c>
      <c r="AD460" s="98">
        <f t="shared" ca="1" si="475"/>
        <v>6.5152420796179999E-2</v>
      </c>
      <c r="AE460" s="98" t="str">
        <f t="shared" ca="1" si="475"/>
        <v/>
      </c>
      <c r="AF460" s="98" t="str">
        <f t="shared" ca="1" si="516"/>
        <v/>
      </c>
      <c r="AG460" s="98" t="str">
        <f t="shared" ca="1" si="516"/>
        <v/>
      </c>
      <c r="AH460" s="98" t="str">
        <f t="shared" ca="1" si="516"/>
        <v/>
      </c>
      <c r="AI460" s="98" t="str">
        <f t="shared" ca="1" si="516"/>
        <v/>
      </c>
      <c r="AJ460" s="98" t="str">
        <f t="shared" ca="1" si="516"/>
        <v/>
      </c>
      <c r="AK460" s="98" t="str">
        <f t="shared" ca="1" si="516"/>
        <v/>
      </c>
      <c r="AL460" s="98" t="str">
        <f t="shared" ca="1" si="516"/>
        <v/>
      </c>
      <c r="AM460" s="98" t="str">
        <f t="shared" ca="1" si="516"/>
        <v/>
      </c>
      <c r="AN460" s="98" t="str">
        <f t="shared" ca="1" si="516"/>
        <v/>
      </c>
      <c r="AO460" s="98" t="str">
        <f t="shared" ca="1" si="516"/>
        <v/>
      </c>
      <c r="AP460" s="98" t="str">
        <f t="shared" ca="1" si="516"/>
        <v/>
      </c>
      <c r="AQ460" s="98" t="str">
        <f t="shared" ca="1" si="492"/>
        <v/>
      </c>
      <c r="AR460" s="98" t="str">
        <f t="shared" ca="1" si="492"/>
        <v/>
      </c>
      <c r="AS460" s="98" t="str">
        <f t="shared" ca="1" si="492"/>
        <v/>
      </c>
      <c r="AT460" s="98" t="str">
        <f t="shared" ca="1" si="492"/>
        <v/>
      </c>
      <c r="AU460" s="98" t="str">
        <f t="shared" ca="1" si="492"/>
        <v/>
      </c>
      <c r="AV460" s="98" t="str">
        <f t="shared" ca="1" si="492"/>
        <v/>
      </c>
      <c r="AW460" s="98" t="str">
        <f t="shared" ca="1" si="492"/>
        <v/>
      </c>
      <c r="AX460" s="98" t="str">
        <f t="shared" ca="1" si="492"/>
        <v/>
      </c>
      <c r="AY460" s="98" t="str">
        <f t="shared" ca="1" si="492"/>
        <v/>
      </c>
      <c r="AZ460" s="98" t="str">
        <f t="shared" ca="1" si="492"/>
        <v/>
      </c>
      <c r="BA460" s="98" t="str">
        <f t="shared" ca="1" si="492"/>
        <v/>
      </c>
      <c r="BB460" s="98" t="str">
        <f t="shared" ca="1" si="492"/>
        <v/>
      </c>
      <c r="BC460" s="98" t="str">
        <f t="shared" ca="1" si="492"/>
        <v/>
      </c>
      <c r="BD460" s="98" t="str">
        <f t="shared" ca="1" si="492"/>
        <v/>
      </c>
      <c r="BE460" s="98" t="str">
        <f t="shared" ca="1" si="492"/>
        <v/>
      </c>
      <c r="BF460" s="98" t="str">
        <f t="shared" ca="1" si="492"/>
        <v/>
      </c>
      <c r="BG460" s="98" t="str">
        <f t="shared" ca="1" si="448"/>
        <v/>
      </c>
      <c r="BH460" s="98" t="str">
        <f t="shared" ca="1" si="448"/>
        <v/>
      </c>
      <c r="BJ460" s="98">
        <f t="shared" ca="1" si="493"/>
        <v>8.539893572792534E-2</v>
      </c>
      <c r="BK460" s="98">
        <f t="shared" ca="1" si="494"/>
        <v>1.1945652927780996</v>
      </c>
      <c r="BL460" s="98">
        <f t="shared" ca="1" si="495"/>
        <v>0.75049953960885663</v>
      </c>
      <c r="BM460" s="98">
        <f t="shared" ca="1" si="496"/>
        <v>1.3245575954598725</v>
      </c>
      <c r="BN460" s="98">
        <f t="shared" ca="1" si="497"/>
        <v>0.66824289728034092</v>
      </c>
      <c r="BO460" s="98">
        <f t="shared" ca="1" si="498"/>
        <v>0.92953794895007058</v>
      </c>
      <c r="BP460" s="98">
        <f t="shared" ca="1" si="499"/>
        <v>0.7580250459793203</v>
      </c>
      <c r="BQ460" s="98">
        <f t="shared" ca="1" si="500"/>
        <v>0.63624440635393498</v>
      </c>
      <c r="BR460" s="98">
        <f t="shared" ca="1" si="501"/>
        <v>0.99412598191609214</v>
      </c>
      <c r="BS460" s="98">
        <f t="shared" ca="1" si="502"/>
        <v>0.40511354983658521</v>
      </c>
      <c r="BT460" s="98">
        <f t="shared" ca="1" si="503"/>
        <v>1.0356535497364541</v>
      </c>
      <c r="BU460" s="98">
        <f t="shared" ca="1" si="504"/>
        <v>0.16884946726358696</v>
      </c>
      <c r="BV460" s="98">
        <f t="shared" ca="1" si="505"/>
        <v>0.53692152810226945</v>
      </c>
      <c r="BW460" s="98">
        <f t="shared" ca="1" si="506"/>
        <v>1.0424781638859235</v>
      </c>
      <c r="BX460" s="98">
        <f t="shared" ca="1" si="507"/>
        <v>0.99005038939902879</v>
      </c>
      <c r="BY460" s="98">
        <f t="shared" ca="1" si="508"/>
        <v>0.51742330545436144</v>
      </c>
      <c r="BZ460" s="98">
        <f t="shared" ca="1" si="509"/>
        <v>0.57240315316748613</v>
      </c>
      <c r="CA460" s="98">
        <f t="shared" ca="1" si="510"/>
        <v>0.82729681470110306</v>
      </c>
      <c r="CB460" s="98">
        <f t="shared" ca="1" si="511"/>
        <v>0.74411293577155857</v>
      </c>
      <c r="CC460" s="98">
        <f t="shared" ca="1" si="512"/>
        <v>0.92667453125070254</v>
      </c>
      <c r="CD460" s="98" t="str">
        <f t="shared" si="515"/>
        <v/>
      </c>
      <c r="CE460" s="98" t="str">
        <f t="shared" si="514"/>
        <v/>
      </c>
      <c r="CF460" s="98" t="str">
        <f t="shared" si="514"/>
        <v/>
      </c>
      <c r="CG460" s="98" t="str">
        <f t="shared" si="514"/>
        <v/>
      </c>
      <c r="CH460" s="98" t="str">
        <f t="shared" si="514"/>
        <v/>
      </c>
      <c r="CI460" s="98" t="str">
        <f t="shared" si="513"/>
        <v/>
      </c>
      <c r="CJ460" s="98" t="str">
        <f t="shared" si="513"/>
        <v/>
      </c>
      <c r="CK460" s="98" t="str">
        <f t="shared" si="513"/>
        <v/>
      </c>
      <c r="CL460" s="98" t="str">
        <f t="shared" si="513"/>
        <v/>
      </c>
      <c r="CM460" s="98" t="str">
        <f t="shared" si="513"/>
        <v/>
      </c>
      <c r="CN460" s="98" t="str">
        <f t="shared" si="513"/>
        <v/>
      </c>
      <c r="CO460" s="98" t="str">
        <f t="shared" si="513"/>
        <v/>
      </c>
      <c r="CP460" s="98" t="str">
        <f t="shared" si="513"/>
        <v/>
      </c>
      <c r="CQ460" s="98" t="str">
        <f t="shared" si="513"/>
        <v/>
      </c>
      <c r="CR460" s="98" t="str">
        <f t="shared" si="513"/>
        <v/>
      </c>
      <c r="CS460" s="98" t="str">
        <f t="shared" si="513"/>
        <v/>
      </c>
      <c r="CT460" s="98" t="str">
        <f t="shared" si="513"/>
        <v/>
      </c>
      <c r="CU460" s="98" t="str">
        <f t="shared" si="513"/>
        <v/>
      </c>
      <c r="CV460" s="98" t="str">
        <f t="shared" si="481"/>
        <v/>
      </c>
      <c r="CW460" s="98" t="str">
        <f t="shared" si="474"/>
        <v/>
      </c>
      <c r="CX460" s="98" t="str">
        <f t="shared" si="474"/>
        <v/>
      </c>
      <c r="CY460" s="98" t="str">
        <f t="shared" si="474"/>
        <v/>
      </c>
      <c r="CZ460" s="98" t="str">
        <f t="shared" si="474"/>
        <v/>
      </c>
      <c r="DA460" s="98" t="str">
        <f t="shared" si="473"/>
        <v/>
      </c>
      <c r="DB460" s="98" t="str">
        <f t="shared" si="462"/>
        <v/>
      </c>
      <c r="DC460" s="98" t="str">
        <f t="shared" si="462"/>
        <v/>
      </c>
      <c r="DD460" s="98" t="str">
        <f t="shared" si="462"/>
        <v/>
      </c>
      <c r="DE460" s="98" t="str">
        <f t="shared" si="461"/>
        <v/>
      </c>
      <c r="DF460" s="98" t="str">
        <f t="shared" si="461"/>
        <v/>
      </c>
      <c r="DG460" s="98" t="str">
        <f t="shared" si="452"/>
        <v/>
      </c>
      <c r="EE460" s="100">
        <f t="shared" ca="1" si="479"/>
        <v>0</v>
      </c>
      <c r="EF460" s="100">
        <f t="shared" ca="1" si="479"/>
        <v>159.17392883917637</v>
      </c>
      <c r="EG460" s="100">
        <f t="shared" ca="1" si="479"/>
        <v>298.96715479720029</v>
      </c>
      <c r="EH460" s="100">
        <f t="shared" ca="1" si="479"/>
        <v>420.65908125458674</v>
      </c>
      <c r="EI460" s="100">
        <f t="shared" ca="1" si="479"/>
        <v>525.45403700657312</v>
      </c>
      <c r="EJ460" s="100">
        <f t="shared" ca="1" si="479"/>
        <v>614.48540625945384</v>
      </c>
      <c r="EK460" s="100">
        <f t="shared" ca="1" si="479"/>
        <v>688.81954051588434</v>
      </c>
      <c r="EL460" s="100">
        <f t="shared" ca="1" si="479"/>
        <v>749.45946354795103</v>
      </c>
      <c r="EM460" s="100">
        <f t="shared" ca="1" si="479"/>
        <v>797.34838009353177</v>
      </c>
      <c r="EN460" s="100">
        <f t="shared" ca="1" si="479"/>
        <v>833.3729983761076</v>
      </c>
      <c r="EO460" s="100">
        <f t="shared" ca="1" si="479"/>
        <v>858.36667603932563</v>
      </c>
      <c r="EP460" s="100">
        <f t="shared" ca="1" si="479"/>
        <v>873.11239860400053</v>
      </c>
      <c r="EQ460" s="100">
        <f t="shared" ca="1" si="479"/>
        <v>878.34559909560414</v>
      </c>
      <c r="ER460" s="100">
        <f t="shared" ca="1" si="479"/>
        <v>874.75682705346969</v>
      </c>
      <c r="ES460" s="100">
        <f t="shared" ca="1" si="479"/>
        <v>862.9942747178369</v>
      </c>
      <c r="ET460" s="100">
        <f t="shared" ca="1" si="479"/>
        <v>843.66616779636104</v>
      </c>
      <c r="EU460" s="100">
        <f t="shared" ca="1" si="477"/>
        <v>817.34302783686246</v>
      </c>
      <c r="EV460" s="100">
        <f t="shared" ca="1" si="477"/>
        <v>784.55981287688246</v>
      </c>
      <c r="EW460" s="100">
        <f t="shared" ca="1" si="477"/>
        <v>745.81794270215778</v>
      </c>
      <c r="EX460" s="100">
        <f t="shared" ca="1" si="477"/>
        <v>701.58721472453158</v>
      </c>
      <c r="EY460" s="100">
        <f t="shared" ca="1" si="477"/>
        <v>652.3076161842821</v>
      </c>
      <c r="FA460" s="99">
        <f t="shared" ca="1" si="482"/>
        <v>0</v>
      </c>
      <c r="FB460" s="99">
        <f t="shared" ca="1" si="482"/>
        <v>0</v>
      </c>
      <c r="FC460" s="99">
        <f t="shared" ca="1" si="482"/>
        <v>0</v>
      </c>
      <c r="FD460" s="99">
        <f t="shared" ca="1" si="482"/>
        <v>0</v>
      </c>
      <c r="FE460" s="99">
        <f t="shared" ca="1" si="482"/>
        <v>0</v>
      </c>
      <c r="FF460" s="99">
        <f t="shared" ca="1" si="482"/>
        <v>0</v>
      </c>
      <c r="FG460" s="99">
        <f t="shared" ca="1" si="482"/>
        <v>0</v>
      </c>
      <c r="FH460" s="99">
        <f t="shared" ca="1" si="482"/>
        <v>0</v>
      </c>
      <c r="FI460" s="99">
        <f t="shared" ca="1" si="482"/>
        <v>0</v>
      </c>
      <c r="FJ460" s="99">
        <f t="shared" ca="1" si="482"/>
        <v>0</v>
      </c>
      <c r="FK460" s="99">
        <f t="shared" ca="1" si="482"/>
        <v>0</v>
      </c>
      <c r="FL460" s="99">
        <f t="shared" ca="1" si="482"/>
        <v>0</v>
      </c>
      <c r="FM460" s="99">
        <f t="shared" ca="1" si="482"/>
        <v>1</v>
      </c>
      <c r="FN460" s="99">
        <f t="shared" ca="1" si="482"/>
        <v>1</v>
      </c>
      <c r="FO460" s="99">
        <f t="shared" ca="1" si="482"/>
        <v>1</v>
      </c>
      <c r="FP460" s="99">
        <f t="shared" ca="1" si="482"/>
        <v>1</v>
      </c>
      <c r="FQ460" s="99">
        <f t="shared" ca="1" si="480"/>
        <v>1</v>
      </c>
      <c r="FR460" s="99">
        <f t="shared" ca="1" si="480"/>
        <v>1</v>
      </c>
      <c r="FS460" s="99">
        <f t="shared" ca="1" si="480"/>
        <v>1</v>
      </c>
      <c r="FT460" s="99">
        <f t="shared" ca="1" si="480"/>
        <v>1</v>
      </c>
      <c r="FU460" s="99">
        <f t="shared" ca="1" si="480"/>
        <v>1</v>
      </c>
      <c r="FV460" s="99">
        <f t="shared" ca="1" si="480"/>
        <v>1</v>
      </c>
      <c r="FW460" s="99">
        <f t="shared" ca="1" si="480"/>
        <v>1</v>
      </c>
      <c r="FX460" s="99">
        <f t="shared" ca="1" si="480"/>
        <v>1</v>
      </c>
      <c r="FY460" s="99">
        <f t="shared" ca="1" si="480"/>
        <v>1</v>
      </c>
      <c r="FZ460" s="99">
        <f t="shared" ca="1" si="480"/>
        <v>1</v>
      </c>
      <c r="GA460" s="99">
        <f t="shared" ca="1" si="480"/>
        <v>0</v>
      </c>
      <c r="GB460" s="99">
        <f t="shared" ca="1" si="480"/>
        <v>0</v>
      </c>
      <c r="GC460" s="99">
        <f t="shared" ca="1" si="480"/>
        <v>0</v>
      </c>
      <c r="GD460" s="99">
        <f t="shared" ca="1" si="480"/>
        <v>0</v>
      </c>
      <c r="GE460" s="99">
        <f t="shared" ca="1" si="480"/>
        <v>0</v>
      </c>
    </row>
    <row r="461" spans="1:187" x14ac:dyDescent="0.2">
      <c r="A461" s="96">
        <f t="shared" ca="1" si="483"/>
        <v>1.2773959479714678</v>
      </c>
      <c r="B461" s="97">
        <f t="shared" ca="1" si="484"/>
        <v>7.34315357386119E-4</v>
      </c>
      <c r="C461" s="92">
        <f t="shared" ca="1" si="485"/>
        <v>0.37561154857447804</v>
      </c>
      <c r="D461" s="166">
        <f t="shared" ca="1" si="486"/>
        <v>1.3479379656827266</v>
      </c>
      <c r="E461" s="100">
        <f t="shared" ca="1" si="487"/>
        <v>1835.6390781215155</v>
      </c>
      <c r="F461" s="100">
        <f t="shared" ca="1" si="488"/>
        <v>744.61660673239953</v>
      </c>
      <c r="G461" s="100">
        <f t="shared" ca="1" si="489"/>
        <v>1659.0891402731631</v>
      </c>
      <c r="H461" s="99">
        <f t="shared" ca="1" si="490"/>
        <v>914.47253354076361</v>
      </c>
      <c r="I461" s="92">
        <f t="shared" ca="1" si="491"/>
        <v>0.54678340968834116</v>
      </c>
      <c r="J461" s="12" t="s">
        <v>488</v>
      </c>
      <c r="K461" s="98">
        <f t="shared" ca="1" si="478"/>
        <v>-0.23389576259867084</v>
      </c>
      <c r="L461" s="98">
        <f t="shared" ca="1" si="478"/>
        <v>-0.1878585854517944</v>
      </c>
      <c r="M461" s="98">
        <f t="shared" ca="1" si="478"/>
        <v>6.5152420796179999E-2</v>
      </c>
      <c r="N461" s="98">
        <f t="shared" ca="1" si="478"/>
        <v>-0.54951084078864643</v>
      </c>
      <c r="O461" s="98">
        <f t="shared" ca="1" si="478"/>
        <v>0.42970314590647374</v>
      </c>
      <c r="P461" s="98">
        <f t="shared" ca="1" si="478"/>
        <v>0.19400563242188218</v>
      </c>
      <c r="Q461" s="98">
        <f t="shared" ca="1" si="478"/>
        <v>0.42970314590647374</v>
      </c>
      <c r="R461" s="98">
        <f t="shared" ca="1" si="478"/>
        <v>-0.13938411227580294</v>
      </c>
      <c r="S461" s="98">
        <f t="shared" ca="1" si="478"/>
        <v>-0.13938411227580294</v>
      </c>
      <c r="T461" s="98">
        <f t="shared" ca="1" si="478"/>
        <v>-0.23389576259867084</v>
      </c>
      <c r="U461" s="98">
        <f t="shared" ca="1" si="478"/>
        <v>0.38728374206887162</v>
      </c>
      <c r="V461" s="98">
        <f t="shared" ca="1" si="478"/>
        <v>0.40060331906205726</v>
      </c>
      <c r="W461" s="98">
        <f t="shared" ca="1" si="478"/>
        <v>0.19400563242188218</v>
      </c>
      <c r="X461" s="98">
        <f t="shared" ca="1" si="478"/>
        <v>0.38728374206887162</v>
      </c>
      <c r="Y461" s="98">
        <f t="shared" ca="1" si="478"/>
        <v>-0.6692853928473258</v>
      </c>
      <c r="Z461" s="98">
        <f t="shared" ref="Z461:AE476" ca="1" si="517">IF(Z$61&gt;0,INDEX($K$64:$BH$64,INT($K$1*RAND())+1),"")</f>
        <v>-0.13938411227580294</v>
      </c>
      <c r="AA461" s="98">
        <f t="shared" ca="1" si="517"/>
        <v>0.22590495455313264</v>
      </c>
      <c r="AB461" s="98">
        <f t="shared" ca="1" si="517"/>
        <v>-0.23389576259867084</v>
      </c>
      <c r="AC461" s="98">
        <f t="shared" ca="1" si="517"/>
        <v>0.38728374206887162</v>
      </c>
      <c r="AD461" s="98">
        <f t="shared" ca="1" si="517"/>
        <v>-0.6692853928473258</v>
      </c>
      <c r="AE461" s="98" t="str">
        <f t="shared" ca="1" si="517"/>
        <v/>
      </c>
      <c r="AF461" s="98" t="str">
        <f t="shared" ca="1" si="516"/>
        <v/>
      </c>
      <c r="AG461" s="98" t="str">
        <f t="shared" ca="1" si="516"/>
        <v/>
      </c>
      <c r="AH461" s="98" t="str">
        <f t="shared" ca="1" si="516"/>
        <v/>
      </c>
      <c r="AI461" s="98" t="str">
        <f t="shared" ca="1" si="516"/>
        <v/>
      </c>
      <c r="AJ461" s="98" t="str">
        <f t="shared" ca="1" si="516"/>
        <v/>
      </c>
      <c r="AK461" s="98" t="str">
        <f t="shared" ca="1" si="516"/>
        <v/>
      </c>
      <c r="AL461" s="98" t="str">
        <f t="shared" ca="1" si="516"/>
        <v/>
      </c>
      <c r="AM461" s="98" t="str">
        <f t="shared" ca="1" si="516"/>
        <v/>
      </c>
      <c r="AN461" s="98" t="str">
        <f t="shared" ca="1" si="516"/>
        <v/>
      </c>
      <c r="AO461" s="98" t="str">
        <f t="shared" ca="1" si="516"/>
        <v/>
      </c>
      <c r="AP461" s="98" t="str">
        <f t="shared" ca="1" si="516"/>
        <v/>
      </c>
      <c r="AQ461" s="98" t="str">
        <f t="shared" ca="1" si="492"/>
        <v/>
      </c>
      <c r="AR461" s="98" t="str">
        <f t="shared" ca="1" si="492"/>
        <v/>
      </c>
      <c r="AS461" s="98" t="str">
        <f t="shared" ca="1" si="492"/>
        <v/>
      </c>
      <c r="AT461" s="98" t="str">
        <f t="shared" ca="1" si="492"/>
        <v/>
      </c>
      <c r="AU461" s="98" t="str">
        <f t="shared" ca="1" si="492"/>
        <v/>
      </c>
      <c r="AV461" s="98" t="str">
        <f t="shared" ca="1" si="492"/>
        <v/>
      </c>
      <c r="AW461" s="98" t="str">
        <f t="shared" ca="1" si="492"/>
        <v/>
      </c>
      <c r="AX461" s="98" t="str">
        <f t="shared" ca="1" si="492"/>
        <v/>
      </c>
      <c r="AY461" s="98" t="str">
        <f t="shared" ca="1" si="492"/>
        <v/>
      </c>
      <c r="AZ461" s="98" t="str">
        <f t="shared" ca="1" si="492"/>
        <v/>
      </c>
      <c r="BA461" s="98" t="str">
        <f t="shared" ca="1" si="492"/>
        <v/>
      </c>
      <c r="BB461" s="98" t="str">
        <f t="shared" ca="1" si="492"/>
        <v/>
      </c>
      <c r="BC461" s="98" t="str">
        <f t="shared" ca="1" si="492"/>
        <v/>
      </c>
      <c r="BD461" s="98" t="str">
        <f t="shared" ca="1" si="492"/>
        <v/>
      </c>
      <c r="BE461" s="98" t="str">
        <f t="shared" ca="1" si="492"/>
        <v/>
      </c>
      <c r="BF461" s="98" t="str">
        <f t="shared" ca="1" si="492"/>
        <v/>
      </c>
      <c r="BG461" s="98" t="str">
        <f t="shared" ca="1" si="448"/>
        <v/>
      </c>
      <c r="BH461" s="98" t="str">
        <f t="shared" ca="1" si="448"/>
        <v/>
      </c>
      <c r="BJ461" s="98">
        <f t="shared" ca="1" si="493"/>
        <v>0.5207885659765803</v>
      </c>
      <c r="BK461" s="98">
        <f t="shared" ca="1" si="494"/>
        <v>0.78080175277317254</v>
      </c>
      <c r="BL461" s="98">
        <f t="shared" ca="1" si="495"/>
        <v>0.75049953960885663</v>
      </c>
      <c r="BM461" s="98">
        <f t="shared" ca="1" si="496"/>
        <v>0.3560068077299986</v>
      </c>
      <c r="BN461" s="98">
        <f t="shared" ca="1" si="497"/>
        <v>1.2223993354305418</v>
      </c>
      <c r="BO461" s="98">
        <f t="shared" ca="1" si="498"/>
        <v>1.1877636744421858</v>
      </c>
      <c r="BP461" s="98">
        <f t="shared" ca="1" si="499"/>
        <v>1.3755867773375883</v>
      </c>
      <c r="BQ461" s="98">
        <f t="shared" ca="1" si="500"/>
        <v>0.63624440635393498</v>
      </c>
      <c r="BR461" s="98">
        <f t="shared" ca="1" si="501"/>
        <v>0.45413855057823194</v>
      </c>
      <c r="BS461" s="98">
        <f t="shared" ca="1" si="502"/>
        <v>0.29567107948164162</v>
      </c>
      <c r="BT461" s="98">
        <f t="shared" ca="1" si="503"/>
        <v>0.85192571581127086</v>
      </c>
      <c r="BU461" s="98">
        <f t="shared" ca="1" si="504"/>
        <v>0.80334854892431506</v>
      </c>
      <c r="BV461" s="98">
        <f t="shared" ca="1" si="505"/>
        <v>0.63073734839403361</v>
      </c>
      <c r="BW461" s="98">
        <f t="shared" ca="1" si="506"/>
        <v>1.3652324416397108</v>
      </c>
      <c r="BX461" s="98">
        <f t="shared" ca="1" si="507"/>
        <v>9.4860041998570344E-2</v>
      </c>
      <c r="BY461" s="98">
        <f t="shared" ca="1" si="508"/>
        <v>0.61193495577722934</v>
      </c>
      <c r="BZ461" s="98">
        <f t="shared" ca="1" si="509"/>
        <v>1.0322038703192895</v>
      </c>
      <c r="CA461" s="98">
        <f t="shared" ca="1" si="510"/>
        <v>0.4932112399723142</v>
      </c>
      <c r="CB461" s="98">
        <f t="shared" ca="1" si="511"/>
        <v>1.3192552632922245</v>
      </c>
      <c r="CC461" s="98">
        <f t="shared" ca="1" si="512"/>
        <v>0.19223671760719674</v>
      </c>
      <c r="CD461" s="98" t="str">
        <f t="shared" si="515"/>
        <v/>
      </c>
      <c r="CE461" s="98" t="str">
        <f t="shared" si="514"/>
        <v/>
      </c>
      <c r="CF461" s="98" t="str">
        <f t="shared" si="514"/>
        <v/>
      </c>
      <c r="CG461" s="98" t="str">
        <f t="shared" si="514"/>
        <v/>
      </c>
      <c r="CH461" s="98" t="str">
        <f t="shared" si="514"/>
        <v/>
      </c>
      <c r="CI461" s="98" t="str">
        <f t="shared" si="513"/>
        <v/>
      </c>
      <c r="CJ461" s="98" t="str">
        <f t="shared" si="513"/>
        <v/>
      </c>
      <c r="CK461" s="98" t="str">
        <f t="shared" si="513"/>
        <v/>
      </c>
      <c r="CL461" s="98" t="str">
        <f t="shared" si="513"/>
        <v/>
      </c>
      <c r="CM461" s="98" t="str">
        <f t="shared" si="513"/>
        <v/>
      </c>
      <c r="CN461" s="98" t="str">
        <f t="shared" si="513"/>
        <v/>
      </c>
      <c r="CO461" s="98" t="str">
        <f t="shared" si="513"/>
        <v/>
      </c>
      <c r="CP461" s="98" t="str">
        <f t="shared" si="513"/>
        <v/>
      </c>
      <c r="CQ461" s="98" t="str">
        <f t="shared" si="513"/>
        <v/>
      </c>
      <c r="CR461" s="98" t="str">
        <f t="shared" si="513"/>
        <v/>
      </c>
      <c r="CS461" s="98" t="str">
        <f t="shared" si="513"/>
        <v/>
      </c>
      <c r="CT461" s="98" t="str">
        <f t="shared" si="513"/>
        <v/>
      </c>
      <c r="CU461" s="98" t="str">
        <f t="shared" si="513"/>
        <v/>
      </c>
      <c r="CV461" s="98" t="str">
        <f t="shared" si="481"/>
        <v/>
      </c>
      <c r="CW461" s="98" t="str">
        <f t="shared" si="474"/>
        <v/>
      </c>
      <c r="CX461" s="98" t="str">
        <f t="shared" si="474"/>
        <v/>
      </c>
      <c r="CY461" s="98" t="str">
        <f t="shared" si="474"/>
        <v/>
      </c>
      <c r="CZ461" s="98" t="str">
        <f t="shared" si="474"/>
        <v/>
      </c>
      <c r="DA461" s="98" t="str">
        <f t="shared" si="473"/>
        <v/>
      </c>
      <c r="DB461" s="98" t="str">
        <f t="shared" si="462"/>
        <v/>
      </c>
      <c r="DC461" s="98" t="str">
        <f t="shared" si="462"/>
        <v/>
      </c>
      <c r="DD461" s="98" t="str">
        <f t="shared" si="462"/>
        <v/>
      </c>
      <c r="DE461" s="98" t="str">
        <f t="shared" si="461"/>
        <v/>
      </c>
      <c r="DF461" s="98" t="str">
        <f t="shared" si="461"/>
        <v/>
      </c>
      <c r="DG461" s="98" t="str">
        <f t="shared" si="452"/>
        <v/>
      </c>
      <c r="EE461" s="100">
        <f t="shared" ca="1" si="479"/>
        <v>0</v>
      </c>
      <c r="EF461" s="100">
        <f t="shared" ca="1" si="479"/>
        <v>163.56642356523935</v>
      </c>
      <c r="EG461" s="100">
        <f t="shared" ca="1" si="479"/>
        <v>307.45315705263869</v>
      </c>
      <c r="EH461" s="100">
        <f t="shared" ca="1" si="479"/>
        <v>432.95358168762374</v>
      </c>
      <c r="EI461" s="100">
        <f t="shared" ca="1" si="479"/>
        <v>541.28552036957467</v>
      </c>
      <c r="EJ461" s="100">
        <f t="shared" ca="1" si="479"/>
        <v>633.59537585184728</v>
      </c>
      <c r="EK461" s="100">
        <f t="shared" ca="1" si="479"/>
        <v>710.96205134745708</v>
      </c>
      <c r="EL461" s="100">
        <f t="shared" ca="1" si="479"/>
        <v>774.40066468213843</v>
      </c>
      <c r="EM461" s="100">
        <f t="shared" ca="1" si="479"/>
        <v>824.86606655957951</v>
      </c>
      <c r="EN461" s="100">
        <f t="shared" ca="1" si="479"/>
        <v>863.25617297418592</v>
      </c>
      <c r="EO461" s="100">
        <f t="shared" ca="1" si="479"/>
        <v>890.41512130338367</v>
      </c>
      <c r="EP461" s="100">
        <f t="shared" ca="1" si="479"/>
        <v>907.13625913296949</v>
      </c>
      <c r="EQ461" s="100">
        <f t="shared" ca="1" si="479"/>
        <v>914.16497441416493</v>
      </c>
      <c r="ER461" s="100">
        <f t="shared" ca="1" si="479"/>
        <v>912.20137511862606</v>
      </c>
      <c r="ES461" s="100">
        <f t="shared" ca="1" si="479"/>
        <v>901.90282614667387</v>
      </c>
      <c r="ET461" s="100">
        <f t="shared" ref="ET461:EY476" ca="1" si="518">IF(AND($A461&gt;0,$B461&gt;0),ET$64*EXP($D461-$B461*ET$64)-ET$64,"")</f>
        <v>883.88635085332828</v>
      </c>
      <c r="EU461" s="100">
        <f t="shared" ca="1" si="518"/>
        <v>858.73090418542859</v>
      </c>
      <c r="EV461" s="100">
        <f t="shared" ca="1" si="518"/>
        <v>826.97952407018556</v>
      </c>
      <c r="EW461" s="100">
        <f t="shared" ca="1" si="518"/>
        <v>789.14136736011028</v>
      </c>
      <c r="EX461" s="100">
        <f t="shared" ca="1" si="518"/>
        <v>745.6936363204718</v>
      </c>
      <c r="EY461" s="100">
        <f t="shared" ca="1" si="518"/>
        <v>697.08340134251785</v>
      </c>
      <c r="FA461" s="99">
        <f t="shared" ca="1" si="482"/>
        <v>0</v>
      </c>
      <c r="FB461" s="99">
        <f t="shared" ca="1" si="482"/>
        <v>0</v>
      </c>
      <c r="FC461" s="99">
        <f t="shared" ca="1" si="482"/>
        <v>0</v>
      </c>
      <c r="FD461" s="99">
        <f t="shared" ca="1" si="482"/>
        <v>0</v>
      </c>
      <c r="FE461" s="99">
        <f t="shared" ca="1" si="482"/>
        <v>0</v>
      </c>
      <c r="FF461" s="99">
        <f t="shared" ca="1" si="482"/>
        <v>0</v>
      </c>
      <c r="FG461" s="99">
        <f t="shared" ca="1" si="482"/>
        <v>0</v>
      </c>
      <c r="FH461" s="99">
        <f t="shared" ca="1" si="482"/>
        <v>0</v>
      </c>
      <c r="FI461" s="99">
        <f t="shared" ca="1" si="482"/>
        <v>0</v>
      </c>
      <c r="FJ461" s="99">
        <f t="shared" ca="1" si="482"/>
        <v>0</v>
      </c>
      <c r="FK461" s="99">
        <f t="shared" ca="1" si="482"/>
        <v>0</v>
      </c>
      <c r="FL461" s="99">
        <f t="shared" ca="1" si="482"/>
        <v>0</v>
      </c>
      <c r="FM461" s="99">
        <f t="shared" ca="1" si="482"/>
        <v>1</v>
      </c>
      <c r="FN461" s="99">
        <f t="shared" ca="1" si="482"/>
        <v>1</v>
      </c>
      <c r="FO461" s="99">
        <f t="shared" ca="1" si="482"/>
        <v>1</v>
      </c>
      <c r="FP461" s="99">
        <f t="shared" ca="1" si="482"/>
        <v>1</v>
      </c>
      <c r="FQ461" s="99">
        <f t="shared" ca="1" si="480"/>
        <v>1</v>
      </c>
      <c r="FR461" s="99">
        <f t="shared" ca="1" si="480"/>
        <v>1</v>
      </c>
      <c r="FS461" s="99">
        <f t="shared" ca="1" si="480"/>
        <v>1</v>
      </c>
      <c r="FT461" s="99">
        <f t="shared" ca="1" si="480"/>
        <v>1</v>
      </c>
      <c r="FU461" s="99">
        <f t="shared" ca="1" si="480"/>
        <v>1</v>
      </c>
      <c r="FV461" s="99">
        <f t="shared" ca="1" si="480"/>
        <v>1</v>
      </c>
      <c r="FW461" s="99">
        <f t="shared" ca="1" si="480"/>
        <v>1</v>
      </c>
      <c r="FX461" s="99">
        <f t="shared" ca="1" si="480"/>
        <v>1</v>
      </c>
      <c r="FY461" s="99">
        <f t="shared" ca="1" si="480"/>
        <v>1</v>
      </c>
      <c r="FZ461" s="99">
        <f t="shared" ca="1" si="480"/>
        <v>1</v>
      </c>
      <c r="GA461" s="99">
        <f t="shared" ca="1" si="480"/>
        <v>0</v>
      </c>
      <c r="GB461" s="99">
        <f t="shared" ca="1" si="480"/>
        <v>0</v>
      </c>
      <c r="GC461" s="99">
        <f t="shared" ca="1" si="480"/>
        <v>0</v>
      </c>
      <c r="GD461" s="99">
        <f t="shared" ca="1" si="480"/>
        <v>0</v>
      </c>
      <c r="GE461" s="99">
        <f t="shared" ca="1" si="480"/>
        <v>0</v>
      </c>
    </row>
    <row r="462" spans="1:187" x14ac:dyDescent="0.2">
      <c r="A462" s="96">
        <f t="shared" ca="1" si="483"/>
        <v>1.4270699802932278</v>
      </c>
      <c r="B462" s="97">
        <f t="shared" ca="1" si="484"/>
        <v>9.7323260203496613E-4</v>
      </c>
      <c r="C462" s="92">
        <f t="shared" ca="1" si="485"/>
        <v>0.42211688392085073</v>
      </c>
      <c r="D462" s="166">
        <f t="shared" ca="1" si="486"/>
        <v>1.5161613121387523</v>
      </c>
      <c r="E462" s="100">
        <f t="shared" ca="1" si="487"/>
        <v>1557.8612029319172</v>
      </c>
      <c r="F462" s="100">
        <f t="shared" ca="1" si="488"/>
        <v>613.59277947624685</v>
      </c>
      <c r="G462" s="100">
        <f t="shared" ca="1" si="489"/>
        <v>1538.1325001325456</v>
      </c>
      <c r="H462" s="99">
        <f t="shared" ca="1" si="490"/>
        <v>924.53972065629875</v>
      </c>
      <c r="I462" s="92">
        <f t="shared" ca="1" si="491"/>
        <v>0.59716849735953492</v>
      </c>
      <c r="J462" s="12" t="s">
        <v>489</v>
      </c>
      <c r="K462" s="98">
        <f t="shared" ref="K462:Z477" ca="1" si="519">IF(K$61&gt;0,INDEX($K$64:$BH$64,INT($K$1*RAND())+1),"")</f>
        <v>-0.12445329224372725</v>
      </c>
      <c r="L462" s="98">
        <f t="shared" ca="1" si="519"/>
        <v>-0.12445329224372725</v>
      </c>
      <c r="M462" s="98">
        <f t="shared" ca="1" si="519"/>
        <v>-0.89013065061702146</v>
      </c>
      <c r="N462" s="98">
        <f t="shared" ca="1" si="519"/>
        <v>0.38728374206887162</v>
      </c>
      <c r="O462" s="98">
        <f t="shared" ca="1" si="519"/>
        <v>-0.12445329224372725</v>
      </c>
      <c r="P462" s="98">
        <f t="shared" ca="1" si="519"/>
        <v>0.41903994694122737</v>
      </c>
      <c r="Q462" s="98">
        <f t="shared" ca="1" si="519"/>
        <v>0.41903994694122737</v>
      </c>
      <c r="R462" s="98">
        <f t="shared" ca="1" si="519"/>
        <v>0.40060331906205726</v>
      </c>
      <c r="S462" s="98">
        <f t="shared" ca="1" si="519"/>
        <v>-0.6692853928473258</v>
      </c>
      <c r="T462" s="98">
        <f t="shared" ca="1" si="519"/>
        <v>6.5152420796179999E-2</v>
      </c>
      <c r="U462" s="98">
        <f t="shared" ca="1" si="519"/>
        <v>0.38728374206887162</v>
      </c>
      <c r="V462" s="98">
        <f t="shared" ca="1" si="519"/>
        <v>0.22590495455313264</v>
      </c>
      <c r="W462" s="98">
        <f t="shared" ca="1" si="519"/>
        <v>-0.15887822772362503</v>
      </c>
      <c r="X462" s="98">
        <f t="shared" ca="1" si="519"/>
        <v>-0.12445329224372725</v>
      </c>
      <c r="Y462" s="98">
        <f t="shared" ca="1" si="519"/>
        <v>0.42970314590647374</v>
      </c>
      <c r="Z462" s="98">
        <f t="shared" ca="1" si="519"/>
        <v>6.4529464315084328E-2</v>
      </c>
      <c r="AA462" s="98">
        <f t="shared" ca="1" si="517"/>
        <v>6.4529464315084328E-2</v>
      </c>
      <c r="AB462" s="98">
        <f t="shared" ca="1" si="517"/>
        <v>-0.15887822772362503</v>
      </c>
      <c r="AC462" s="98">
        <f t="shared" ca="1" si="517"/>
        <v>-0.89013065061702146</v>
      </c>
      <c r="AD462" s="98">
        <f t="shared" ca="1" si="517"/>
        <v>-0.13938411227580294</v>
      </c>
      <c r="AE462" s="98" t="str">
        <f t="shared" ca="1" si="517"/>
        <v/>
      </c>
      <c r="AF462" s="98" t="str">
        <f t="shared" ca="1" si="516"/>
        <v/>
      </c>
      <c r="AG462" s="98" t="str">
        <f t="shared" ca="1" si="516"/>
        <v/>
      </c>
      <c r="AH462" s="98" t="str">
        <f t="shared" ca="1" si="516"/>
        <v/>
      </c>
      <c r="AI462" s="98" t="str">
        <f t="shared" ca="1" si="516"/>
        <v/>
      </c>
      <c r="AJ462" s="98" t="str">
        <f t="shared" ca="1" si="516"/>
        <v/>
      </c>
      <c r="AK462" s="98" t="str">
        <f t="shared" ca="1" si="516"/>
        <v/>
      </c>
      <c r="AL462" s="98" t="str">
        <f t="shared" ca="1" si="516"/>
        <v/>
      </c>
      <c r="AM462" s="98" t="str">
        <f t="shared" ca="1" si="516"/>
        <v/>
      </c>
      <c r="AN462" s="98" t="str">
        <f t="shared" ca="1" si="516"/>
        <v/>
      </c>
      <c r="AO462" s="98" t="str">
        <f t="shared" ca="1" si="516"/>
        <v/>
      </c>
      <c r="AP462" s="98" t="str">
        <f t="shared" ca="1" si="516"/>
        <v/>
      </c>
      <c r="AQ462" s="98" t="str">
        <f t="shared" ca="1" si="492"/>
        <v/>
      </c>
      <c r="AR462" s="98" t="str">
        <f t="shared" ca="1" si="492"/>
        <v/>
      </c>
      <c r="AS462" s="98" t="str">
        <f t="shared" ca="1" si="492"/>
        <v/>
      </c>
      <c r="AT462" s="98" t="str">
        <f t="shared" ca="1" si="492"/>
        <v/>
      </c>
      <c r="AU462" s="98" t="str">
        <f t="shared" ca="1" si="492"/>
        <v/>
      </c>
      <c r="AV462" s="98" t="str">
        <f t="shared" ca="1" si="492"/>
        <v/>
      </c>
      <c r="AW462" s="98" t="str">
        <f t="shared" ca="1" si="492"/>
        <v/>
      </c>
      <c r="AX462" s="98" t="str">
        <f t="shared" ca="1" si="492"/>
        <v/>
      </c>
      <c r="AY462" s="98" t="str">
        <f t="shared" ca="1" si="492"/>
        <v/>
      </c>
      <c r="AZ462" s="98" t="str">
        <f t="shared" ca="1" si="492"/>
        <v/>
      </c>
      <c r="BA462" s="98" t="str">
        <f t="shared" ca="1" si="492"/>
        <v/>
      </c>
      <c r="BB462" s="98" t="str">
        <f t="shared" ca="1" si="492"/>
        <v/>
      </c>
      <c r="BC462" s="98" t="str">
        <f t="shared" ca="1" si="492"/>
        <v/>
      </c>
      <c r="BD462" s="98" t="str">
        <f t="shared" ca="1" si="492"/>
        <v/>
      </c>
      <c r="BE462" s="98" t="str">
        <f t="shared" ca="1" si="492"/>
        <v/>
      </c>
      <c r="BF462" s="98" t="str">
        <f t="shared" ca="1" si="492"/>
        <v/>
      </c>
      <c r="BG462" s="98" t="str">
        <f t="shared" ca="1" si="448"/>
        <v/>
      </c>
      <c r="BH462" s="98" t="str">
        <f t="shared" ca="1" si="448"/>
        <v/>
      </c>
      <c r="BJ462" s="98">
        <f t="shared" ca="1" si="493"/>
        <v>0.63023103633152389</v>
      </c>
      <c r="BK462" s="98">
        <f t="shared" ca="1" si="494"/>
        <v>0.84420704598123975</v>
      </c>
      <c r="BL462" s="98">
        <f t="shared" ca="1" si="495"/>
        <v>-0.20478353180434483</v>
      </c>
      <c r="BM462" s="98">
        <f t="shared" ca="1" si="496"/>
        <v>1.2928013905875166</v>
      </c>
      <c r="BN462" s="98">
        <f t="shared" ca="1" si="497"/>
        <v>0.66824289728034092</v>
      </c>
      <c r="BO462" s="98">
        <f t="shared" ca="1" si="498"/>
        <v>1.412797988961531</v>
      </c>
      <c r="BP462" s="98">
        <f t="shared" ca="1" si="499"/>
        <v>1.3649235783723421</v>
      </c>
      <c r="BQ462" s="98">
        <f t="shared" ca="1" si="500"/>
        <v>1.1762318376917951</v>
      </c>
      <c r="BR462" s="98">
        <f t="shared" ca="1" si="501"/>
        <v>-7.5762729993290923E-2</v>
      </c>
      <c r="BS462" s="98">
        <f t="shared" ca="1" si="502"/>
        <v>0.59471926287649246</v>
      </c>
      <c r="BT462" s="98">
        <f t="shared" ca="1" si="503"/>
        <v>0.85192571581127086</v>
      </c>
      <c r="BU462" s="98">
        <f t="shared" ca="1" si="504"/>
        <v>0.62865018441539045</v>
      </c>
      <c r="BV462" s="98">
        <f t="shared" ca="1" si="505"/>
        <v>0.2778534882485264</v>
      </c>
      <c r="BW462" s="98">
        <f t="shared" ca="1" si="506"/>
        <v>0.85349540732711204</v>
      </c>
      <c r="BX462" s="98">
        <f t="shared" ca="1" si="507"/>
        <v>1.1938485807523698</v>
      </c>
      <c r="BY462" s="98">
        <f t="shared" ca="1" si="508"/>
        <v>0.81584853236811661</v>
      </c>
      <c r="BZ462" s="98">
        <f t="shared" ca="1" si="509"/>
        <v>0.8708283800812413</v>
      </c>
      <c r="CA462" s="98">
        <f t="shared" ca="1" si="510"/>
        <v>0.56822877484736001</v>
      </c>
      <c r="CB462" s="98">
        <f t="shared" ca="1" si="511"/>
        <v>4.1840870606331571E-2</v>
      </c>
      <c r="CC462" s="98">
        <f t="shared" ca="1" si="512"/>
        <v>0.7221379981787196</v>
      </c>
      <c r="CD462" s="98" t="str">
        <f t="shared" si="515"/>
        <v/>
      </c>
      <c r="CE462" s="98" t="str">
        <f t="shared" si="514"/>
        <v/>
      </c>
      <c r="CF462" s="98" t="str">
        <f t="shared" si="514"/>
        <v/>
      </c>
      <c r="CG462" s="98" t="str">
        <f t="shared" si="514"/>
        <v/>
      </c>
      <c r="CH462" s="98" t="str">
        <f t="shared" si="514"/>
        <v/>
      </c>
      <c r="CI462" s="98" t="str">
        <f t="shared" si="513"/>
        <v/>
      </c>
      <c r="CJ462" s="98" t="str">
        <f t="shared" si="513"/>
        <v/>
      </c>
      <c r="CK462" s="98" t="str">
        <f t="shared" si="513"/>
        <v/>
      </c>
      <c r="CL462" s="98" t="str">
        <f t="shared" si="513"/>
        <v/>
      </c>
      <c r="CM462" s="98" t="str">
        <f t="shared" si="513"/>
        <v/>
      </c>
      <c r="CN462" s="98" t="str">
        <f t="shared" si="513"/>
        <v/>
      </c>
      <c r="CO462" s="98" t="str">
        <f t="shared" si="513"/>
        <v/>
      </c>
      <c r="CP462" s="98" t="str">
        <f t="shared" si="513"/>
        <v/>
      </c>
      <c r="CQ462" s="98" t="str">
        <f t="shared" si="513"/>
        <v/>
      </c>
      <c r="CR462" s="98" t="str">
        <f t="shared" si="513"/>
        <v/>
      </c>
      <c r="CS462" s="98" t="str">
        <f t="shared" si="513"/>
        <v/>
      </c>
      <c r="CT462" s="98" t="str">
        <f t="shared" si="513"/>
        <v/>
      </c>
      <c r="CU462" s="98" t="str">
        <f t="shared" si="513"/>
        <v/>
      </c>
      <c r="CV462" s="98" t="str">
        <f t="shared" si="481"/>
        <v/>
      </c>
      <c r="CW462" s="98" t="str">
        <f t="shared" si="474"/>
        <v/>
      </c>
      <c r="CX462" s="98" t="str">
        <f t="shared" si="474"/>
        <v/>
      </c>
      <c r="CY462" s="98" t="str">
        <f t="shared" si="474"/>
        <v/>
      </c>
      <c r="CZ462" s="98" t="str">
        <f t="shared" si="474"/>
        <v/>
      </c>
      <c r="DA462" s="98" t="str">
        <f t="shared" si="473"/>
        <v/>
      </c>
      <c r="DB462" s="98" t="str">
        <f t="shared" si="462"/>
        <v/>
      </c>
      <c r="DC462" s="98" t="str">
        <f t="shared" si="462"/>
        <v/>
      </c>
      <c r="DD462" s="98" t="str">
        <f t="shared" si="462"/>
        <v/>
      </c>
      <c r="DE462" s="98" t="str">
        <f t="shared" si="461"/>
        <v/>
      </c>
      <c r="DF462" s="98" t="str">
        <f t="shared" si="461"/>
        <v/>
      </c>
      <c r="DG462" s="98" t="str">
        <f t="shared" si="452"/>
        <v/>
      </c>
      <c r="EE462" s="100">
        <f t="shared" ref="EE462:ET477" ca="1" si="520">IF(AND($A462&gt;0,$B462&gt;0),EE$64*EXP($D462-$B462*EE$64)-EE$64,"")</f>
        <v>0</v>
      </c>
      <c r="EF462" s="100">
        <f t="shared" ca="1" si="520"/>
        <v>200.8642729276261</v>
      </c>
      <c r="EG462" s="100">
        <f t="shared" ca="1" si="520"/>
        <v>371.53305879058234</v>
      </c>
      <c r="EH462" s="100">
        <f t="shared" ca="1" si="520"/>
        <v>514.6175955688409</v>
      </c>
      <c r="EI462" s="100">
        <f t="shared" ca="1" si="520"/>
        <v>632.5283976846971</v>
      </c>
      <c r="EJ462" s="100">
        <f t="shared" ca="1" si="520"/>
        <v>727.48972110523744</v>
      </c>
      <c r="EK462" s="100">
        <f t="shared" ca="1" si="520"/>
        <v>801.55302771711592</v>
      </c>
      <c r="EL462" s="100">
        <f t="shared" ca="1" si="520"/>
        <v>856.60951628306668</v>
      </c>
      <c r="EM462" s="100">
        <f t="shared" ca="1" si="520"/>
        <v>894.40178285470245</v>
      </c>
      <c r="EN462" s="100">
        <f t="shared" ca="1" si="520"/>
        <v>916.53466936891357</v>
      </c>
      <c r="EO462" s="100">
        <f t="shared" ca="1" si="520"/>
        <v>924.48535527717684</v>
      </c>
      <c r="EP462" s="100">
        <f t="shared" ca="1" si="520"/>
        <v>919.61274343099478</v>
      </c>
      <c r="EQ462" s="100">
        <f t="shared" ca="1" si="520"/>
        <v>903.16618805644805</v>
      </c>
      <c r="ER462" s="100">
        <f t="shared" ca="1" si="520"/>
        <v>876.29360948119972</v>
      </c>
      <c r="ES462" s="100">
        <f t="shared" ca="1" si="520"/>
        <v>840.04903731418733</v>
      </c>
      <c r="ET462" s="100">
        <f t="shared" ca="1" si="520"/>
        <v>795.39962100830928</v>
      </c>
      <c r="EU462" s="100">
        <f t="shared" ca="1" si="518"/>
        <v>743.23214414727602</v>
      </c>
      <c r="EV462" s="100">
        <f t="shared" ca="1" si="518"/>
        <v>684.35907637780929</v>
      </c>
      <c r="EW462" s="100">
        <f t="shared" ca="1" si="518"/>
        <v>619.52419464661398</v>
      </c>
      <c r="EX462" s="100">
        <f t="shared" ca="1" si="518"/>
        <v>549.40780328786173</v>
      </c>
      <c r="EY462" s="100">
        <f t="shared" ca="1" si="518"/>
        <v>474.63158053168627</v>
      </c>
      <c r="FA462" s="99">
        <f t="shared" ca="1" si="482"/>
        <v>0</v>
      </c>
      <c r="FB462" s="99">
        <f t="shared" ca="1" si="482"/>
        <v>0</v>
      </c>
      <c r="FC462" s="99">
        <f t="shared" ca="1" si="482"/>
        <v>0</v>
      </c>
      <c r="FD462" s="99">
        <f t="shared" ca="1" si="482"/>
        <v>0</v>
      </c>
      <c r="FE462" s="99">
        <f t="shared" ca="1" si="482"/>
        <v>0</v>
      </c>
      <c r="FF462" s="99">
        <f t="shared" ca="1" si="482"/>
        <v>0</v>
      </c>
      <c r="FG462" s="99">
        <f t="shared" ca="1" si="482"/>
        <v>0</v>
      </c>
      <c r="FH462" s="99">
        <f t="shared" ca="1" si="482"/>
        <v>0</v>
      </c>
      <c r="FI462" s="99">
        <f t="shared" ca="1" si="482"/>
        <v>0</v>
      </c>
      <c r="FJ462" s="99">
        <f t="shared" ca="1" si="482"/>
        <v>0</v>
      </c>
      <c r="FK462" s="99">
        <f t="shared" ca="1" si="482"/>
        <v>1</v>
      </c>
      <c r="FL462" s="99">
        <f t="shared" ca="1" si="482"/>
        <v>1</v>
      </c>
      <c r="FM462" s="99">
        <f t="shared" ca="1" si="482"/>
        <v>1</v>
      </c>
      <c r="FN462" s="99">
        <f t="shared" ca="1" si="482"/>
        <v>1</v>
      </c>
      <c r="FO462" s="99">
        <f t="shared" ca="1" si="482"/>
        <v>1</v>
      </c>
      <c r="FP462" s="99">
        <f t="shared" ca="1" si="482"/>
        <v>1</v>
      </c>
      <c r="FQ462" s="99">
        <f t="shared" ca="1" si="480"/>
        <v>1</v>
      </c>
      <c r="FR462" s="99">
        <f t="shared" ca="1" si="480"/>
        <v>1</v>
      </c>
      <c r="FS462" s="99">
        <f t="shared" ca="1" si="480"/>
        <v>1</v>
      </c>
      <c r="FT462" s="99">
        <f t="shared" ca="1" si="480"/>
        <v>1</v>
      </c>
      <c r="FU462" s="99">
        <f t="shared" ca="1" si="480"/>
        <v>1</v>
      </c>
      <c r="FV462" s="99">
        <f t="shared" ca="1" si="480"/>
        <v>1</v>
      </c>
      <c r="FW462" s="99">
        <f t="shared" ca="1" si="480"/>
        <v>0</v>
      </c>
      <c r="FX462" s="99">
        <f t="shared" ca="1" si="480"/>
        <v>0</v>
      </c>
      <c r="FY462" s="99">
        <f t="shared" ca="1" si="480"/>
        <v>0</v>
      </c>
      <c r="FZ462" s="99">
        <f t="shared" ca="1" si="480"/>
        <v>0</v>
      </c>
      <c r="GA462" s="99">
        <f t="shared" ca="1" si="480"/>
        <v>0</v>
      </c>
      <c r="GB462" s="99">
        <f t="shared" ca="1" si="480"/>
        <v>0</v>
      </c>
      <c r="GC462" s="99">
        <f t="shared" ca="1" si="480"/>
        <v>0</v>
      </c>
      <c r="GD462" s="99">
        <f t="shared" ca="1" si="480"/>
        <v>0</v>
      </c>
      <c r="GE462" s="99">
        <f t="shared" ca="1" si="480"/>
        <v>0</v>
      </c>
    </row>
    <row r="463" spans="1:187" x14ac:dyDescent="0.2">
      <c r="A463" s="96">
        <f t="shared" ca="1" si="483"/>
        <v>1.0171856926486782</v>
      </c>
      <c r="B463" s="97">
        <f t="shared" ca="1" si="484"/>
        <v>3.2440909910840806E-4</v>
      </c>
      <c r="C463" s="92">
        <f t="shared" ca="1" si="485"/>
        <v>0.46680060048282118</v>
      </c>
      <c r="D463" s="166">
        <f t="shared" ca="1" si="486"/>
        <v>1.1261370929542394</v>
      </c>
      <c r="E463" s="100">
        <f t="shared" ca="1" si="487"/>
        <v>3471.348664538898</v>
      </c>
      <c r="F463" s="100">
        <f t="shared" ca="1" si="488"/>
        <v>1462.0293177094397</v>
      </c>
      <c r="G463" s="100">
        <f t="shared" ca="1" si="489"/>
        <v>2805.7388064579227</v>
      </c>
      <c r="H463" s="99">
        <f t="shared" ca="1" si="490"/>
        <v>1343.709488748483</v>
      </c>
      <c r="I463" s="92">
        <f t="shared" ca="1" si="491"/>
        <v>0.4742956138281999</v>
      </c>
      <c r="J463" s="12" t="s">
        <v>490</v>
      </c>
      <c r="K463" s="98">
        <f t="shared" ca="1" si="519"/>
        <v>-0.12445329224372725</v>
      </c>
      <c r="L463" s="98">
        <f t="shared" ca="1" si="519"/>
        <v>0.57101157599405472</v>
      </c>
      <c r="M463" s="98">
        <f t="shared" ca="1" si="519"/>
        <v>-0.12445329224372725</v>
      </c>
      <c r="N463" s="98">
        <f t="shared" ca="1" si="519"/>
        <v>-0.1878585854517944</v>
      </c>
      <c r="O463" s="98">
        <f t="shared" ca="1" si="519"/>
        <v>6.5152420796179999E-2</v>
      </c>
      <c r="P463" s="98">
        <f t="shared" ca="1" si="519"/>
        <v>-0.89013065061702146</v>
      </c>
      <c r="Q463" s="98">
        <f t="shared" ca="1" si="519"/>
        <v>-0.89013065061702146</v>
      </c>
      <c r="R463" s="98">
        <f t="shared" ca="1" si="519"/>
        <v>-0.15887822772362503</v>
      </c>
      <c r="S463" s="98">
        <f t="shared" ca="1" si="519"/>
        <v>0.41903994694122737</v>
      </c>
      <c r="T463" s="98">
        <f t="shared" ca="1" si="519"/>
        <v>0.57101157599405472</v>
      </c>
      <c r="U463" s="98">
        <f t="shared" ca="1" si="519"/>
        <v>6.5152420796179999E-2</v>
      </c>
      <c r="V463" s="98">
        <f t="shared" ca="1" si="519"/>
        <v>-6.422009307023302E-2</v>
      </c>
      <c r="W463" s="98">
        <f t="shared" ca="1" si="519"/>
        <v>0.41903994694122737</v>
      </c>
      <c r="X463" s="98">
        <f t="shared" ca="1" si="519"/>
        <v>0.40060331906205726</v>
      </c>
      <c r="Y463" s="98">
        <f t="shared" ca="1" si="519"/>
        <v>-0.89013065061702146</v>
      </c>
      <c r="Z463" s="98">
        <f t="shared" ca="1" si="519"/>
        <v>0.22590495455313264</v>
      </c>
      <c r="AA463" s="98">
        <f t="shared" ca="1" si="517"/>
        <v>0.16019294342776347</v>
      </c>
      <c r="AB463" s="98">
        <f t="shared" ca="1" si="517"/>
        <v>0.40060331906205726</v>
      </c>
      <c r="AC463" s="98">
        <f t="shared" ca="1" si="517"/>
        <v>0.57101157599405472</v>
      </c>
      <c r="AD463" s="98">
        <f t="shared" ca="1" si="517"/>
        <v>6.4529464315084328E-2</v>
      </c>
      <c r="AE463" s="98" t="str">
        <f t="shared" ca="1" si="517"/>
        <v/>
      </c>
      <c r="AF463" s="98" t="str">
        <f t="shared" ca="1" si="516"/>
        <v/>
      </c>
      <c r="AG463" s="98" t="str">
        <f t="shared" ca="1" si="516"/>
        <v/>
      </c>
      <c r="AH463" s="98" t="str">
        <f t="shared" ca="1" si="516"/>
        <v/>
      </c>
      <c r="AI463" s="98" t="str">
        <f t="shared" ca="1" si="516"/>
        <v/>
      </c>
      <c r="AJ463" s="98" t="str">
        <f t="shared" ca="1" si="516"/>
        <v/>
      </c>
      <c r="AK463" s="98" t="str">
        <f t="shared" ca="1" si="516"/>
        <v/>
      </c>
      <c r="AL463" s="98" t="str">
        <f t="shared" ca="1" si="516"/>
        <v/>
      </c>
      <c r="AM463" s="98" t="str">
        <f t="shared" ca="1" si="516"/>
        <v/>
      </c>
      <c r="AN463" s="98" t="str">
        <f t="shared" ca="1" si="516"/>
        <v/>
      </c>
      <c r="AO463" s="98" t="str">
        <f t="shared" ca="1" si="516"/>
        <v/>
      </c>
      <c r="AP463" s="98" t="str">
        <f t="shared" ca="1" si="516"/>
        <v/>
      </c>
      <c r="AQ463" s="98" t="str">
        <f t="shared" ca="1" si="492"/>
        <v/>
      </c>
      <c r="AR463" s="98" t="str">
        <f t="shared" ca="1" si="492"/>
        <v/>
      </c>
      <c r="AS463" s="98" t="str">
        <f t="shared" ca="1" si="492"/>
        <v/>
      </c>
      <c r="AT463" s="98" t="str">
        <f t="shared" ca="1" si="492"/>
        <v/>
      </c>
      <c r="AU463" s="98" t="str">
        <f t="shared" ca="1" si="492"/>
        <v/>
      </c>
      <c r="AV463" s="98" t="str">
        <f t="shared" ca="1" si="492"/>
        <v/>
      </c>
      <c r="AW463" s="98" t="str">
        <f t="shared" ca="1" si="492"/>
        <v/>
      </c>
      <c r="AX463" s="98" t="str">
        <f t="shared" ca="1" si="492"/>
        <v/>
      </c>
      <c r="AY463" s="98" t="str">
        <f t="shared" ca="1" si="492"/>
        <v/>
      </c>
      <c r="AZ463" s="98" t="str">
        <f t="shared" ca="1" si="492"/>
        <v/>
      </c>
      <c r="BA463" s="98" t="str">
        <f t="shared" ca="1" si="492"/>
        <v/>
      </c>
      <c r="BB463" s="98" t="str">
        <f t="shared" ca="1" si="492"/>
        <v/>
      </c>
      <c r="BC463" s="98" t="str">
        <f t="shared" ca="1" si="492"/>
        <v/>
      </c>
      <c r="BD463" s="98" t="str">
        <f t="shared" ca="1" si="492"/>
        <v/>
      </c>
      <c r="BE463" s="98" t="str">
        <f t="shared" ca="1" si="492"/>
        <v/>
      </c>
      <c r="BF463" s="98" t="str">
        <f t="shared" ca="1" si="492"/>
        <v/>
      </c>
      <c r="BG463" s="98" t="str">
        <f t="shared" ca="1" si="448"/>
        <v/>
      </c>
      <c r="BH463" s="98" t="str">
        <f t="shared" ca="1" si="448"/>
        <v/>
      </c>
      <c r="BJ463" s="98">
        <f t="shared" ca="1" si="493"/>
        <v>0.63023103633152389</v>
      </c>
      <c r="BK463" s="98">
        <f t="shared" ca="1" si="494"/>
        <v>1.5396719142190216</v>
      </c>
      <c r="BL463" s="98">
        <f t="shared" ca="1" si="495"/>
        <v>0.56089382656894937</v>
      </c>
      <c r="BM463" s="98">
        <f t="shared" ca="1" si="496"/>
        <v>0.71765906306685068</v>
      </c>
      <c r="BN463" s="98">
        <f t="shared" ca="1" si="497"/>
        <v>0.85784861032024817</v>
      </c>
      <c r="BO463" s="98">
        <f t="shared" ca="1" si="498"/>
        <v>0.10362739140328214</v>
      </c>
      <c r="BP463" s="98">
        <f t="shared" ca="1" si="499"/>
        <v>5.5752980814093189E-2</v>
      </c>
      <c r="BQ463" s="98">
        <f t="shared" ca="1" si="500"/>
        <v>0.61675029090611289</v>
      </c>
      <c r="BR463" s="98">
        <f t="shared" ca="1" si="501"/>
        <v>1.0125626097952622</v>
      </c>
      <c r="BS463" s="98">
        <f t="shared" ca="1" si="502"/>
        <v>1.1005784180743672</v>
      </c>
      <c r="BT463" s="98">
        <f t="shared" ca="1" si="503"/>
        <v>0.52979439453857924</v>
      </c>
      <c r="BU463" s="98">
        <f t="shared" ca="1" si="504"/>
        <v>0.33852513679202478</v>
      </c>
      <c r="BV463" s="98">
        <f t="shared" ca="1" si="505"/>
        <v>0.85577166291337881</v>
      </c>
      <c r="BW463" s="98">
        <f t="shared" ca="1" si="506"/>
        <v>1.3785520186328966</v>
      </c>
      <c r="BX463" s="98">
        <f t="shared" ca="1" si="507"/>
        <v>-0.12598521577112531</v>
      </c>
      <c r="BY463" s="98">
        <f t="shared" ca="1" si="508"/>
        <v>0.97722402260616492</v>
      </c>
      <c r="BZ463" s="98">
        <f t="shared" ca="1" si="509"/>
        <v>0.96649185919392044</v>
      </c>
      <c r="CA463" s="98">
        <f t="shared" ca="1" si="510"/>
        <v>1.1277103216330424</v>
      </c>
      <c r="CB463" s="98">
        <f t="shared" ca="1" si="511"/>
        <v>1.5029830972174079</v>
      </c>
      <c r="CC463" s="98">
        <f t="shared" ca="1" si="512"/>
        <v>0.92605157476960687</v>
      </c>
      <c r="CD463" s="98" t="str">
        <f t="shared" si="515"/>
        <v/>
      </c>
      <c r="CE463" s="98" t="str">
        <f t="shared" si="514"/>
        <v/>
      </c>
      <c r="CF463" s="98" t="str">
        <f t="shared" si="514"/>
        <v/>
      </c>
      <c r="CG463" s="98" t="str">
        <f t="shared" si="514"/>
        <v/>
      </c>
      <c r="CH463" s="98" t="str">
        <f t="shared" si="514"/>
        <v/>
      </c>
      <c r="CI463" s="98" t="str">
        <f t="shared" si="513"/>
        <v/>
      </c>
      <c r="CJ463" s="98" t="str">
        <f t="shared" si="513"/>
        <v/>
      </c>
      <c r="CK463" s="98" t="str">
        <f t="shared" si="513"/>
        <v/>
      </c>
      <c r="CL463" s="98" t="str">
        <f t="shared" si="513"/>
        <v/>
      </c>
      <c r="CM463" s="98" t="str">
        <f t="shared" si="513"/>
        <v/>
      </c>
      <c r="CN463" s="98" t="str">
        <f t="shared" si="513"/>
        <v/>
      </c>
      <c r="CO463" s="98" t="str">
        <f t="shared" si="513"/>
        <v/>
      </c>
      <c r="CP463" s="98" t="str">
        <f t="shared" si="513"/>
        <v/>
      </c>
      <c r="CQ463" s="98" t="str">
        <f t="shared" si="513"/>
        <v/>
      </c>
      <c r="CR463" s="98" t="str">
        <f t="shared" si="513"/>
        <v/>
      </c>
      <c r="CS463" s="98" t="str">
        <f t="shared" si="513"/>
        <v/>
      </c>
      <c r="CT463" s="98" t="str">
        <f t="shared" si="513"/>
        <v/>
      </c>
      <c r="CU463" s="98" t="str">
        <f t="shared" si="513"/>
        <v/>
      </c>
      <c r="CV463" s="98" t="str">
        <f t="shared" si="481"/>
        <v/>
      </c>
      <c r="CW463" s="98" t="str">
        <f t="shared" si="474"/>
        <v/>
      </c>
      <c r="CX463" s="98" t="str">
        <f t="shared" si="474"/>
        <v/>
      </c>
      <c r="CY463" s="98" t="str">
        <f t="shared" si="474"/>
        <v/>
      </c>
      <c r="CZ463" s="98" t="str">
        <f t="shared" si="474"/>
        <v/>
      </c>
      <c r="DA463" s="98" t="str">
        <f t="shared" si="473"/>
        <v/>
      </c>
      <c r="DB463" s="98" t="str">
        <f t="shared" si="462"/>
        <v/>
      </c>
      <c r="DC463" s="98" t="str">
        <f t="shared" si="462"/>
        <v/>
      </c>
      <c r="DD463" s="98" t="str">
        <f t="shared" si="462"/>
        <v/>
      </c>
      <c r="DE463" s="98" t="str">
        <f t="shared" si="461"/>
        <v/>
      </c>
      <c r="DF463" s="98" t="str">
        <f t="shared" si="461"/>
        <v/>
      </c>
      <c r="DG463" s="98" t="str">
        <f t="shared" si="452"/>
        <v/>
      </c>
      <c r="EE463" s="100">
        <f t="shared" ca="1" si="520"/>
        <v>0</v>
      </c>
      <c r="EF463" s="100">
        <f t="shared" ca="1" si="520"/>
        <v>123.44795203691248</v>
      </c>
      <c r="EG463" s="100">
        <f t="shared" ca="1" si="520"/>
        <v>239.66545920472879</v>
      </c>
      <c r="EH463" s="100">
        <f t="shared" ca="1" si="520"/>
        <v>348.86508335508876</v>
      </c>
      <c r="EI463" s="100">
        <f t="shared" ca="1" si="520"/>
        <v>451.25383173556713</v>
      </c>
      <c r="EJ463" s="100">
        <f t="shared" ca="1" si="520"/>
        <v>547.03329306900412</v>
      </c>
      <c r="EK463" s="100">
        <f t="shared" ca="1" si="520"/>
        <v>636.39977043245142</v>
      </c>
      <c r="EL463" s="100">
        <f t="shared" ca="1" si="520"/>
        <v>719.54441100890733</v>
      </c>
      <c r="EM463" s="100">
        <f t="shared" ca="1" si="520"/>
        <v>796.65333278338142</v>
      </c>
      <c r="EN463" s="100">
        <f t="shared" ca="1" si="520"/>
        <v>867.90774825322603</v>
      </c>
      <c r="EO463" s="100">
        <f t="shared" ca="1" si="520"/>
        <v>933.4840852210981</v>
      </c>
      <c r="EP463" s="100">
        <f t="shared" ca="1" si="520"/>
        <v>993.55410473739164</v>
      </c>
      <c r="EQ463" s="100">
        <f t="shared" ca="1" si="520"/>
        <v>1048.2850162574719</v>
      </c>
      <c r="ER463" s="100">
        <f t="shared" ca="1" si="520"/>
        <v>1097.8395900775863</v>
      </c>
      <c r="ES463" s="100">
        <f t="shared" ca="1" si="520"/>
        <v>1142.376267111882</v>
      </c>
      <c r="ET463" s="100">
        <f t="shared" ca="1" si="520"/>
        <v>1182.0492660715672</v>
      </c>
      <c r="EU463" s="100">
        <f t="shared" ca="1" si="518"/>
        <v>1217.0086881058842</v>
      </c>
      <c r="EV463" s="100">
        <f t="shared" ca="1" si="518"/>
        <v>1247.4006189632025</v>
      </c>
      <c r="EW463" s="100">
        <f t="shared" ca="1" si="518"/>
        <v>1273.3672287292627</v>
      </c>
      <c r="EX463" s="100">
        <f t="shared" ca="1" si="518"/>
        <v>1295.0468691982767</v>
      </c>
      <c r="EY463" s="100">
        <f t="shared" ca="1" si="518"/>
        <v>1312.5741689313859</v>
      </c>
      <c r="FA463" s="99">
        <f t="shared" ca="1" si="482"/>
        <v>0</v>
      </c>
      <c r="FB463" s="99">
        <f t="shared" ca="1" si="482"/>
        <v>0</v>
      </c>
      <c r="FC463" s="99">
        <f t="shared" ca="1" si="482"/>
        <v>0</v>
      </c>
      <c r="FD463" s="99">
        <f t="shared" ca="1" si="482"/>
        <v>0</v>
      </c>
      <c r="FE463" s="99">
        <f t="shared" ca="1" si="482"/>
        <v>0</v>
      </c>
      <c r="FF463" s="99">
        <f t="shared" ca="1" si="482"/>
        <v>0</v>
      </c>
      <c r="FG463" s="99">
        <f t="shared" ca="1" si="482"/>
        <v>0</v>
      </c>
      <c r="FH463" s="99">
        <f t="shared" ca="1" si="482"/>
        <v>0</v>
      </c>
      <c r="FI463" s="99">
        <f t="shared" ca="1" si="482"/>
        <v>0</v>
      </c>
      <c r="FJ463" s="99">
        <f t="shared" ca="1" si="482"/>
        <v>0</v>
      </c>
      <c r="FK463" s="99">
        <f t="shared" ca="1" si="482"/>
        <v>0</v>
      </c>
      <c r="FL463" s="99">
        <f t="shared" ca="1" si="482"/>
        <v>0</v>
      </c>
      <c r="FM463" s="99">
        <f t="shared" ca="1" si="482"/>
        <v>0</v>
      </c>
      <c r="FN463" s="99">
        <f t="shared" ca="1" si="482"/>
        <v>0</v>
      </c>
      <c r="FO463" s="99">
        <f t="shared" ca="1" si="482"/>
        <v>0</v>
      </c>
      <c r="FP463" s="99">
        <f t="shared" ca="1" si="482"/>
        <v>0</v>
      </c>
      <c r="FQ463" s="99">
        <f t="shared" ca="1" si="480"/>
        <v>0</v>
      </c>
      <c r="FR463" s="99">
        <f t="shared" ca="1" si="480"/>
        <v>0</v>
      </c>
      <c r="FS463" s="99">
        <f t="shared" ca="1" si="480"/>
        <v>0</v>
      </c>
      <c r="FT463" s="99">
        <f t="shared" ca="1" si="480"/>
        <v>0</v>
      </c>
      <c r="FU463" s="99">
        <f t="shared" ca="1" si="480"/>
        <v>0</v>
      </c>
      <c r="FV463" s="99">
        <f t="shared" ca="1" si="480"/>
        <v>0</v>
      </c>
      <c r="FW463" s="99">
        <f t="shared" ca="1" si="480"/>
        <v>0</v>
      </c>
      <c r="FX463" s="99">
        <f t="shared" ca="1" si="480"/>
        <v>0</v>
      </c>
      <c r="FY463" s="99">
        <f t="shared" ca="1" si="480"/>
        <v>1</v>
      </c>
      <c r="FZ463" s="99">
        <f t="shared" ca="1" si="480"/>
        <v>1</v>
      </c>
      <c r="GA463" s="99">
        <f t="shared" ca="1" si="480"/>
        <v>1</v>
      </c>
      <c r="GB463" s="99">
        <f t="shared" ca="1" si="480"/>
        <v>1</v>
      </c>
      <c r="GC463" s="99">
        <f t="shared" ca="1" si="480"/>
        <v>1</v>
      </c>
      <c r="GD463" s="99">
        <f t="shared" ca="1" si="480"/>
        <v>1</v>
      </c>
      <c r="GE463" s="99">
        <f t="shared" ca="1" si="480"/>
        <v>1</v>
      </c>
    </row>
    <row r="464" spans="1:187" x14ac:dyDescent="0.2">
      <c r="A464" s="96">
        <f t="shared" ca="1" si="483"/>
        <v>1.6977775640689934</v>
      </c>
      <c r="B464" s="97">
        <f t="shared" ca="1" si="484"/>
        <v>1.2532960247460952E-3</v>
      </c>
      <c r="C464" s="92">
        <f t="shared" ca="1" si="485"/>
        <v>0.34178513110354908</v>
      </c>
      <c r="D464" s="166">
        <f t="shared" ca="1" si="486"/>
        <v>1.7561861019907286</v>
      </c>
      <c r="E464" s="100">
        <f t="shared" ca="1" si="487"/>
        <v>1401.2540272331221</v>
      </c>
      <c r="F464" s="100">
        <f t="shared" ca="1" si="488"/>
        <v>528.36661425758678</v>
      </c>
      <c r="G464" s="100">
        <f t="shared" ca="1" si="489"/>
        <v>1577.7841621501429</v>
      </c>
      <c r="H464" s="99">
        <f t="shared" ca="1" si="490"/>
        <v>1049.4175478925563</v>
      </c>
      <c r="I464" s="92">
        <f t="shared" ca="1" si="491"/>
        <v>0.66219977725758694</v>
      </c>
      <c r="J464" s="12" t="s">
        <v>491</v>
      </c>
      <c r="K464" s="98">
        <f t="shared" ca="1" si="519"/>
        <v>0.57101157599405472</v>
      </c>
      <c r="L464" s="98">
        <f t="shared" ca="1" si="519"/>
        <v>6.5152420796179999E-2</v>
      </c>
      <c r="M464" s="98">
        <f t="shared" ca="1" si="519"/>
        <v>-6.422009307023302E-2</v>
      </c>
      <c r="N464" s="98">
        <f t="shared" ca="1" si="519"/>
        <v>0.22590495455313264</v>
      </c>
      <c r="O464" s="98">
        <f t="shared" ca="1" si="519"/>
        <v>0.22590495455313264</v>
      </c>
      <c r="P464" s="98">
        <f t="shared" ca="1" si="519"/>
        <v>0.22590495455313264</v>
      </c>
      <c r="Q464" s="98">
        <f t="shared" ca="1" si="519"/>
        <v>0.16019294342776347</v>
      </c>
      <c r="R464" s="98">
        <f t="shared" ca="1" si="519"/>
        <v>6.4529464315084328E-2</v>
      </c>
      <c r="S464" s="98">
        <f t="shared" ca="1" si="519"/>
        <v>-0.12445329224372725</v>
      </c>
      <c r="T464" s="98">
        <f t="shared" ca="1" si="519"/>
        <v>0.40060331906205726</v>
      </c>
      <c r="U464" s="98">
        <f t="shared" ca="1" si="519"/>
        <v>-6.422009307023302E-2</v>
      </c>
      <c r="V464" s="98">
        <f t="shared" ca="1" si="519"/>
        <v>-0.23389576259867084</v>
      </c>
      <c r="W464" s="98">
        <f t="shared" ca="1" si="519"/>
        <v>-0.13938411227580294</v>
      </c>
      <c r="X464" s="98">
        <f t="shared" ca="1" si="519"/>
        <v>0.41903994694122737</v>
      </c>
      <c r="Y464" s="98">
        <f t="shared" ca="1" si="519"/>
        <v>6.4529464315084328E-2</v>
      </c>
      <c r="Z464" s="98">
        <f t="shared" ca="1" si="519"/>
        <v>-0.54951084078864643</v>
      </c>
      <c r="AA464" s="98">
        <f t="shared" ca="1" si="517"/>
        <v>-6.422009307023302E-2</v>
      </c>
      <c r="AB464" s="98">
        <f t="shared" ca="1" si="517"/>
        <v>0.38728374206887162</v>
      </c>
      <c r="AC464" s="98">
        <f t="shared" ca="1" si="517"/>
        <v>0.16019294342776347</v>
      </c>
      <c r="AD464" s="98">
        <f t="shared" ca="1" si="517"/>
        <v>-0.89013065061702146</v>
      </c>
      <c r="AE464" s="98" t="str">
        <f t="shared" ca="1" si="517"/>
        <v/>
      </c>
      <c r="AF464" s="98" t="str">
        <f t="shared" ca="1" si="516"/>
        <v/>
      </c>
      <c r="AG464" s="98" t="str">
        <f t="shared" ca="1" si="516"/>
        <v/>
      </c>
      <c r="AH464" s="98" t="str">
        <f t="shared" ca="1" si="516"/>
        <v/>
      </c>
      <c r="AI464" s="98" t="str">
        <f t="shared" ca="1" si="516"/>
        <v/>
      </c>
      <c r="AJ464" s="98" t="str">
        <f t="shared" ca="1" si="516"/>
        <v/>
      </c>
      <c r="AK464" s="98" t="str">
        <f t="shared" ca="1" si="516"/>
        <v/>
      </c>
      <c r="AL464" s="98" t="str">
        <f t="shared" ca="1" si="516"/>
        <v/>
      </c>
      <c r="AM464" s="98" t="str">
        <f t="shared" ca="1" si="516"/>
        <v/>
      </c>
      <c r="AN464" s="98" t="str">
        <f t="shared" ca="1" si="516"/>
        <v/>
      </c>
      <c r="AO464" s="98" t="str">
        <f t="shared" ca="1" si="516"/>
        <v/>
      </c>
      <c r="AP464" s="98" t="str">
        <f t="shared" ca="1" si="516"/>
        <v/>
      </c>
      <c r="AQ464" s="98" t="str">
        <f t="shared" ca="1" si="492"/>
        <v/>
      </c>
      <c r="AR464" s="98" t="str">
        <f t="shared" ca="1" si="492"/>
        <v/>
      </c>
      <c r="AS464" s="98" t="str">
        <f t="shared" ca="1" si="492"/>
        <v/>
      </c>
      <c r="AT464" s="98" t="str">
        <f t="shared" ca="1" si="492"/>
        <v/>
      </c>
      <c r="AU464" s="98" t="str">
        <f t="shared" ca="1" si="492"/>
        <v/>
      </c>
      <c r="AV464" s="98" t="str">
        <f t="shared" ca="1" si="492"/>
        <v/>
      </c>
      <c r="AW464" s="98" t="str">
        <f t="shared" ca="1" si="492"/>
        <v/>
      </c>
      <c r="AX464" s="98" t="str">
        <f t="shared" ca="1" si="492"/>
        <v/>
      </c>
      <c r="AY464" s="98" t="str">
        <f t="shared" ca="1" si="492"/>
        <v/>
      </c>
      <c r="AZ464" s="98" t="str">
        <f t="shared" ca="1" si="492"/>
        <v/>
      </c>
      <c r="BA464" s="98" t="str">
        <f t="shared" ca="1" si="492"/>
        <v/>
      </c>
      <c r="BB464" s="98" t="str">
        <f t="shared" ca="1" si="492"/>
        <v/>
      </c>
      <c r="BC464" s="98" t="str">
        <f t="shared" ca="1" si="492"/>
        <v/>
      </c>
      <c r="BD464" s="98" t="str">
        <f t="shared" ca="1" si="492"/>
        <v/>
      </c>
      <c r="BE464" s="98" t="str">
        <f t="shared" ca="1" si="492"/>
        <v/>
      </c>
      <c r="BF464" s="98" t="str">
        <f t="shared" ca="1" si="492"/>
        <v/>
      </c>
      <c r="BG464" s="98" t="str">
        <f t="shared" ca="1" si="448"/>
        <v/>
      </c>
      <c r="BH464" s="98" t="str">
        <f t="shared" ca="1" si="448"/>
        <v/>
      </c>
      <c r="BJ464" s="98">
        <f t="shared" ca="1" si="493"/>
        <v>1.3256959045693057</v>
      </c>
      <c r="BK464" s="98">
        <f t="shared" ca="1" si="494"/>
        <v>1.033812759021147</v>
      </c>
      <c r="BL464" s="98">
        <f t="shared" ca="1" si="495"/>
        <v>0.62112702574244361</v>
      </c>
      <c r="BM464" s="98">
        <f t="shared" ca="1" si="496"/>
        <v>1.1314226030717776</v>
      </c>
      <c r="BN464" s="98">
        <f t="shared" ca="1" si="497"/>
        <v>1.0186011440772007</v>
      </c>
      <c r="BO464" s="98">
        <f t="shared" ca="1" si="498"/>
        <v>1.2196629965734362</v>
      </c>
      <c r="BP464" s="98">
        <f t="shared" ca="1" si="499"/>
        <v>1.1060765748588781</v>
      </c>
      <c r="BQ464" s="98">
        <f t="shared" ca="1" si="500"/>
        <v>0.84015798294482225</v>
      </c>
      <c r="BR464" s="98">
        <f t="shared" ca="1" si="501"/>
        <v>0.46906937061030762</v>
      </c>
      <c r="BS464" s="98">
        <f t="shared" ca="1" si="502"/>
        <v>0.93017016114236972</v>
      </c>
      <c r="BT464" s="98">
        <f t="shared" ca="1" si="503"/>
        <v>0.40042188067216622</v>
      </c>
      <c r="BU464" s="98">
        <f t="shared" ca="1" si="504"/>
        <v>0.16884946726358696</v>
      </c>
      <c r="BV464" s="98">
        <f t="shared" ca="1" si="505"/>
        <v>0.29734760369634849</v>
      </c>
      <c r="BW464" s="98">
        <f t="shared" ca="1" si="506"/>
        <v>1.3969886465120667</v>
      </c>
      <c r="BX464" s="98">
        <f t="shared" ca="1" si="507"/>
        <v>0.82867489916098047</v>
      </c>
      <c r="BY464" s="98">
        <f t="shared" ca="1" si="508"/>
        <v>0.20180822726438585</v>
      </c>
      <c r="BZ464" s="98">
        <f t="shared" ca="1" si="509"/>
        <v>0.74207882269592396</v>
      </c>
      <c r="CA464" s="98">
        <f t="shared" ca="1" si="510"/>
        <v>1.1143907446398567</v>
      </c>
      <c r="CB464" s="98">
        <f t="shared" ca="1" si="511"/>
        <v>1.0921644646511166</v>
      </c>
      <c r="CC464" s="98">
        <f t="shared" ca="1" si="512"/>
        <v>-2.8608540162498919E-2</v>
      </c>
      <c r="CD464" s="98" t="str">
        <f t="shared" si="515"/>
        <v/>
      </c>
      <c r="CE464" s="98" t="str">
        <f t="shared" si="514"/>
        <v/>
      </c>
      <c r="CF464" s="98" t="str">
        <f t="shared" si="514"/>
        <v/>
      </c>
      <c r="CG464" s="98" t="str">
        <f t="shared" si="514"/>
        <v/>
      </c>
      <c r="CH464" s="98" t="str">
        <f t="shared" si="514"/>
        <v/>
      </c>
      <c r="CI464" s="98" t="str">
        <f t="shared" si="513"/>
        <v/>
      </c>
      <c r="CJ464" s="98" t="str">
        <f t="shared" si="513"/>
        <v/>
      </c>
      <c r="CK464" s="98" t="str">
        <f t="shared" si="513"/>
        <v/>
      </c>
      <c r="CL464" s="98" t="str">
        <f t="shared" si="513"/>
        <v/>
      </c>
      <c r="CM464" s="98" t="str">
        <f t="shared" si="513"/>
        <v/>
      </c>
      <c r="CN464" s="98" t="str">
        <f t="shared" si="513"/>
        <v/>
      </c>
      <c r="CO464" s="98" t="str">
        <f t="shared" si="513"/>
        <v/>
      </c>
      <c r="CP464" s="98" t="str">
        <f t="shared" si="513"/>
        <v/>
      </c>
      <c r="CQ464" s="98" t="str">
        <f t="shared" si="513"/>
        <v/>
      </c>
      <c r="CR464" s="98" t="str">
        <f t="shared" si="513"/>
        <v/>
      </c>
      <c r="CS464" s="98" t="str">
        <f t="shared" si="513"/>
        <v/>
      </c>
      <c r="CT464" s="98" t="str">
        <f t="shared" si="513"/>
        <v/>
      </c>
      <c r="CU464" s="98" t="str">
        <f t="shared" si="513"/>
        <v/>
      </c>
      <c r="CV464" s="98" t="str">
        <f t="shared" si="481"/>
        <v/>
      </c>
      <c r="CW464" s="98" t="str">
        <f t="shared" si="474"/>
        <v/>
      </c>
      <c r="CX464" s="98" t="str">
        <f t="shared" si="474"/>
        <v/>
      </c>
      <c r="CY464" s="98" t="str">
        <f t="shared" si="474"/>
        <v/>
      </c>
      <c r="CZ464" s="98" t="str">
        <f t="shared" si="474"/>
        <v/>
      </c>
      <c r="DA464" s="98" t="str">
        <f t="shared" si="473"/>
        <v/>
      </c>
      <c r="DB464" s="98" t="str">
        <f t="shared" si="462"/>
        <v/>
      </c>
      <c r="DC464" s="98" t="str">
        <f t="shared" si="462"/>
        <v/>
      </c>
      <c r="DD464" s="98" t="str">
        <f t="shared" si="462"/>
        <v/>
      </c>
      <c r="DE464" s="98" t="str">
        <f t="shared" si="461"/>
        <v/>
      </c>
      <c r="DF464" s="98" t="str">
        <f t="shared" si="461"/>
        <v/>
      </c>
      <c r="DG464" s="98" t="str">
        <f t="shared" si="452"/>
        <v/>
      </c>
      <c r="EE464" s="100">
        <f t="shared" ca="1" si="520"/>
        <v>0</v>
      </c>
      <c r="EF464" s="100">
        <f t="shared" ca="1" si="520"/>
        <v>266.26617879550889</v>
      </c>
      <c r="EG464" s="100">
        <f t="shared" ca="1" si="520"/>
        <v>484.34524965629981</v>
      </c>
      <c r="EH464" s="100">
        <f t="shared" ca="1" si="520"/>
        <v>659.5583410889235</v>
      </c>
      <c r="EI464" s="100">
        <f t="shared" ca="1" si="520"/>
        <v>796.7042766876051</v>
      </c>
      <c r="EJ464" s="100">
        <f t="shared" ca="1" si="520"/>
        <v>900.10763867373214</v>
      </c>
      <c r="EK464" s="100">
        <f t="shared" ca="1" si="520"/>
        <v>973.662585448713</v>
      </c>
      <c r="EL464" s="100">
        <f t="shared" ca="1" si="520"/>
        <v>1020.8727878360818</v>
      </c>
      <c r="EM464" s="100">
        <f t="shared" ca="1" si="520"/>
        <v>1044.8878180069482</v>
      </c>
      <c r="EN464" s="100">
        <f t="shared" ca="1" si="520"/>
        <v>1048.5362969421585</v>
      </c>
      <c r="EO464" s="100">
        <f t="shared" ca="1" si="520"/>
        <v>1034.3560804770182</v>
      </c>
      <c r="EP464" s="100">
        <f t="shared" ca="1" si="520"/>
        <v>1004.6217403091056</v>
      </c>
      <c r="EQ464" s="100">
        <f t="shared" ca="1" si="520"/>
        <v>961.3695746509992</v>
      </c>
      <c r="ER464" s="100">
        <f t="shared" ca="1" si="520"/>
        <v>906.42036331642851</v>
      </c>
      <c r="ES464" s="100">
        <f t="shared" ca="1" si="520"/>
        <v>841.40006379212434</v>
      </c>
      <c r="ET464" s="100">
        <f t="shared" ca="1" si="520"/>
        <v>767.75862813239416</v>
      </c>
      <c r="EU464" s="100">
        <f t="shared" ca="1" si="518"/>
        <v>686.78710519405479</v>
      </c>
      <c r="EV464" s="100">
        <f t="shared" ca="1" si="518"/>
        <v>599.6331786908388</v>
      </c>
      <c r="EW464" s="100">
        <f t="shared" ca="1" si="518"/>
        <v>507.31527868328294</v>
      </c>
      <c r="EX464" s="100">
        <f t="shared" ca="1" si="518"/>
        <v>410.73539233532347</v>
      </c>
      <c r="EY464" s="100">
        <f t="shared" ca="1" si="518"/>
        <v>310.69068897338093</v>
      </c>
      <c r="FA464" s="99">
        <f t="shared" ca="1" si="482"/>
        <v>0</v>
      </c>
      <c r="FB464" s="99">
        <f t="shared" ca="1" si="482"/>
        <v>0</v>
      </c>
      <c r="FC464" s="99">
        <f t="shared" ca="1" si="482"/>
        <v>0</v>
      </c>
      <c r="FD464" s="99">
        <f t="shared" ca="1" si="482"/>
        <v>0</v>
      </c>
      <c r="FE464" s="99">
        <f t="shared" ca="1" si="482"/>
        <v>0</v>
      </c>
      <c r="FF464" s="99">
        <f t="shared" ca="1" si="482"/>
        <v>0</v>
      </c>
      <c r="FG464" s="99">
        <f t="shared" ca="1" si="482"/>
        <v>0</v>
      </c>
      <c r="FH464" s="99">
        <f t="shared" ca="1" si="482"/>
        <v>0</v>
      </c>
      <c r="FI464" s="99">
        <f t="shared" ca="1" si="482"/>
        <v>0</v>
      </c>
      <c r="FJ464" s="99">
        <f t="shared" ca="1" si="482"/>
        <v>1</v>
      </c>
      <c r="FK464" s="99">
        <f t="shared" ca="1" si="482"/>
        <v>1</v>
      </c>
      <c r="FL464" s="99">
        <f t="shared" ca="1" si="482"/>
        <v>1</v>
      </c>
      <c r="FM464" s="99">
        <f t="shared" ca="1" si="482"/>
        <v>1</v>
      </c>
      <c r="FN464" s="99">
        <f t="shared" ca="1" si="482"/>
        <v>1</v>
      </c>
      <c r="FO464" s="99">
        <f t="shared" ca="1" si="482"/>
        <v>1</v>
      </c>
      <c r="FP464" s="99">
        <f t="shared" ref="FP464:GE479" ca="1" si="521">IF(AND($A464&gt;0,$B464&gt;0),IF((FP$61*EXP($D464-$B464*FP$61)-FP$61)&gt;$R$5*$H464,1,0),"")</f>
        <v>1</v>
      </c>
      <c r="FQ464" s="99">
        <f t="shared" ca="1" si="521"/>
        <v>1</v>
      </c>
      <c r="FR464" s="99">
        <f t="shared" ca="1" si="521"/>
        <v>1</v>
      </c>
      <c r="FS464" s="99">
        <f t="shared" ca="1" si="521"/>
        <v>1</v>
      </c>
      <c r="FT464" s="99">
        <f t="shared" ca="1" si="521"/>
        <v>0</v>
      </c>
      <c r="FU464" s="99">
        <f t="shared" ca="1" si="521"/>
        <v>0</v>
      </c>
      <c r="FV464" s="99">
        <f t="shared" ca="1" si="521"/>
        <v>0</v>
      </c>
      <c r="FW464" s="99">
        <f t="shared" ca="1" si="521"/>
        <v>0</v>
      </c>
      <c r="FX464" s="99">
        <f t="shared" ca="1" si="521"/>
        <v>0</v>
      </c>
      <c r="FY464" s="99">
        <f t="shared" ca="1" si="521"/>
        <v>0</v>
      </c>
      <c r="FZ464" s="99">
        <f t="shared" ca="1" si="521"/>
        <v>0</v>
      </c>
      <c r="GA464" s="99">
        <f t="shared" ca="1" si="521"/>
        <v>0</v>
      </c>
      <c r="GB464" s="99">
        <f t="shared" ca="1" si="521"/>
        <v>0</v>
      </c>
      <c r="GC464" s="99">
        <f t="shared" ca="1" si="521"/>
        <v>0</v>
      </c>
      <c r="GD464" s="99">
        <f t="shared" ca="1" si="521"/>
        <v>0</v>
      </c>
      <c r="GE464" s="99">
        <f t="shared" ca="1" si="521"/>
        <v>0</v>
      </c>
    </row>
    <row r="465" spans="1:187" x14ac:dyDescent="0.2">
      <c r="A465" s="96">
        <f t="shared" ca="1" si="483"/>
        <v>1.156665705275445</v>
      </c>
      <c r="B465" s="97">
        <f t="shared" ca="1" si="484"/>
        <v>5.3445719943548907E-4</v>
      </c>
      <c r="C465" s="92">
        <f t="shared" ca="1" si="485"/>
        <v>0.32606930555646479</v>
      </c>
      <c r="D465" s="166">
        <f t="shared" ca="1" si="486"/>
        <v>1.2098263012884827</v>
      </c>
      <c r="E465" s="100">
        <f t="shared" ca="1" si="487"/>
        <v>2263.65423193165</v>
      </c>
      <c r="F465" s="100">
        <f t="shared" ca="1" si="488"/>
        <v>940.1231260888527</v>
      </c>
      <c r="G465" s="100">
        <f t="shared" ca="1" si="489"/>
        <v>1907.1811249366788</v>
      </c>
      <c r="H465" s="99">
        <f t="shared" ca="1" si="490"/>
        <v>967.05799884782607</v>
      </c>
      <c r="I465" s="92">
        <f t="shared" ca="1" si="491"/>
        <v>0.50245557309398536</v>
      </c>
      <c r="J465" s="12" t="s">
        <v>492</v>
      </c>
      <c r="K465" s="98">
        <f t="shared" ca="1" si="519"/>
        <v>0.22590495455313264</v>
      </c>
      <c r="L465" s="98">
        <f t="shared" ca="1" si="519"/>
        <v>-6.422009307023302E-2</v>
      </c>
      <c r="M465" s="98">
        <f t="shared" ca="1" si="519"/>
        <v>0.40060331906205726</v>
      </c>
      <c r="N465" s="98">
        <f t="shared" ca="1" si="519"/>
        <v>6.5152420796179999E-2</v>
      </c>
      <c r="O465" s="98">
        <f t="shared" ca="1" si="519"/>
        <v>-0.1878585854517944</v>
      </c>
      <c r="P465" s="98">
        <f t="shared" ca="1" si="519"/>
        <v>-0.6692853928473258</v>
      </c>
      <c r="Q465" s="98">
        <f t="shared" ca="1" si="519"/>
        <v>6.5152420796179999E-2</v>
      </c>
      <c r="R465" s="98">
        <f t="shared" ca="1" si="519"/>
        <v>-6.422009307023302E-2</v>
      </c>
      <c r="S465" s="98">
        <f t="shared" ca="1" si="519"/>
        <v>6.4529464315084328E-2</v>
      </c>
      <c r="T465" s="98">
        <f t="shared" ca="1" si="519"/>
        <v>0.19400563242188218</v>
      </c>
      <c r="U465" s="98">
        <f t="shared" ca="1" si="519"/>
        <v>0.40060331906205726</v>
      </c>
      <c r="V465" s="98">
        <f t="shared" ca="1" si="519"/>
        <v>-0.6692853928473258</v>
      </c>
      <c r="W465" s="98">
        <f t="shared" ca="1" si="519"/>
        <v>0.41903994694122737</v>
      </c>
      <c r="X465" s="98">
        <f t="shared" ca="1" si="519"/>
        <v>0.22590495455313264</v>
      </c>
      <c r="Y465" s="98">
        <f t="shared" ca="1" si="519"/>
        <v>-0.15887822772362503</v>
      </c>
      <c r="Z465" s="98">
        <f t="shared" ca="1" si="519"/>
        <v>-0.13938411227580294</v>
      </c>
      <c r="AA465" s="98">
        <f t="shared" ca="1" si="517"/>
        <v>6.5152420796179999E-2</v>
      </c>
      <c r="AB465" s="98">
        <f t="shared" ca="1" si="517"/>
        <v>0.57101157599405472</v>
      </c>
      <c r="AC465" s="98">
        <f t="shared" ca="1" si="517"/>
        <v>-0.1878585854517944</v>
      </c>
      <c r="AD465" s="98">
        <f t="shared" ca="1" si="517"/>
        <v>-0.1878585854517944</v>
      </c>
      <c r="AE465" s="98" t="str">
        <f t="shared" ca="1" si="517"/>
        <v/>
      </c>
      <c r="AF465" s="98" t="str">
        <f t="shared" ca="1" si="516"/>
        <v/>
      </c>
      <c r="AG465" s="98" t="str">
        <f t="shared" ca="1" si="516"/>
        <v/>
      </c>
      <c r="AH465" s="98" t="str">
        <f t="shared" ca="1" si="516"/>
        <v/>
      </c>
      <c r="AI465" s="98" t="str">
        <f t="shared" ca="1" si="516"/>
        <v/>
      </c>
      <c r="AJ465" s="98" t="str">
        <f t="shared" ca="1" si="516"/>
        <v/>
      </c>
      <c r="AK465" s="98" t="str">
        <f t="shared" ca="1" si="516"/>
        <v/>
      </c>
      <c r="AL465" s="98" t="str">
        <f t="shared" ca="1" si="516"/>
        <v/>
      </c>
      <c r="AM465" s="98" t="str">
        <f t="shared" ca="1" si="516"/>
        <v/>
      </c>
      <c r="AN465" s="98" t="str">
        <f t="shared" ca="1" si="516"/>
        <v/>
      </c>
      <c r="AO465" s="98" t="str">
        <f t="shared" ca="1" si="516"/>
        <v/>
      </c>
      <c r="AP465" s="98" t="str">
        <f t="shared" ca="1" si="516"/>
        <v/>
      </c>
      <c r="AQ465" s="98" t="str">
        <f t="shared" ca="1" si="492"/>
        <v/>
      </c>
      <c r="AR465" s="98" t="str">
        <f t="shared" ca="1" si="492"/>
        <v/>
      </c>
      <c r="AS465" s="98" t="str">
        <f t="shared" ca="1" si="492"/>
        <v/>
      </c>
      <c r="AT465" s="98" t="str">
        <f t="shared" ca="1" si="492"/>
        <v/>
      </c>
      <c r="AU465" s="98" t="str">
        <f t="shared" ca="1" si="492"/>
        <v/>
      </c>
      <c r="AV465" s="98" t="str">
        <f t="shared" ca="1" si="492"/>
        <v/>
      </c>
      <c r="AW465" s="98" t="str">
        <f t="shared" ca="1" si="492"/>
        <v/>
      </c>
      <c r="AX465" s="98" t="str">
        <f t="shared" ca="1" si="492"/>
        <v/>
      </c>
      <c r="AY465" s="98" t="str">
        <f t="shared" ca="1" si="492"/>
        <v/>
      </c>
      <c r="AZ465" s="98" t="str">
        <f t="shared" ca="1" si="492"/>
        <v/>
      </c>
      <c r="BA465" s="98" t="str">
        <f t="shared" ca="1" si="492"/>
        <v/>
      </c>
      <c r="BB465" s="98" t="str">
        <f t="shared" ca="1" si="492"/>
        <v/>
      </c>
      <c r="BC465" s="98" t="str">
        <f t="shared" ca="1" si="492"/>
        <v/>
      </c>
      <c r="BD465" s="98" t="str">
        <f t="shared" ca="1" si="492"/>
        <v/>
      </c>
      <c r="BE465" s="98" t="str">
        <f t="shared" ca="1" si="492"/>
        <v/>
      </c>
      <c r="BF465" s="98" t="str">
        <f t="shared" ca="1" si="492"/>
        <v/>
      </c>
      <c r="BG465" s="98" t="str">
        <f t="shared" ref="BG465:BH528" ca="1" si="522">IF(BG$61&gt;0,INDEX($K$64:$BH$64,INT($K$1*RAND())+1),"")</f>
        <v/>
      </c>
      <c r="BH465" s="98" t="str">
        <f t="shared" ca="1" si="522"/>
        <v/>
      </c>
      <c r="BJ465" s="98">
        <f t="shared" ca="1" si="493"/>
        <v>0.98058928312838378</v>
      </c>
      <c r="BK465" s="98">
        <f t="shared" ca="1" si="494"/>
        <v>0.90444024515473398</v>
      </c>
      <c r="BL465" s="98">
        <f t="shared" ca="1" si="495"/>
        <v>1.0859504378747338</v>
      </c>
      <c r="BM465" s="98">
        <f t="shared" ca="1" si="496"/>
        <v>0.97067006931482502</v>
      </c>
      <c r="BN465" s="98">
        <f t="shared" ca="1" si="497"/>
        <v>0.60483760407227383</v>
      </c>
      <c r="BO465" s="98">
        <f t="shared" ca="1" si="498"/>
        <v>0.3244726491729778</v>
      </c>
      <c r="BP465" s="98">
        <f t="shared" ca="1" si="499"/>
        <v>1.0110360522272948</v>
      </c>
      <c r="BQ465" s="98">
        <f t="shared" ca="1" si="500"/>
        <v>0.7114084255595049</v>
      </c>
      <c r="BR465" s="98">
        <f t="shared" ca="1" si="501"/>
        <v>0.65805212716911921</v>
      </c>
      <c r="BS465" s="98">
        <f t="shared" ca="1" si="502"/>
        <v>0.72357247450219464</v>
      </c>
      <c r="BT465" s="98">
        <f t="shared" ca="1" si="503"/>
        <v>0.8652452928044565</v>
      </c>
      <c r="BU465" s="98">
        <f t="shared" ca="1" si="504"/>
        <v>-0.266540162985068</v>
      </c>
      <c r="BV465" s="98">
        <f t="shared" ca="1" si="505"/>
        <v>0.85577166291337881</v>
      </c>
      <c r="BW465" s="98">
        <f t="shared" ca="1" si="506"/>
        <v>1.2038536541239719</v>
      </c>
      <c r="BX465" s="98">
        <f t="shared" ca="1" si="507"/>
        <v>0.60526720712227111</v>
      </c>
      <c r="BY465" s="98">
        <f t="shared" ca="1" si="508"/>
        <v>0.61193495577722934</v>
      </c>
      <c r="BZ465" s="98">
        <f t="shared" ca="1" si="509"/>
        <v>0.87145133656233698</v>
      </c>
      <c r="CA465" s="98">
        <f t="shared" ca="1" si="510"/>
        <v>1.2981185785650398</v>
      </c>
      <c r="CB465" s="98">
        <f t="shared" ca="1" si="511"/>
        <v>0.74411293577155857</v>
      </c>
      <c r="CC465" s="98">
        <f t="shared" ca="1" si="512"/>
        <v>0.67366352500272808</v>
      </c>
      <c r="CD465" s="98" t="str">
        <f t="shared" si="515"/>
        <v/>
      </c>
      <c r="CE465" s="98" t="str">
        <f t="shared" si="514"/>
        <v/>
      </c>
      <c r="CF465" s="98" t="str">
        <f t="shared" si="514"/>
        <v/>
      </c>
      <c r="CG465" s="98" t="str">
        <f t="shared" si="514"/>
        <v/>
      </c>
      <c r="CH465" s="98" t="str">
        <f t="shared" si="514"/>
        <v/>
      </c>
      <c r="CI465" s="98" t="str">
        <f t="shared" si="513"/>
        <v/>
      </c>
      <c r="CJ465" s="98" t="str">
        <f t="shared" si="513"/>
        <v/>
      </c>
      <c r="CK465" s="98" t="str">
        <f t="shared" si="513"/>
        <v/>
      </c>
      <c r="CL465" s="98" t="str">
        <f t="shared" si="513"/>
        <v/>
      </c>
      <c r="CM465" s="98" t="str">
        <f t="shared" si="513"/>
        <v/>
      </c>
      <c r="CN465" s="98" t="str">
        <f t="shared" si="513"/>
        <v/>
      </c>
      <c r="CO465" s="98" t="str">
        <f t="shared" si="513"/>
        <v/>
      </c>
      <c r="CP465" s="98" t="str">
        <f t="shared" si="513"/>
        <v/>
      </c>
      <c r="CQ465" s="98" t="str">
        <f t="shared" si="513"/>
        <v/>
      </c>
      <c r="CR465" s="98" t="str">
        <f t="shared" si="513"/>
        <v/>
      </c>
      <c r="CS465" s="98" t="str">
        <f t="shared" si="513"/>
        <v/>
      </c>
      <c r="CT465" s="98" t="str">
        <f t="shared" si="513"/>
        <v/>
      </c>
      <c r="CU465" s="98" t="str">
        <f t="shared" si="513"/>
        <v/>
      </c>
      <c r="CV465" s="98" t="str">
        <f t="shared" si="481"/>
        <v/>
      </c>
      <c r="CW465" s="98" t="str">
        <f t="shared" si="474"/>
        <v/>
      </c>
      <c r="CX465" s="98" t="str">
        <f t="shared" si="474"/>
        <v/>
      </c>
      <c r="CY465" s="98" t="str">
        <f t="shared" si="474"/>
        <v/>
      </c>
      <c r="CZ465" s="98" t="str">
        <f t="shared" si="474"/>
        <v/>
      </c>
      <c r="DA465" s="98" t="str">
        <f t="shared" si="473"/>
        <v/>
      </c>
      <c r="DB465" s="98" t="str">
        <f t="shared" si="462"/>
        <v/>
      </c>
      <c r="DC465" s="98" t="str">
        <f t="shared" si="462"/>
        <v/>
      </c>
      <c r="DD465" s="98" t="str">
        <f t="shared" si="462"/>
        <v/>
      </c>
      <c r="DE465" s="98" t="str">
        <f t="shared" si="461"/>
        <v/>
      </c>
      <c r="DF465" s="98" t="str">
        <f t="shared" si="461"/>
        <v/>
      </c>
      <c r="DG465" s="98" t="str">
        <f t="shared" si="452"/>
        <v/>
      </c>
      <c r="EE465" s="100">
        <f t="shared" ca="1" si="520"/>
        <v>0</v>
      </c>
      <c r="EF465" s="100">
        <f t="shared" ca="1" si="520"/>
        <v>136.99579466578137</v>
      </c>
      <c r="EG465" s="100">
        <f t="shared" ca="1" si="520"/>
        <v>261.28602118306878</v>
      </c>
      <c r="EH465" s="100">
        <f t="shared" ca="1" si="520"/>
        <v>373.48213319484256</v>
      </c>
      <c r="EI465" s="100">
        <f t="shared" ca="1" si="520"/>
        <v>474.16942779405554</v>
      </c>
      <c r="EJ465" s="100">
        <f t="shared" ca="1" si="520"/>
        <v>563.90809450714551</v>
      </c>
      <c r="EK465" s="100">
        <f t="shared" ca="1" si="520"/>
        <v>643.23422389180325</v>
      </c>
      <c r="EL465" s="100">
        <f t="shared" ca="1" si="520"/>
        <v>712.66077726065043</v>
      </c>
      <c r="EM465" s="100">
        <f t="shared" ca="1" si="520"/>
        <v>772.67851898706078</v>
      </c>
      <c r="EN465" s="100">
        <f t="shared" ca="1" si="520"/>
        <v>823.75691279592218</v>
      </c>
      <c r="EO465" s="100">
        <f t="shared" ca="1" si="520"/>
        <v>866.34498339064896</v>
      </c>
      <c r="EP465" s="100">
        <f t="shared" ca="1" si="520"/>
        <v>900.87214471810796</v>
      </c>
      <c r="EQ465" s="100">
        <f t="shared" ca="1" si="520"/>
        <v>927.74899612528964</v>
      </c>
      <c r="ER465" s="100">
        <f t="shared" ca="1" si="520"/>
        <v>947.36808761542954</v>
      </c>
      <c r="ES465" s="100">
        <f t="shared" ca="1" si="520"/>
        <v>960.10465536685354</v>
      </c>
      <c r="ET465" s="100">
        <f t="shared" ca="1" si="520"/>
        <v>966.31732863497803</v>
      </c>
      <c r="EU465" s="100">
        <f t="shared" ca="1" si="518"/>
        <v>966.34880911660832</v>
      </c>
      <c r="EV465" s="100">
        <f t="shared" ca="1" si="518"/>
        <v>960.52652381590065</v>
      </c>
      <c r="EW465" s="100">
        <f t="shared" ca="1" si="518"/>
        <v>949.16325241299273</v>
      </c>
      <c r="EX465" s="100">
        <f t="shared" ca="1" si="518"/>
        <v>932.55773009936752</v>
      </c>
      <c r="EY465" s="100">
        <f t="shared" ca="1" si="518"/>
        <v>910.9952268083839</v>
      </c>
      <c r="FA465" s="99">
        <f t="shared" ref="FA465:FP480" ca="1" si="523">IF(AND($A465&gt;0,$B465&gt;0),IF((FA$61*EXP($D465-$B465*FA$61)-FA$61)&gt;$R$5*$H465,1,0),"")</f>
        <v>0</v>
      </c>
      <c r="FB465" s="99">
        <f t="shared" ca="1" si="523"/>
        <v>0</v>
      </c>
      <c r="FC465" s="99">
        <f t="shared" ca="1" si="523"/>
        <v>0</v>
      </c>
      <c r="FD465" s="99">
        <f t="shared" ca="1" si="523"/>
        <v>0</v>
      </c>
      <c r="FE465" s="99">
        <f t="shared" ca="1" si="523"/>
        <v>0</v>
      </c>
      <c r="FF465" s="99">
        <f t="shared" ca="1" si="523"/>
        <v>0</v>
      </c>
      <c r="FG465" s="99">
        <f t="shared" ca="1" si="523"/>
        <v>0</v>
      </c>
      <c r="FH465" s="99">
        <f t="shared" ca="1" si="523"/>
        <v>0</v>
      </c>
      <c r="FI465" s="99">
        <f t="shared" ca="1" si="523"/>
        <v>0</v>
      </c>
      <c r="FJ465" s="99">
        <f t="shared" ca="1" si="523"/>
        <v>0</v>
      </c>
      <c r="FK465" s="99">
        <f t="shared" ca="1" si="523"/>
        <v>0</v>
      </c>
      <c r="FL465" s="99">
        <f t="shared" ca="1" si="523"/>
        <v>0</v>
      </c>
      <c r="FM465" s="99">
        <f t="shared" ca="1" si="523"/>
        <v>0</v>
      </c>
      <c r="FN465" s="99">
        <f t="shared" ca="1" si="523"/>
        <v>0</v>
      </c>
      <c r="FO465" s="99">
        <f t="shared" ca="1" si="523"/>
        <v>0</v>
      </c>
      <c r="FP465" s="99">
        <f t="shared" ca="1" si="523"/>
        <v>0</v>
      </c>
      <c r="FQ465" s="99">
        <f t="shared" ca="1" si="521"/>
        <v>1</v>
      </c>
      <c r="FR465" s="99">
        <f t="shared" ca="1" si="521"/>
        <v>1</v>
      </c>
      <c r="FS465" s="99">
        <f t="shared" ca="1" si="521"/>
        <v>1</v>
      </c>
      <c r="FT465" s="99">
        <f t="shared" ca="1" si="521"/>
        <v>1</v>
      </c>
      <c r="FU465" s="99">
        <f t="shared" ca="1" si="521"/>
        <v>1</v>
      </c>
      <c r="FV465" s="99">
        <f t="shared" ca="1" si="521"/>
        <v>1</v>
      </c>
      <c r="FW465" s="99">
        <f t="shared" ca="1" si="521"/>
        <v>1</v>
      </c>
      <c r="FX465" s="99">
        <f t="shared" ca="1" si="521"/>
        <v>1</v>
      </c>
      <c r="FY465" s="99">
        <f t="shared" ca="1" si="521"/>
        <v>1</v>
      </c>
      <c r="FZ465" s="99">
        <f t="shared" ca="1" si="521"/>
        <v>1</v>
      </c>
      <c r="GA465" s="99">
        <f t="shared" ca="1" si="521"/>
        <v>1</v>
      </c>
      <c r="GB465" s="99">
        <f t="shared" ca="1" si="521"/>
        <v>1</v>
      </c>
      <c r="GC465" s="99">
        <f t="shared" ca="1" si="521"/>
        <v>1</v>
      </c>
      <c r="GD465" s="99">
        <f t="shared" ca="1" si="521"/>
        <v>1</v>
      </c>
      <c r="GE465" s="99">
        <f t="shared" ca="1" si="521"/>
        <v>1</v>
      </c>
    </row>
    <row r="466" spans="1:187" x14ac:dyDescent="0.2">
      <c r="A466" s="96">
        <f t="shared" ca="1" si="483"/>
        <v>1.5020641591931123</v>
      </c>
      <c r="B466" s="97">
        <f t="shared" ca="1" si="484"/>
        <v>8.4864334969490015E-4</v>
      </c>
      <c r="C466" s="92">
        <f t="shared" ca="1" si="485"/>
        <v>0.26423531679599577</v>
      </c>
      <c r="D466" s="166">
        <f t="shared" ca="1" si="486"/>
        <v>1.5369743105142524</v>
      </c>
      <c r="E466" s="100">
        <f t="shared" ca="1" si="487"/>
        <v>1811.0956870949585</v>
      </c>
      <c r="F466" s="100">
        <f t="shared" ca="1" si="488"/>
        <v>710.69531540111154</v>
      </c>
      <c r="G466" s="100">
        <f t="shared" ca="1" si="489"/>
        <v>1808.2074342844289</v>
      </c>
      <c r="H466" s="99">
        <f t="shared" ca="1" si="490"/>
        <v>1097.5121188833173</v>
      </c>
      <c r="I466" s="92">
        <f t="shared" ca="1" si="491"/>
        <v>0.60312685307447278</v>
      </c>
      <c r="J466" s="12" t="s">
        <v>493</v>
      </c>
      <c r="K466" s="98">
        <f t="shared" ca="1" si="519"/>
        <v>-0.13938411227580294</v>
      </c>
      <c r="L466" s="98">
        <f t="shared" ca="1" si="519"/>
        <v>0.19400563242188218</v>
      </c>
      <c r="M466" s="98">
        <f t="shared" ca="1" si="519"/>
        <v>-0.1878585854517944</v>
      </c>
      <c r="N466" s="98">
        <f t="shared" ca="1" si="519"/>
        <v>6.4529464315084328E-2</v>
      </c>
      <c r="O466" s="98">
        <f t="shared" ca="1" si="519"/>
        <v>0.19400563242188218</v>
      </c>
      <c r="P466" s="98">
        <f t="shared" ca="1" si="519"/>
        <v>-0.12445329224372725</v>
      </c>
      <c r="Q466" s="98">
        <f t="shared" ca="1" si="519"/>
        <v>0.41903994694122737</v>
      </c>
      <c r="R466" s="98">
        <f t="shared" ca="1" si="519"/>
        <v>-0.23389576259867084</v>
      </c>
      <c r="S466" s="98">
        <f t="shared" ca="1" si="519"/>
        <v>0.16019294342776347</v>
      </c>
      <c r="T466" s="98">
        <f t="shared" ca="1" si="519"/>
        <v>0.22590495455313264</v>
      </c>
      <c r="U466" s="98">
        <f t="shared" ca="1" si="519"/>
        <v>0.38728374206887162</v>
      </c>
      <c r="V466" s="98">
        <f t="shared" ca="1" si="519"/>
        <v>-0.12445329224372725</v>
      </c>
      <c r="W466" s="98">
        <f t="shared" ca="1" si="519"/>
        <v>0.57101157599405472</v>
      </c>
      <c r="X466" s="98">
        <f t="shared" ca="1" si="519"/>
        <v>6.4529464315084328E-2</v>
      </c>
      <c r="Y466" s="98">
        <f t="shared" ca="1" si="519"/>
        <v>0.38728374206887162</v>
      </c>
      <c r="Z466" s="98">
        <f t="shared" ca="1" si="519"/>
        <v>-0.12445329224372725</v>
      </c>
      <c r="AA466" s="98">
        <f t="shared" ca="1" si="517"/>
        <v>0.41903994694122737</v>
      </c>
      <c r="AB466" s="98">
        <f t="shared" ca="1" si="517"/>
        <v>-0.1878585854517944</v>
      </c>
      <c r="AC466" s="98">
        <f t="shared" ca="1" si="517"/>
        <v>0.40060331906205726</v>
      </c>
      <c r="AD466" s="98">
        <f t="shared" ca="1" si="517"/>
        <v>0.38728374206887162</v>
      </c>
      <c r="AE466" s="98" t="str">
        <f t="shared" ca="1" si="517"/>
        <v/>
      </c>
      <c r="AF466" s="98" t="str">
        <f t="shared" ca="1" si="516"/>
        <v/>
      </c>
      <c r="AG466" s="98" t="str">
        <f t="shared" ca="1" si="516"/>
        <v/>
      </c>
      <c r="AH466" s="98" t="str">
        <f t="shared" ca="1" si="516"/>
        <v/>
      </c>
      <c r="AI466" s="98" t="str">
        <f t="shared" ca="1" si="516"/>
        <v/>
      </c>
      <c r="AJ466" s="98" t="str">
        <f t="shared" ca="1" si="516"/>
        <v/>
      </c>
      <c r="AK466" s="98" t="str">
        <f t="shared" ca="1" si="516"/>
        <v/>
      </c>
      <c r="AL466" s="98" t="str">
        <f t="shared" ca="1" si="516"/>
        <v/>
      </c>
      <c r="AM466" s="98" t="str">
        <f t="shared" ca="1" si="516"/>
        <v/>
      </c>
      <c r="AN466" s="98" t="str">
        <f t="shared" ca="1" si="516"/>
        <v/>
      </c>
      <c r="AO466" s="98" t="str">
        <f t="shared" ca="1" si="516"/>
        <v/>
      </c>
      <c r="AP466" s="98" t="str">
        <f t="shared" ca="1" si="516"/>
        <v/>
      </c>
      <c r="AQ466" s="98" t="str">
        <f t="shared" ca="1" si="492"/>
        <v/>
      </c>
      <c r="AR466" s="98" t="str">
        <f t="shared" ca="1" si="492"/>
        <v/>
      </c>
      <c r="AS466" s="98" t="str">
        <f t="shared" ca="1" si="492"/>
        <v/>
      </c>
      <c r="AT466" s="98" t="str">
        <f t="shared" ca="1" si="492"/>
        <v/>
      </c>
      <c r="AU466" s="98" t="str">
        <f t="shared" ref="AQ466:BF482" ca="1" si="524">IF(AU$61&gt;0,INDEX($K$64:$BH$64,INT($K$1*RAND())+1),"")</f>
        <v/>
      </c>
      <c r="AV466" s="98" t="str">
        <f t="shared" ca="1" si="524"/>
        <v/>
      </c>
      <c r="AW466" s="98" t="str">
        <f t="shared" ca="1" si="524"/>
        <v/>
      </c>
      <c r="AX466" s="98" t="str">
        <f t="shared" ca="1" si="524"/>
        <v/>
      </c>
      <c r="AY466" s="98" t="str">
        <f t="shared" ca="1" si="524"/>
        <v/>
      </c>
      <c r="AZ466" s="98" t="str">
        <f t="shared" ca="1" si="524"/>
        <v/>
      </c>
      <c r="BA466" s="98" t="str">
        <f t="shared" ca="1" si="524"/>
        <v/>
      </c>
      <c r="BB466" s="98" t="str">
        <f t="shared" ca="1" si="524"/>
        <v/>
      </c>
      <c r="BC466" s="98" t="str">
        <f t="shared" ca="1" si="524"/>
        <v/>
      </c>
      <c r="BD466" s="98" t="str">
        <f t="shared" ca="1" si="524"/>
        <v/>
      </c>
      <c r="BE466" s="98" t="str">
        <f t="shared" ca="1" si="524"/>
        <v/>
      </c>
      <c r="BF466" s="98" t="str">
        <f t="shared" ca="1" si="524"/>
        <v/>
      </c>
      <c r="BG466" s="98" t="str">
        <f t="shared" ca="1" si="522"/>
        <v/>
      </c>
      <c r="BH466" s="98" t="str">
        <f t="shared" ca="1" si="522"/>
        <v/>
      </c>
      <c r="BJ466" s="98">
        <f t="shared" ca="1" si="493"/>
        <v>0.6153002162994482</v>
      </c>
      <c r="BK466" s="98">
        <f t="shared" ca="1" si="494"/>
        <v>1.1626659706468492</v>
      </c>
      <c r="BL466" s="98">
        <f t="shared" ca="1" si="495"/>
        <v>0.49748853336088222</v>
      </c>
      <c r="BM466" s="98">
        <f t="shared" ca="1" si="496"/>
        <v>0.97004711283372935</v>
      </c>
      <c r="BN466" s="98">
        <f t="shared" ca="1" si="497"/>
        <v>0.98670182194595035</v>
      </c>
      <c r="BO466" s="98">
        <f t="shared" ca="1" si="498"/>
        <v>0.86930474977657635</v>
      </c>
      <c r="BP466" s="98">
        <f t="shared" ca="1" si="499"/>
        <v>1.3649235783723421</v>
      </c>
      <c r="BQ466" s="98">
        <f t="shared" ca="1" si="500"/>
        <v>0.54173275603106708</v>
      </c>
      <c r="BR466" s="98">
        <f t="shared" ca="1" si="501"/>
        <v>0.75371560628179834</v>
      </c>
      <c r="BS466" s="98">
        <f t="shared" ca="1" si="502"/>
        <v>0.7554717966334451</v>
      </c>
      <c r="BT466" s="98">
        <f t="shared" ca="1" si="503"/>
        <v>0.85192571581127086</v>
      </c>
      <c r="BU466" s="98">
        <f t="shared" ca="1" si="504"/>
        <v>0.27829193761853055</v>
      </c>
      <c r="BV466" s="98">
        <f t="shared" ca="1" si="505"/>
        <v>1.0077432919662062</v>
      </c>
      <c r="BW466" s="98">
        <f t="shared" ca="1" si="506"/>
        <v>1.0424781638859235</v>
      </c>
      <c r="BX466" s="98">
        <f t="shared" ca="1" si="507"/>
        <v>1.1514291769147678</v>
      </c>
      <c r="BY466" s="98">
        <f t="shared" ca="1" si="508"/>
        <v>0.62686577580930503</v>
      </c>
      <c r="BZ466" s="98">
        <f t="shared" ca="1" si="509"/>
        <v>1.2253388627073845</v>
      </c>
      <c r="CA466" s="98">
        <f t="shared" ca="1" si="510"/>
        <v>0.53924841711919069</v>
      </c>
      <c r="CB466" s="98">
        <f t="shared" ca="1" si="511"/>
        <v>1.3325748402854103</v>
      </c>
      <c r="CC466" s="98">
        <f t="shared" ca="1" si="512"/>
        <v>1.248805852523394</v>
      </c>
      <c r="CD466" s="98" t="str">
        <f t="shared" si="515"/>
        <v/>
      </c>
      <c r="CE466" s="98" t="str">
        <f t="shared" si="514"/>
        <v/>
      </c>
      <c r="CF466" s="98" t="str">
        <f t="shared" si="514"/>
        <v/>
      </c>
      <c r="CG466" s="98" t="str">
        <f t="shared" si="514"/>
        <v/>
      </c>
      <c r="CH466" s="98" t="str">
        <f t="shared" si="514"/>
        <v/>
      </c>
      <c r="CI466" s="98" t="str">
        <f t="shared" si="513"/>
        <v/>
      </c>
      <c r="CJ466" s="98" t="str">
        <f t="shared" si="513"/>
        <v/>
      </c>
      <c r="CK466" s="98" t="str">
        <f t="shared" si="513"/>
        <v/>
      </c>
      <c r="CL466" s="98" t="str">
        <f t="shared" si="513"/>
        <v/>
      </c>
      <c r="CM466" s="98" t="str">
        <f t="shared" si="513"/>
        <v/>
      </c>
      <c r="CN466" s="98" t="str">
        <f t="shared" si="513"/>
        <v/>
      </c>
      <c r="CO466" s="98" t="str">
        <f t="shared" si="513"/>
        <v/>
      </c>
      <c r="CP466" s="98" t="str">
        <f t="shared" si="513"/>
        <v/>
      </c>
      <c r="CQ466" s="98" t="str">
        <f t="shared" si="513"/>
        <v/>
      </c>
      <c r="CR466" s="98" t="str">
        <f t="shared" si="513"/>
        <v/>
      </c>
      <c r="CS466" s="98" t="str">
        <f t="shared" si="513"/>
        <v/>
      </c>
      <c r="CT466" s="98" t="str">
        <f t="shared" si="513"/>
        <v/>
      </c>
      <c r="CU466" s="98" t="str">
        <f t="shared" si="513"/>
        <v/>
      </c>
      <c r="CV466" s="98" t="str">
        <f t="shared" si="481"/>
        <v/>
      </c>
      <c r="CW466" s="98" t="str">
        <f t="shared" si="474"/>
        <v/>
      </c>
      <c r="CX466" s="98" t="str">
        <f t="shared" si="474"/>
        <v/>
      </c>
      <c r="CY466" s="98" t="str">
        <f t="shared" si="474"/>
        <v/>
      </c>
      <c r="CZ466" s="98" t="str">
        <f t="shared" si="474"/>
        <v/>
      </c>
      <c r="DA466" s="98" t="str">
        <f t="shared" si="473"/>
        <v/>
      </c>
      <c r="DB466" s="98" t="str">
        <f t="shared" si="462"/>
        <v/>
      </c>
      <c r="DC466" s="98" t="str">
        <f t="shared" si="462"/>
        <v/>
      </c>
      <c r="DD466" s="98" t="str">
        <f t="shared" si="462"/>
        <v/>
      </c>
      <c r="DE466" s="98" t="str">
        <f t="shared" si="461"/>
        <v/>
      </c>
      <c r="DF466" s="98" t="str">
        <f t="shared" si="461"/>
        <v/>
      </c>
      <c r="DG466" s="98" t="str">
        <f t="shared" si="452"/>
        <v/>
      </c>
      <c r="EE466" s="100">
        <f t="shared" ca="1" si="520"/>
        <v>0</v>
      </c>
      <c r="EF466" s="100">
        <f t="shared" ca="1" si="520"/>
        <v>208.41216828664724</v>
      </c>
      <c r="EG466" s="100">
        <f t="shared" ca="1" si="520"/>
        <v>389.6332656894283</v>
      </c>
      <c r="EH466" s="100">
        <f t="shared" ca="1" si="520"/>
        <v>545.72143108576415</v>
      </c>
      <c r="EI466" s="100">
        <f t="shared" ca="1" si="520"/>
        <v>678.59632862586045</v>
      </c>
      <c r="EJ466" s="100">
        <f t="shared" ca="1" si="520"/>
        <v>790.04788222440982</v>
      </c>
      <c r="EK466" s="100">
        <f t="shared" ca="1" si="520"/>
        <v>881.74448114934751</v>
      </c>
      <c r="EL466" s="100">
        <f t="shared" ca="1" si="520"/>
        <v>955.24068784487838</v>
      </c>
      <c r="EM466" s="100">
        <f t="shared" ca="1" si="520"/>
        <v>1011.9844773303263</v>
      </c>
      <c r="EN466" s="100">
        <f t="shared" ca="1" si="520"/>
        <v>1053.324035822603</v>
      </c>
      <c r="EO466" s="100">
        <f t="shared" ca="1" si="520"/>
        <v>1080.5141446325797</v>
      </c>
      <c r="EP466" s="100">
        <f t="shared" ca="1" si="520"/>
        <v>1094.7221738789581</v>
      </c>
      <c r="EQ466" s="100">
        <f t="shared" ca="1" si="520"/>
        <v>1097.0337091422507</v>
      </c>
      <c r="ER466" s="100">
        <f t="shared" ca="1" si="520"/>
        <v>1088.4578328414586</v>
      </c>
      <c r="ES466" s="100">
        <f t="shared" ca="1" si="520"/>
        <v>1069.9320808523003</v>
      </c>
      <c r="ET466" s="100">
        <f t="shared" ca="1" si="520"/>
        <v>1042.3270936942604</v>
      </c>
      <c r="EU466" s="100">
        <f t="shared" ca="1" si="518"/>
        <v>1006.4509804900914</v>
      </c>
      <c r="EV466" s="100">
        <f t="shared" ca="1" si="518"/>
        <v>963.05341284199221</v>
      </c>
      <c r="EW466" s="100">
        <f t="shared" ca="1" si="518"/>
        <v>912.82946476981965</v>
      </c>
      <c r="EX466" s="100">
        <f t="shared" ca="1" si="518"/>
        <v>856.42321391498808</v>
      </c>
      <c r="EY466" s="100">
        <f t="shared" ca="1" si="518"/>
        <v>794.43111832592717</v>
      </c>
      <c r="FA466" s="99">
        <f t="shared" ca="1" si="523"/>
        <v>0</v>
      </c>
      <c r="FB466" s="99">
        <f t="shared" ca="1" si="523"/>
        <v>0</v>
      </c>
      <c r="FC466" s="99">
        <f t="shared" ca="1" si="523"/>
        <v>0</v>
      </c>
      <c r="FD466" s="99">
        <f t="shared" ca="1" si="523"/>
        <v>0</v>
      </c>
      <c r="FE466" s="99">
        <f t="shared" ca="1" si="523"/>
        <v>0</v>
      </c>
      <c r="FF466" s="99">
        <f t="shared" ca="1" si="523"/>
        <v>0</v>
      </c>
      <c r="FG466" s="99">
        <f t="shared" ca="1" si="523"/>
        <v>0</v>
      </c>
      <c r="FH466" s="99">
        <f t="shared" ca="1" si="523"/>
        <v>0</v>
      </c>
      <c r="FI466" s="99">
        <f t="shared" ca="1" si="523"/>
        <v>0</v>
      </c>
      <c r="FJ466" s="99">
        <f t="shared" ca="1" si="523"/>
        <v>0</v>
      </c>
      <c r="FK466" s="99">
        <f t="shared" ca="1" si="523"/>
        <v>0</v>
      </c>
      <c r="FL466" s="99">
        <f t="shared" ca="1" si="523"/>
        <v>0</v>
      </c>
      <c r="FM466" s="99">
        <f t="shared" ca="1" si="523"/>
        <v>1</v>
      </c>
      <c r="FN466" s="99">
        <f t="shared" ca="1" si="523"/>
        <v>1</v>
      </c>
      <c r="FO466" s="99">
        <f t="shared" ca="1" si="523"/>
        <v>1</v>
      </c>
      <c r="FP466" s="99">
        <f t="shared" ca="1" si="523"/>
        <v>1</v>
      </c>
      <c r="FQ466" s="99">
        <f t="shared" ca="1" si="521"/>
        <v>1</v>
      </c>
      <c r="FR466" s="99">
        <f t="shared" ca="1" si="521"/>
        <v>1</v>
      </c>
      <c r="FS466" s="99">
        <f t="shared" ca="1" si="521"/>
        <v>1</v>
      </c>
      <c r="FT466" s="99">
        <f t="shared" ca="1" si="521"/>
        <v>1</v>
      </c>
      <c r="FU466" s="99">
        <f t="shared" ca="1" si="521"/>
        <v>1</v>
      </c>
      <c r="FV466" s="99">
        <f t="shared" ca="1" si="521"/>
        <v>1</v>
      </c>
      <c r="FW466" s="99">
        <f t="shared" ca="1" si="521"/>
        <v>1</v>
      </c>
      <c r="FX466" s="99">
        <f t="shared" ca="1" si="521"/>
        <v>1</v>
      </c>
      <c r="FY466" s="99">
        <f t="shared" ca="1" si="521"/>
        <v>1</v>
      </c>
      <c r="FZ466" s="99">
        <f t="shared" ca="1" si="521"/>
        <v>0</v>
      </c>
      <c r="GA466" s="99">
        <f t="shared" ca="1" si="521"/>
        <v>0</v>
      </c>
      <c r="GB466" s="99">
        <f t="shared" ca="1" si="521"/>
        <v>0</v>
      </c>
      <c r="GC466" s="99">
        <f t="shared" ca="1" si="521"/>
        <v>0</v>
      </c>
      <c r="GD466" s="99">
        <f t="shared" ca="1" si="521"/>
        <v>0</v>
      </c>
      <c r="GE466" s="99">
        <f t="shared" ca="1" si="521"/>
        <v>0</v>
      </c>
    </row>
    <row r="467" spans="1:187" x14ac:dyDescent="0.2">
      <c r="A467" s="96">
        <f t="shared" ca="1" si="483"/>
        <v>1.3677887402554674</v>
      </c>
      <c r="B467" s="97">
        <f t="shared" ca="1" si="484"/>
        <v>7.4693961328704177E-4</v>
      </c>
      <c r="C467" s="92">
        <f t="shared" ca="1" si="485"/>
        <v>0.37312812335879358</v>
      </c>
      <c r="D467" s="166">
        <f t="shared" ca="1" si="486"/>
        <v>1.4374010384760949</v>
      </c>
      <c r="E467" s="100">
        <f t="shared" ca="1" si="487"/>
        <v>1924.3872100323529</v>
      </c>
      <c r="F467" s="100">
        <f t="shared" ca="1" si="488"/>
        <v>768.56547282703309</v>
      </c>
      <c r="G467" s="100">
        <f t="shared" ca="1" si="489"/>
        <v>1822.300141930885</v>
      </c>
      <c r="H467" s="99">
        <f t="shared" ca="1" si="490"/>
        <v>1053.734669103852</v>
      </c>
      <c r="I467" s="92">
        <f t="shared" ca="1" si="491"/>
        <v>0.57407199705919643</v>
      </c>
      <c r="J467" s="12" t="s">
        <v>494</v>
      </c>
      <c r="K467" s="98">
        <f t="shared" ca="1" si="519"/>
        <v>-0.23389576259867084</v>
      </c>
      <c r="L467" s="98">
        <f t="shared" ca="1" si="519"/>
        <v>0.22590495455313264</v>
      </c>
      <c r="M467" s="98">
        <f t="shared" ca="1" si="519"/>
        <v>-0.23389576259867084</v>
      </c>
      <c r="N467" s="98">
        <f t="shared" ca="1" si="519"/>
        <v>0.40060331906205726</v>
      </c>
      <c r="O467" s="98">
        <f t="shared" ca="1" si="519"/>
        <v>-0.54951084078864643</v>
      </c>
      <c r="P467" s="98">
        <f t="shared" ca="1" si="519"/>
        <v>0.22590495455313264</v>
      </c>
      <c r="Q467" s="98">
        <f t="shared" ca="1" si="519"/>
        <v>6.4529464315084328E-2</v>
      </c>
      <c r="R467" s="98">
        <f t="shared" ca="1" si="519"/>
        <v>-0.89013065061702146</v>
      </c>
      <c r="S467" s="98">
        <f t="shared" ca="1" si="519"/>
        <v>0.10018981213011802</v>
      </c>
      <c r="T467" s="98">
        <f t="shared" ca="1" si="519"/>
        <v>0.42970314590647374</v>
      </c>
      <c r="U467" s="98">
        <f t="shared" ca="1" si="519"/>
        <v>0.42970314590647374</v>
      </c>
      <c r="V467" s="98">
        <f t="shared" ca="1" si="519"/>
        <v>0.38728374206887162</v>
      </c>
      <c r="W467" s="98">
        <f t="shared" ca="1" si="519"/>
        <v>0.10018981213011802</v>
      </c>
      <c r="X467" s="98">
        <f t="shared" ca="1" si="519"/>
        <v>0.16019294342776347</v>
      </c>
      <c r="Y467" s="98">
        <f t="shared" ca="1" si="519"/>
        <v>0.38728374206887162</v>
      </c>
      <c r="Z467" s="98">
        <f t="shared" ca="1" si="519"/>
        <v>-0.1878585854517944</v>
      </c>
      <c r="AA467" s="98">
        <f t="shared" ca="1" si="517"/>
        <v>0.42970314590647374</v>
      </c>
      <c r="AB467" s="98">
        <f t="shared" ca="1" si="517"/>
        <v>-0.23389576259867084</v>
      </c>
      <c r="AC467" s="98">
        <f t="shared" ca="1" si="517"/>
        <v>0.10018981213011802</v>
      </c>
      <c r="AD467" s="98">
        <f t="shared" ca="1" si="517"/>
        <v>0.41903994694122737</v>
      </c>
      <c r="AE467" s="98" t="str">
        <f t="shared" ca="1" si="517"/>
        <v/>
      </c>
      <c r="AF467" s="98" t="str">
        <f t="shared" ca="1" si="516"/>
        <v/>
      </c>
      <c r="AG467" s="98" t="str">
        <f t="shared" ca="1" si="516"/>
        <v/>
      </c>
      <c r="AH467" s="98" t="str">
        <f t="shared" ca="1" si="516"/>
        <v/>
      </c>
      <c r="AI467" s="98" t="str">
        <f t="shared" ca="1" si="516"/>
        <v/>
      </c>
      <c r="AJ467" s="98" t="str">
        <f t="shared" ca="1" si="516"/>
        <v/>
      </c>
      <c r="AK467" s="98" t="str">
        <f t="shared" ca="1" si="516"/>
        <v/>
      </c>
      <c r="AL467" s="98" t="str">
        <f t="shared" ca="1" si="516"/>
        <v/>
      </c>
      <c r="AM467" s="98" t="str">
        <f t="shared" ca="1" si="516"/>
        <v/>
      </c>
      <c r="AN467" s="98" t="str">
        <f t="shared" ca="1" si="516"/>
        <v/>
      </c>
      <c r="AO467" s="98" t="str">
        <f t="shared" ca="1" si="516"/>
        <v/>
      </c>
      <c r="AP467" s="98" t="str">
        <f t="shared" ca="1" si="516"/>
        <v/>
      </c>
      <c r="AQ467" s="98" t="str">
        <f t="shared" ca="1" si="524"/>
        <v/>
      </c>
      <c r="AR467" s="98" t="str">
        <f t="shared" ca="1" si="524"/>
        <v/>
      </c>
      <c r="AS467" s="98" t="str">
        <f t="shared" ca="1" si="524"/>
        <v/>
      </c>
      <c r="AT467" s="98" t="str">
        <f t="shared" ca="1" si="524"/>
        <v/>
      </c>
      <c r="AU467" s="98" t="str">
        <f t="shared" ca="1" si="524"/>
        <v/>
      </c>
      <c r="AV467" s="98" t="str">
        <f t="shared" ca="1" si="524"/>
        <v/>
      </c>
      <c r="AW467" s="98" t="str">
        <f t="shared" ca="1" si="524"/>
        <v/>
      </c>
      <c r="AX467" s="98" t="str">
        <f t="shared" ca="1" si="524"/>
        <v/>
      </c>
      <c r="AY467" s="98" t="str">
        <f t="shared" ca="1" si="524"/>
        <v/>
      </c>
      <c r="AZ467" s="98" t="str">
        <f t="shared" ca="1" si="524"/>
        <v/>
      </c>
      <c r="BA467" s="98" t="str">
        <f t="shared" ca="1" si="524"/>
        <v/>
      </c>
      <c r="BB467" s="98" t="str">
        <f t="shared" ca="1" si="524"/>
        <v/>
      </c>
      <c r="BC467" s="98" t="str">
        <f t="shared" ca="1" si="524"/>
        <v/>
      </c>
      <c r="BD467" s="98" t="str">
        <f t="shared" ca="1" si="524"/>
        <v/>
      </c>
      <c r="BE467" s="98" t="str">
        <f t="shared" ca="1" si="524"/>
        <v/>
      </c>
      <c r="BF467" s="98" t="str">
        <f t="shared" ca="1" si="524"/>
        <v/>
      </c>
      <c r="BG467" s="98" t="str">
        <f t="shared" ca="1" si="522"/>
        <v/>
      </c>
      <c r="BH467" s="98" t="str">
        <f t="shared" ca="1" si="522"/>
        <v/>
      </c>
      <c r="BJ467" s="98">
        <f t="shared" ca="1" si="493"/>
        <v>0.5207885659765803</v>
      </c>
      <c r="BK467" s="98">
        <f t="shared" ca="1" si="494"/>
        <v>1.1945652927780996</v>
      </c>
      <c r="BL467" s="98">
        <f t="shared" ca="1" si="495"/>
        <v>0.45145135621400578</v>
      </c>
      <c r="BM467" s="98">
        <f t="shared" ca="1" si="496"/>
        <v>1.3061209675807022</v>
      </c>
      <c r="BN467" s="98">
        <f t="shared" ca="1" si="497"/>
        <v>0.24318534873542175</v>
      </c>
      <c r="BO467" s="98">
        <f t="shared" ca="1" si="498"/>
        <v>1.2196629965734362</v>
      </c>
      <c r="BP467" s="98">
        <f t="shared" ca="1" si="499"/>
        <v>1.010413095746199</v>
      </c>
      <c r="BQ467" s="98">
        <f t="shared" ca="1" si="500"/>
        <v>-0.11450213198728354</v>
      </c>
      <c r="BR467" s="98">
        <f t="shared" ca="1" si="501"/>
        <v>0.69371247498415289</v>
      </c>
      <c r="BS467" s="98">
        <f t="shared" ca="1" si="502"/>
        <v>0.9592699879867862</v>
      </c>
      <c r="BT467" s="98">
        <f t="shared" ca="1" si="503"/>
        <v>0.89434511964887298</v>
      </c>
      <c r="BU467" s="98">
        <f t="shared" ca="1" si="504"/>
        <v>0.79002897193112942</v>
      </c>
      <c r="BV467" s="98">
        <f t="shared" ca="1" si="505"/>
        <v>0.53692152810226945</v>
      </c>
      <c r="BW467" s="98">
        <f t="shared" ca="1" si="506"/>
        <v>1.1381416429986029</v>
      </c>
      <c r="BX467" s="98">
        <f t="shared" ca="1" si="507"/>
        <v>1.1514291769147678</v>
      </c>
      <c r="BY467" s="98">
        <f t="shared" ca="1" si="508"/>
        <v>0.56346048260123793</v>
      </c>
      <c r="BZ467" s="98">
        <f t="shared" ca="1" si="509"/>
        <v>1.2360020616726306</v>
      </c>
      <c r="CA467" s="98">
        <f t="shared" ca="1" si="510"/>
        <v>0.4932112399723142</v>
      </c>
      <c r="CB467" s="98">
        <f t="shared" ca="1" si="511"/>
        <v>1.0321613333534709</v>
      </c>
      <c r="CC467" s="98">
        <f t="shared" ca="1" si="512"/>
        <v>1.2805620573957499</v>
      </c>
      <c r="CD467" s="98" t="str">
        <f t="shared" si="515"/>
        <v/>
      </c>
      <c r="CE467" s="98" t="str">
        <f t="shared" si="514"/>
        <v/>
      </c>
      <c r="CF467" s="98" t="str">
        <f t="shared" si="514"/>
        <v/>
      </c>
      <c r="CG467" s="98" t="str">
        <f t="shared" si="514"/>
        <v/>
      </c>
      <c r="CH467" s="98" t="str">
        <f t="shared" si="514"/>
        <v/>
      </c>
      <c r="CI467" s="98" t="str">
        <f t="shared" si="513"/>
        <v/>
      </c>
      <c r="CJ467" s="98" t="str">
        <f t="shared" si="513"/>
        <v/>
      </c>
      <c r="CK467" s="98" t="str">
        <f t="shared" si="513"/>
        <v/>
      </c>
      <c r="CL467" s="98" t="str">
        <f t="shared" si="513"/>
        <v/>
      </c>
      <c r="CM467" s="98" t="str">
        <f t="shared" si="513"/>
        <v/>
      </c>
      <c r="CN467" s="98" t="str">
        <f t="shared" si="513"/>
        <v/>
      </c>
      <c r="CO467" s="98" t="str">
        <f t="shared" si="513"/>
        <v/>
      </c>
      <c r="CP467" s="98" t="str">
        <f t="shared" si="513"/>
        <v/>
      </c>
      <c r="CQ467" s="98" t="str">
        <f t="shared" si="513"/>
        <v/>
      </c>
      <c r="CR467" s="98" t="str">
        <f t="shared" si="513"/>
        <v/>
      </c>
      <c r="CS467" s="98" t="str">
        <f t="shared" si="513"/>
        <v/>
      </c>
      <c r="CT467" s="98" t="str">
        <f t="shared" si="513"/>
        <v/>
      </c>
      <c r="CU467" s="98" t="str">
        <f t="shared" si="513"/>
        <v/>
      </c>
      <c r="CV467" s="98" t="str">
        <f t="shared" si="481"/>
        <v/>
      </c>
      <c r="CW467" s="98" t="str">
        <f t="shared" si="474"/>
        <v/>
      </c>
      <c r="CX467" s="98" t="str">
        <f t="shared" si="474"/>
        <v/>
      </c>
      <c r="CY467" s="98" t="str">
        <f t="shared" si="474"/>
        <v/>
      </c>
      <c r="CZ467" s="98" t="str">
        <f t="shared" si="474"/>
        <v/>
      </c>
      <c r="DA467" s="98" t="str">
        <f t="shared" si="473"/>
        <v/>
      </c>
      <c r="DB467" s="98" t="str">
        <f t="shared" si="462"/>
        <v/>
      </c>
      <c r="DC467" s="98" t="str">
        <f t="shared" si="462"/>
        <v/>
      </c>
      <c r="DD467" s="98" t="str">
        <f t="shared" si="462"/>
        <v/>
      </c>
      <c r="DE467" s="98" t="str">
        <f t="shared" si="461"/>
        <v/>
      </c>
      <c r="DF467" s="98" t="str">
        <f t="shared" si="461"/>
        <v/>
      </c>
      <c r="DG467" s="98" t="str">
        <f t="shared" si="452"/>
        <v/>
      </c>
      <c r="EE467" s="100">
        <f t="shared" ca="1" si="520"/>
        <v>0</v>
      </c>
      <c r="EF467" s="100">
        <f t="shared" ca="1" si="520"/>
        <v>184.39508821531106</v>
      </c>
      <c r="EG467" s="100">
        <f t="shared" ca="1" si="520"/>
        <v>346.92394499809535</v>
      </c>
      <c r="EH467" s="100">
        <f t="shared" ca="1" si="520"/>
        <v>489.04780216892112</v>
      </c>
      <c r="EI467" s="100">
        <f t="shared" ca="1" si="520"/>
        <v>612.14109313643485</v>
      </c>
      <c r="EJ467" s="100">
        <f t="shared" ca="1" si="520"/>
        <v>717.49628655307708</v>
      </c>
      <c r="EK467" s="100">
        <f t="shared" ca="1" si="520"/>
        <v>806.32846155986897</v>
      </c>
      <c r="EL467" s="100">
        <f t="shared" ca="1" si="520"/>
        <v>879.77963805136471</v>
      </c>
      <c r="EM467" s="100">
        <f t="shared" ca="1" si="520"/>
        <v>938.9228747080291</v>
      </c>
      <c r="EN467" s="100">
        <f t="shared" ca="1" si="520"/>
        <v>984.76614689372752</v>
      </c>
      <c r="EO467" s="100">
        <f t="shared" ca="1" si="520"/>
        <v>1018.2560158990108</v>
      </c>
      <c r="EP467" s="100">
        <f t="shared" ca="1" si="520"/>
        <v>1040.2811004248701</v>
      </c>
      <c r="EQ467" s="100">
        <f t="shared" ca="1" si="520"/>
        <v>1051.6753606450111</v>
      </c>
      <c r="ER467" s="100">
        <f t="shared" ca="1" si="520"/>
        <v>1053.2212046560885</v>
      </c>
      <c r="ES467" s="100">
        <f t="shared" ca="1" si="520"/>
        <v>1045.6524266232841</v>
      </c>
      <c r="ET467" s="100">
        <f t="shared" ca="1" si="520"/>
        <v>1029.6569854518334</v>
      </c>
      <c r="EU467" s="100">
        <f t="shared" ca="1" si="518"/>
        <v>1005.8796323623275</v>
      </c>
      <c r="EV467" s="100">
        <f t="shared" ca="1" si="518"/>
        <v>974.92439531766536</v>
      </c>
      <c r="EW467" s="100">
        <f t="shared" ca="1" si="518"/>
        <v>937.35692784125013</v>
      </c>
      <c r="EX467" s="100">
        <f t="shared" ca="1" si="518"/>
        <v>893.70672937835593</v>
      </c>
      <c r="EY467" s="100">
        <f t="shared" ca="1" si="518"/>
        <v>844.46924398448846</v>
      </c>
      <c r="FA467" s="99">
        <f t="shared" ca="1" si="523"/>
        <v>0</v>
      </c>
      <c r="FB467" s="99">
        <f t="shared" ca="1" si="523"/>
        <v>0</v>
      </c>
      <c r="FC467" s="99">
        <f t="shared" ca="1" si="523"/>
        <v>0</v>
      </c>
      <c r="FD467" s="99">
        <f t="shared" ca="1" si="523"/>
        <v>0</v>
      </c>
      <c r="FE467" s="99">
        <f t="shared" ca="1" si="523"/>
        <v>0</v>
      </c>
      <c r="FF467" s="99">
        <f t="shared" ca="1" si="523"/>
        <v>0</v>
      </c>
      <c r="FG467" s="99">
        <f t="shared" ca="1" si="523"/>
        <v>0</v>
      </c>
      <c r="FH467" s="99">
        <f t="shared" ca="1" si="523"/>
        <v>0</v>
      </c>
      <c r="FI467" s="99">
        <f t="shared" ca="1" si="523"/>
        <v>0</v>
      </c>
      <c r="FJ467" s="99">
        <f t="shared" ca="1" si="523"/>
        <v>0</v>
      </c>
      <c r="FK467" s="99">
        <f t="shared" ca="1" si="523"/>
        <v>0</v>
      </c>
      <c r="FL467" s="99">
        <f t="shared" ca="1" si="523"/>
        <v>0</v>
      </c>
      <c r="FM467" s="99">
        <f t="shared" ca="1" si="523"/>
        <v>0</v>
      </c>
      <c r="FN467" s="99">
        <f t="shared" ca="1" si="523"/>
        <v>1</v>
      </c>
      <c r="FO467" s="99">
        <f t="shared" ca="1" si="523"/>
        <v>1</v>
      </c>
      <c r="FP467" s="99">
        <f t="shared" ca="1" si="523"/>
        <v>1</v>
      </c>
      <c r="FQ467" s="99">
        <f t="shared" ca="1" si="521"/>
        <v>1</v>
      </c>
      <c r="FR467" s="99">
        <f t="shared" ca="1" si="521"/>
        <v>1</v>
      </c>
      <c r="FS467" s="99">
        <f t="shared" ca="1" si="521"/>
        <v>1</v>
      </c>
      <c r="FT467" s="99">
        <f t="shared" ca="1" si="521"/>
        <v>1</v>
      </c>
      <c r="FU467" s="99">
        <f t="shared" ca="1" si="521"/>
        <v>1</v>
      </c>
      <c r="FV467" s="99">
        <f t="shared" ca="1" si="521"/>
        <v>1</v>
      </c>
      <c r="FW467" s="99">
        <f t="shared" ca="1" si="521"/>
        <v>1</v>
      </c>
      <c r="FX467" s="99">
        <f t="shared" ca="1" si="521"/>
        <v>1</v>
      </c>
      <c r="FY467" s="99">
        <f t="shared" ca="1" si="521"/>
        <v>1</v>
      </c>
      <c r="FZ467" s="99">
        <f t="shared" ca="1" si="521"/>
        <v>1</v>
      </c>
      <c r="GA467" s="99">
        <f t="shared" ca="1" si="521"/>
        <v>1</v>
      </c>
      <c r="GB467" s="99">
        <f t="shared" ca="1" si="521"/>
        <v>0</v>
      </c>
      <c r="GC467" s="99">
        <f t="shared" ca="1" si="521"/>
        <v>0</v>
      </c>
      <c r="GD467" s="99">
        <f t="shared" ca="1" si="521"/>
        <v>0</v>
      </c>
      <c r="GE467" s="99">
        <f t="shared" ca="1" si="521"/>
        <v>0</v>
      </c>
    </row>
    <row r="468" spans="1:187" x14ac:dyDescent="0.2">
      <c r="A468" s="96">
        <f t="shared" ca="1" si="483"/>
        <v>1.1586605056618229</v>
      </c>
      <c r="B468" s="97">
        <f t="shared" ca="1" si="484"/>
        <v>6.3138106018426575E-4</v>
      </c>
      <c r="C468" s="92">
        <f t="shared" ca="1" si="485"/>
        <v>0.44191988295219065</v>
      </c>
      <c r="D468" s="166">
        <f t="shared" ca="1" si="486"/>
        <v>1.2563070971360619</v>
      </c>
      <c r="E468" s="100">
        <f t="shared" ca="1" si="487"/>
        <v>1989.7763432584029</v>
      </c>
      <c r="F468" s="100">
        <f t="shared" ca="1" si="488"/>
        <v>819.90426170677335</v>
      </c>
      <c r="G468" s="100">
        <f t="shared" ca="1" si="489"/>
        <v>1716.122483026797</v>
      </c>
      <c r="H468" s="99">
        <f t="shared" ca="1" si="490"/>
        <v>896.21822132002364</v>
      </c>
      <c r="I468" s="92">
        <f t="shared" ca="1" si="491"/>
        <v>0.51767202200602025</v>
      </c>
      <c r="J468" s="12" t="s">
        <v>495</v>
      </c>
      <c r="K468" s="98">
        <f t="shared" ca="1" si="519"/>
        <v>-0.89013065061702146</v>
      </c>
      <c r="L468" s="98">
        <f t="shared" ca="1" si="519"/>
        <v>0.19400563242188218</v>
      </c>
      <c r="M468" s="98">
        <f t="shared" ca="1" si="519"/>
        <v>-0.15887822772362503</v>
      </c>
      <c r="N468" s="98">
        <f t="shared" ca="1" si="519"/>
        <v>-0.1878585854517944</v>
      </c>
      <c r="O468" s="98">
        <f t="shared" ca="1" si="519"/>
        <v>0.40060331906205726</v>
      </c>
      <c r="P468" s="98">
        <f t="shared" ca="1" si="519"/>
        <v>6.5152420796179999E-2</v>
      </c>
      <c r="Q468" s="98">
        <f t="shared" ca="1" si="519"/>
        <v>0.22590495455313264</v>
      </c>
      <c r="R468" s="98">
        <f t="shared" ca="1" si="519"/>
        <v>-0.6692853928473258</v>
      </c>
      <c r="S468" s="98">
        <f t="shared" ca="1" si="519"/>
        <v>0.16019294342776347</v>
      </c>
      <c r="T468" s="98">
        <f t="shared" ca="1" si="519"/>
        <v>0.41903994694122737</v>
      </c>
      <c r="U468" s="98">
        <f t="shared" ca="1" si="519"/>
        <v>-0.1878585854517944</v>
      </c>
      <c r="V468" s="98">
        <f t="shared" ca="1" si="519"/>
        <v>0.57101157599405472</v>
      </c>
      <c r="W468" s="98">
        <f t="shared" ca="1" si="519"/>
        <v>-0.1878585854517944</v>
      </c>
      <c r="X468" s="98">
        <f t="shared" ca="1" si="519"/>
        <v>6.5152420796179999E-2</v>
      </c>
      <c r="Y468" s="98">
        <f t="shared" ca="1" si="519"/>
        <v>-0.6692853928473258</v>
      </c>
      <c r="Z468" s="98">
        <f t="shared" ca="1" si="519"/>
        <v>0.42970314590647374</v>
      </c>
      <c r="AA468" s="98">
        <f t="shared" ca="1" si="517"/>
        <v>6.4529464315084328E-2</v>
      </c>
      <c r="AB468" s="98">
        <f t="shared" ca="1" si="517"/>
        <v>0.19400563242188218</v>
      </c>
      <c r="AC468" s="98">
        <f t="shared" ca="1" si="517"/>
        <v>6.4529464315084328E-2</v>
      </c>
      <c r="AD468" s="98">
        <f t="shared" ca="1" si="517"/>
        <v>-0.89013065061702146</v>
      </c>
      <c r="AE468" s="98" t="str">
        <f t="shared" ca="1" si="517"/>
        <v/>
      </c>
      <c r="AF468" s="98" t="str">
        <f t="shared" ca="1" si="516"/>
        <v/>
      </c>
      <c r="AG468" s="98" t="str">
        <f t="shared" ca="1" si="516"/>
        <v/>
      </c>
      <c r="AH468" s="98" t="str">
        <f t="shared" ca="1" si="516"/>
        <v/>
      </c>
      <c r="AI468" s="98" t="str">
        <f t="shared" ca="1" si="516"/>
        <v/>
      </c>
      <c r="AJ468" s="98" t="str">
        <f t="shared" ca="1" si="516"/>
        <v/>
      </c>
      <c r="AK468" s="98" t="str">
        <f t="shared" ca="1" si="516"/>
        <v/>
      </c>
      <c r="AL468" s="98" t="str">
        <f t="shared" ca="1" si="516"/>
        <v/>
      </c>
      <c r="AM468" s="98" t="str">
        <f t="shared" ca="1" si="516"/>
        <v/>
      </c>
      <c r="AN468" s="98" t="str">
        <f t="shared" ca="1" si="516"/>
        <v/>
      </c>
      <c r="AO468" s="98" t="str">
        <f t="shared" ca="1" si="516"/>
        <v/>
      </c>
      <c r="AP468" s="98" t="str">
        <f t="shared" ca="1" si="516"/>
        <v/>
      </c>
      <c r="AQ468" s="98" t="str">
        <f t="shared" ca="1" si="524"/>
        <v/>
      </c>
      <c r="AR468" s="98" t="str">
        <f t="shared" ca="1" si="524"/>
        <v/>
      </c>
      <c r="AS468" s="98" t="str">
        <f t="shared" ca="1" si="524"/>
        <v/>
      </c>
      <c r="AT468" s="98" t="str">
        <f t="shared" ca="1" si="524"/>
        <v/>
      </c>
      <c r="AU468" s="98" t="str">
        <f t="shared" ca="1" si="524"/>
        <v/>
      </c>
      <c r="AV468" s="98" t="str">
        <f t="shared" ca="1" si="524"/>
        <v/>
      </c>
      <c r="AW468" s="98" t="str">
        <f t="shared" ca="1" si="524"/>
        <v/>
      </c>
      <c r="AX468" s="98" t="str">
        <f t="shared" ca="1" si="524"/>
        <v/>
      </c>
      <c r="AY468" s="98" t="str">
        <f t="shared" ca="1" si="524"/>
        <v/>
      </c>
      <c r="AZ468" s="98" t="str">
        <f t="shared" ca="1" si="524"/>
        <v/>
      </c>
      <c r="BA468" s="98" t="str">
        <f t="shared" ca="1" si="524"/>
        <v/>
      </c>
      <c r="BB468" s="98" t="str">
        <f t="shared" ca="1" si="524"/>
        <v/>
      </c>
      <c r="BC468" s="98" t="str">
        <f t="shared" ca="1" si="524"/>
        <v/>
      </c>
      <c r="BD468" s="98" t="str">
        <f t="shared" ca="1" si="524"/>
        <v/>
      </c>
      <c r="BE468" s="98" t="str">
        <f t="shared" ca="1" si="524"/>
        <v/>
      </c>
      <c r="BF468" s="98" t="str">
        <f t="shared" ca="1" si="524"/>
        <v/>
      </c>
      <c r="BG468" s="98" t="str">
        <f t="shared" ca="1" si="522"/>
        <v/>
      </c>
      <c r="BH468" s="98" t="str">
        <f t="shared" ca="1" si="522"/>
        <v/>
      </c>
      <c r="BJ468" s="98">
        <f t="shared" ca="1" si="493"/>
        <v>-0.13544632204177032</v>
      </c>
      <c r="BK468" s="98">
        <f t="shared" ca="1" si="494"/>
        <v>1.1626659706468492</v>
      </c>
      <c r="BL468" s="98">
        <f t="shared" ca="1" si="495"/>
        <v>0.52646889108905159</v>
      </c>
      <c r="BM468" s="98">
        <f t="shared" ca="1" si="496"/>
        <v>0.71765906306685068</v>
      </c>
      <c r="BN468" s="98">
        <f t="shared" ca="1" si="497"/>
        <v>1.1932995085861253</v>
      </c>
      <c r="BO468" s="98">
        <f t="shared" ca="1" si="498"/>
        <v>1.0589104628164836</v>
      </c>
      <c r="BP468" s="98">
        <f t="shared" ca="1" si="499"/>
        <v>1.1717885859842472</v>
      </c>
      <c r="BQ468" s="98">
        <f t="shared" ca="1" si="500"/>
        <v>0.10634312578241212</v>
      </c>
      <c r="BR468" s="98">
        <f t="shared" ca="1" si="501"/>
        <v>0.75371560628179834</v>
      </c>
      <c r="BS468" s="98">
        <f t="shared" ca="1" si="502"/>
        <v>0.94860678902153983</v>
      </c>
      <c r="BT468" s="98">
        <f t="shared" ca="1" si="503"/>
        <v>0.27678338829060484</v>
      </c>
      <c r="BU468" s="98">
        <f t="shared" ca="1" si="504"/>
        <v>0.97375680585631252</v>
      </c>
      <c r="BV468" s="98">
        <f t="shared" ca="1" si="505"/>
        <v>0.24887313052035703</v>
      </c>
      <c r="BW468" s="98">
        <f t="shared" ca="1" si="506"/>
        <v>1.0431011203670193</v>
      </c>
      <c r="BX468" s="98">
        <f t="shared" ca="1" si="507"/>
        <v>9.4860041998570344E-2</v>
      </c>
      <c r="BY468" s="98">
        <f t="shared" ca="1" si="508"/>
        <v>1.1810222139595061</v>
      </c>
      <c r="BZ468" s="98">
        <f t="shared" ca="1" si="509"/>
        <v>0.8708283800812413</v>
      </c>
      <c r="CA468" s="98">
        <f t="shared" ca="1" si="510"/>
        <v>0.92111263499286722</v>
      </c>
      <c r="CB468" s="98">
        <f t="shared" ca="1" si="511"/>
        <v>0.99650098553843736</v>
      </c>
      <c r="CC468" s="98">
        <f t="shared" ca="1" si="512"/>
        <v>-2.8608540162498919E-2</v>
      </c>
      <c r="CD468" s="98" t="str">
        <f t="shared" si="515"/>
        <v/>
      </c>
      <c r="CE468" s="98" t="str">
        <f t="shared" si="514"/>
        <v/>
      </c>
      <c r="CF468" s="98" t="str">
        <f t="shared" si="514"/>
        <v/>
      </c>
      <c r="CG468" s="98" t="str">
        <f t="shared" si="514"/>
        <v/>
      </c>
      <c r="CH468" s="98" t="str">
        <f t="shared" si="514"/>
        <v/>
      </c>
      <c r="CI468" s="98" t="str">
        <f t="shared" si="513"/>
        <v/>
      </c>
      <c r="CJ468" s="98" t="str">
        <f t="shared" si="513"/>
        <v/>
      </c>
      <c r="CK468" s="98" t="str">
        <f t="shared" si="513"/>
        <v/>
      </c>
      <c r="CL468" s="98" t="str">
        <f t="shared" si="513"/>
        <v/>
      </c>
      <c r="CM468" s="98" t="str">
        <f t="shared" si="513"/>
        <v/>
      </c>
      <c r="CN468" s="98" t="str">
        <f t="shared" si="513"/>
        <v/>
      </c>
      <c r="CO468" s="98" t="str">
        <f t="shared" si="513"/>
        <v/>
      </c>
      <c r="CP468" s="98" t="str">
        <f t="shared" si="513"/>
        <v/>
      </c>
      <c r="CQ468" s="98" t="str">
        <f t="shared" si="513"/>
        <v/>
      </c>
      <c r="CR468" s="98" t="str">
        <f t="shared" si="513"/>
        <v/>
      </c>
      <c r="CS468" s="98" t="str">
        <f t="shared" si="513"/>
        <v/>
      </c>
      <c r="CT468" s="98" t="str">
        <f t="shared" si="513"/>
        <v/>
      </c>
      <c r="CU468" s="98" t="str">
        <f t="shared" si="513"/>
        <v/>
      </c>
      <c r="CV468" s="98" t="str">
        <f t="shared" si="481"/>
        <v/>
      </c>
      <c r="CW468" s="98" t="str">
        <f t="shared" si="474"/>
        <v/>
      </c>
      <c r="CX468" s="98" t="str">
        <f t="shared" si="474"/>
        <v/>
      </c>
      <c r="CY468" s="98" t="str">
        <f t="shared" si="474"/>
        <v/>
      </c>
      <c r="CZ468" s="98" t="str">
        <f t="shared" si="474"/>
        <v/>
      </c>
      <c r="DA468" s="98" t="str">
        <f t="shared" si="473"/>
        <v/>
      </c>
      <c r="DB468" s="98" t="str">
        <f t="shared" si="462"/>
        <v/>
      </c>
      <c r="DC468" s="98" t="str">
        <f t="shared" si="462"/>
        <v/>
      </c>
      <c r="DD468" s="98" t="str">
        <f t="shared" si="462"/>
        <v/>
      </c>
      <c r="DE468" s="98" t="str">
        <f t="shared" si="461"/>
        <v/>
      </c>
      <c r="DF468" s="98" t="str">
        <f t="shared" si="461"/>
        <v/>
      </c>
      <c r="DG468" s="98" t="str">
        <f t="shared" si="452"/>
        <v/>
      </c>
      <c r="EE468" s="100">
        <f t="shared" ca="1" si="520"/>
        <v>0</v>
      </c>
      <c r="EF468" s="100">
        <f t="shared" ca="1" si="520"/>
        <v>145.19362397163221</v>
      </c>
      <c r="EG468" s="100">
        <f t="shared" ca="1" si="520"/>
        <v>274.80198060149598</v>
      </c>
      <c r="EH468" s="100">
        <f t="shared" ca="1" si="520"/>
        <v>389.70852765901378</v>
      </c>
      <c r="EI468" s="100">
        <f t="shared" ca="1" si="520"/>
        <v>490.75220807429184</v>
      </c>
      <c r="EJ468" s="100">
        <f t="shared" ca="1" si="520"/>
        <v>578.72955272424122</v>
      </c>
      <c r="EK468" s="100">
        <f t="shared" ca="1" si="520"/>
        <v>654.39668786081234</v>
      </c>
      <c r="EL468" s="100">
        <f t="shared" ca="1" si="520"/>
        <v>718.47125138554145</v>
      </c>
      <c r="EM468" s="100">
        <f t="shared" ca="1" si="520"/>
        <v>771.63422199304125</v>
      </c>
      <c r="EN468" s="100">
        <f t="shared" ca="1" si="520"/>
        <v>814.53166503220712</v>
      </c>
      <c r="EO468" s="100">
        <f t="shared" ca="1" si="520"/>
        <v>847.77639876745059</v>
      </c>
      <c r="EP468" s="100">
        <f t="shared" ca="1" si="520"/>
        <v>871.94958456289817</v>
      </c>
      <c r="EQ468" s="100">
        <f t="shared" ca="1" si="520"/>
        <v>887.60224435990506</v>
      </c>
      <c r="ER468" s="100">
        <f t="shared" ca="1" si="520"/>
        <v>895.25670867214524</v>
      </c>
      <c r="ES468" s="100">
        <f t="shared" ca="1" si="520"/>
        <v>895.40799818267953</v>
      </c>
      <c r="ET468" s="100">
        <f t="shared" ca="1" si="520"/>
        <v>888.52514189351461</v>
      </c>
      <c r="EU468" s="100">
        <f t="shared" ca="1" si="518"/>
        <v>875.05243464998523</v>
      </c>
      <c r="EV468" s="100">
        <f t="shared" ca="1" si="518"/>
        <v>855.41063673958638</v>
      </c>
      <c r="EW468" s="100">
        <f t="shared" ca="1" si="518"/>
        <v>829.99811814742657</v>
      </c>
      <c r="EX468" s="100">
        <f t="shared" ca="1" si="518"/>
        <v>799.1919499380308</v>
      </c>
      <c r="EY468" s="100">
        <f t="shared" ca="1" si="518"/>
        <v>763.34894512559754</v>
      </c>
      <c r="FA468" s="99">
        <f t="shared" ca="1" si="523"/>
        <v>0</v>
      </c>
      <c r="FB468" s="99">
        <f t="shared" ca="1" si="523"/>
        <v>0</v>
      </c>
      <c r="FC468" s="99">
        <f t="shared" ca="1" si="523"/>
        <v>0</v>
      </c>
      <c r="FD468" s="99">
        <f t="shared" ca="1" si="523"/>
        <v>0</v>
      </c>
      <c r="FE468" s="99">
        <f t="shared" ca="1" si="523"/>
        <v>0</v>
      </c>
      <c r="FF468" s="99">
        <f t="shared" ca="1" si="523"/>
        <v>0</v>
      </c>
      <c r="FG468" s="99">
        <f t="shared" ca="1" si="523"/>
        <v>0</v>
      </c>
      <c r="FH468" s="99">
        <f t="shared" ca="1" si="523"/>
        <v>0</v>
      </c>
      <c r="FI468" s="99">
        <f t="shared" ca="1" si="523"/>
        <v>0</v>
      </c>
      <c r="FJ468" s="99">
        <f t="shared" ca="1" si="523"/>
        <v>0</v>
      </c>
      <c r="FK468" s="99">
        <f t="shared" ca="1" si="523"/>
        <v>0</v>
      </c>
      <c r="FL468" s="99">
        <f t="shared" ca="1" si="523"/>
        <v>0</v>
      </c>
      <c r="FM468" s="99">
        <f t="shared" ca="1" si="523"/>
        <v>0</v>
      </c>
      <c r="FN468" s="99">
        <f t="shared" ca="1" si="523"/>
        <v>0</v>
      </c>
      <c r="FO468" s="99">
        <f t="shared" ca="1" si="523"/>
        <v>1</v>
      </c>
      <c r="FP468" s="99">
        <f t="shared" ca="1" si="523"/>
        <v>1</v>
      </c>
      <c r="FQ468" s="99">
        <f t="shared" ca="1" si="521"/>
        <v>1</v>
      </c>
      <c r="FR468" s="99">
        <f t="shared" ca="1" si="521"/>
        <v>1</v>
      </c>
      <c r="FS468" s="99">
        <f t="shared" ca="1" si="521"/>
        <v>1</v>
      </c>
      <c r="FT468" s="99">
        <f t="shared" ca="1" si="521"/>
        <v>1</v>
      </c>
      <c r="FU468" s="99">
        <f t="shared" ca="1" si="521"/>
        <v>1</v>
      </c>
      <c r="FV468" s="99">
        <f t="shared" ca="1" si="521"/>
        <v>1</v>
      </c>
      <c r="FW468" s="99">
        <f t="shared" ca="1" si="521"/>
        <v>1</v>
      </c>
      <c r="FX468" s="99">
        <f t="shared" ca="1" si="521"/>
        <v>1</v>
      </c>
      <c r="FY468" s="99">
        <f t="shared" ca="1" si="521"/>
        <v>1</v>
      </c>
      <c r="FZ468" s="99">
        <f t="shared" ca="1" si="521"/>
        <v>1</v>
      </c>
      <c r="GA468" s="99">
        <f t="shared" ca="1" si="521"/>
        <v>1</v>
      </c>
      <c r="GB468" s="99">
        <f t="shared" ca="1" si="521"/>
        <v>1</v>
      </c>
      <c r="GC468" s="99">
        <f t="shared" ca="1" si="521"/>
        <v>1</v>
      </c>
      <c r="GD468" s="99">
        <f t="shared" ca="1" si="521"/>
        <v>0</v>
      </c>
      <c r="GE468" s="99">
        <f t="shared" ca="1" si="521"/>
        <v>0</v>
      </c>
    </row>
    <row r="469" spans="1:187" x14ac:dyDescent="0.2">
      <c r="A469" s="96">
        <f t="shared" ca="1" si="483"/>
        <v>1.2000867264294737</v>
      </c>
      <c r="B469" s="97">
        <f t="shared" ca="1" si="484"/>
        <v>6.0499152953943068E-4</v>
      </c>
      <c r="C469" s="92">
        <f t="shared" ca="1" si="485"/>
        <v>0.36386876220964626</v>
      </c>
      <c r="D469" s="166">
        <f t="shared" ca="1" si="486"/>
        <v>1.2662869644854637</v>
      </c>
      <c r="E469" s="100">
        <f t="shared" ca="1" si="487"/>
        <v>2093.0656094465744</v>
      </c>
      <c r="F469" s="100">
        <f t="shared" ca="1" si="488"/>
        <v>861.00328592943583</v>
      </c>
      <c r="G469" s="100">
        <f t="shared" ca="1" si="489"/>
        <v>1814.355505814874</v>
      </c>
      <c r="H469" s="99">
        <f t="shared" ca="1" si="490"/>
        <v>953.35221988543822</v>
      </c>
      <c r="I469" s="92">
        <f t="shared" ca="1" si="491"/>
        <v>0.5208996948929252</v>
      </c>
      <c r="J469" s="12" t="s">
        <v>496</v>
      </c>
      <c r="K469" s="98">
        <f t="shared" ca="1" si="519"/>
        <v>0.38728374206887162</v>
      </c>
      <c r="L469" s="98">
        <f t="shared" ca="1" si="519"/>
        <v>-0.13938411227580294</v>
      </c>
      <c r="M469" s="98">
        <f t="shared" ca="1" si="519"/>
        <v>-0.15887822772362503</v>
      </c>
      <c r="N469" s="98">
        <f t="shared" ca="1" si="519"/>
        <v>0.16019294342776347</v>
      </c>
      <c r="O469" s="98">
        <f t="shared" ca="1" si="519"/>
        <v>0.42970314590647374</v>
      </c>
      <c r="P469" s="98">
        <f t="shared" ca="1" si="519"/>
        <v>0.22590495455313264</v>
      </c>
      <c r="Q469" s="98">
        <f t="shared" ca="1" si="519"/>
        <v>0.22590495455313264</v>
      </c>
      <c r="R469" s="98">
        <f t="shared" ca="1" si="519"/>
        <v>-0.15887822772362503</v>
      </c>
      <c r="S469" s="98">
        <f t="shared" ca="1" si="519"/>
        <v>-0.6692853928473258</v>
      </c>
      <c r="T469" s="98">
        <f t="shared" ca="1" si="519"/>
        <v>-0.1878585854517944</v>
      </c>
      <c r="U469" s="98">
        <f t="shared" ca="1" si="519"/>
        <v>0.40060331906205726</v>
      </c>
      <c r="V469" s="98">
        <f t="shared" ca="1" si="519"/>
        <v>0.41903994694122737</v>
      </c>
      <c r="W469" s="98">
        <f t="shared" ca="1" si="519"/>
        <v>0.38728374206887162</v>
      </c>
      <c r="X469" s="98">
        <f t="shared" ca="1" si="519"/>
        <v>-0.12445329224372725</v>
      </c>
      <c r="Y469" s="98">
        <f t="shared" ca="1" si="519"/>
        <v>-0.54951084078864643</v>
      </c>
      <c r="Z469" s="98">
        <f t="shared" ca="1" si="519"/>
        <v>0.40060331906205726</v>
      </c>
      <c r="AA469" s="98">
        <f t="shared" ca="1" si="517"/>
        <v>-0.15887822772362503</v>
      </c>
      <c r="AB469" s="98">
        <f t="shared" ca="1" si="517"/>
        <v>-6.422009307023302E-2</v>
      </c>
      <c r="AC469" s="98">
        <f t="shared" ca="1" si="517"/>
        <v>6.5152420796179999E-2</v>
      </c>
      <c r="AD469" s="98">
        <f t="shared" ca="1" si="517"/>
        <v>-0.6692853928473258</v>
      </c>
      <c r="AE469" s="98" t="str">
        <f t="shared" ca="1" si="517"/>
        <v/>
      </c>
      <c r="AF469" s="98" t="str">
        <f t="shared" ca="1" si="516"/>
        <v/>
      </c>
      <c r="AG469" s="98" t="str">
        <f t="shared" ca="1" si="516"/>
        <v/>
      </c>
      <c r="AH469" s="98" t="str">
        <f t="shared" ca="1" si="516"/>
        <v/>
      </c>
      <c r="AI469" s="98" t="str">
        <f t="shared" ca="1" si="516"/>
        <v/>
      </c>
      <c r="AJ469" s="98" t="str">
        <f t="shared" ca="1" si="516"/>
        <v/>
      </c>
      <c r="AK469" s="98" t="str">
        <f t="shared" ca="1" si="516"/>
        <v/>
      </c>
      <c r="AL469" s="98" t="str">
        <f t="shared" ca="1" si="516"/>
        <v/>
      </c>
      <c r="AM469" s="98" t="str">
        <f t="shared" ca="1" si="516"/>
        <v/>
      </c>
      <c r="AN469" s="98" t="str">
        <f t="shared" ca="1" si="516"/>
        <v/>
      </c>
      <c r="AO469" s="98" t="str">
        <f t="shared" ca="1" si="516"/>
        <v/>
      </c>
      <c r="AP469" s="98" t="str">
        <f t="shared" ca="1" si="516"/>
        <v/>
      </c>
      <c r="AQ469" s="98" t="str">
        <f t="shared" ca="1" si="524"/>
        <v/>
      </c>
      <c r="AR469" s="98" t="str">
        <f t="shared" ca="1" si="524"/>
        <v/>
      </c>
      <c r="AS469" s="98" t="str">
        <f t="shared" ca="1" si="524"/>
        <v/>
      </c>
      <c r="AT469" s="98" t="str">
        <f t="shared" ca="1" si="524"/>
        <v/>
      </c>
      <c r="AU469" s="98" t="str">
        <f t="shared" ca="1" si="524"/>
        <v/>
      </c>
      <c r="AV469" s="98" t="str">
        <f t="shared" ca="1" si="524"/>
        <v/>
      </c>
      <c r="AW469" s="98" t="str">
        <f t="shared" ca="1" si="524"/>
        <v/>
      </c>
      <c r="AX469" s="98" t="str">
        <f t="shared" ca="1" si="524"/>
        <v/>
      </c>
      <c r="AY469" s="98" t="str">
        <f t="shared" ca="1" si="524"/>
        <v/>
      </c>
      <c r="AZ469" s="98" t="str">
        <f t="shared" ca="1" si="524"/>
        <v/>
      </c>
      <c r="BA469" s="98" t="str">
        <f t="shared" ca="1" si="524"/>
        <v/>
      </c>
      <c r="BB469" s="98" t="str">
        <f t="shared" ca="1" si="524"/>
        <v/>
      </c>
      <c r="BC469" s="98" t="str">
        <f t="shared" ca="1" si="524"/>
        <v/>
      </c>
      <c r="BD469" s="98" t="str">
        <f t="shared" ca="1" si="524"/>
        <v/>
      </c>
      <c r="BE469" s="98" t="str">
        <f t="shared" ca="1" si="524"/>
        <v/>
      </c>
      <c r="BF469" s="98" t="str">
        <f t="shared" ca="1" si="524"/>
        <v/>
      </c>
      <c r="BG469" s="98" t="str">
        <f t="shared" ca="1" si="522"/>
        <v/>
      </c>
      <c r="BH469" s="98" t="str">
        <f t="shared" ca="1" si="522"/>
        <v/>
      </c>
      <c r="BJ469" s="98">
        <f t="shared" ca="1" si="493"/>
        <v>1.1419680706441229</v>
      </c>
      <c r="BK469" s="98">
        <f t="shared" ca="1" si="494"/>
        <v>0.82927622594916406</v>
      </c>
      <c r="BL469" s="98">
        <f t="shared" ca="1" si="495"/>
        <v>0.52646889108905159</v>
      </c>
      <c r="BM469" s="98">
        <f t="shared" ca="1" si="496"/>
        <v>1.0657105919464085</v>
      </c>
      <c r="BN469" s="98">
        <f t="shared" ca="1" si="497"/>
        <v>1.2223993354305418</v>
      </c>
      <c r="BO469" s="98">
        <f t="shared" ca="1" si="498"/>
        <v>1.2196629965734362</v>
      </c>
      <c r="BP469" s="98">
        <f t="shared" ca="1" si="499"/>
        <v>1.1717885859842472</v>
      </c>
      <c r="BQ469" s="98">
        <f t="shared" ca="1" si="500"/>
        <v>0.61675029090611289</v>
      </c>
      <c r="BR469" s="98">
        <f t="shared" ca="1" si="501"/>
        <v>-7.5762729993290923E-2</v>
      </c>
      <c r="BS469" s="98">
        <f t="shared" ca="1" si="502"/>
        <v>0.34170825662851806</v>
      </c>
      <c r="BT469" s="98">
        <f t="shared" ca="1" si="503"/>
        <v>0.8652452928044565</v>
      </c>
      <c r="BU469" s="98">
        <f t="shared" ca="1" si="504"/>
        <v>0.82178517680348517</v>
      </c>
      <c r="BV469" s="98">
        <f t="shared" ca="1" si="505"/>
        <v>0.82401545804102305</v>
      </c>
      <c r="BW469" s="98">
        <f t="shared" ca="1" si="506"/>
        <v>0.85349540732711204</v>
      </c>
      <c r="BX469" s="98">
        <f t="shared" ca="1" si="507"/>
        <v>0.21463459405724972</v>
      </c>
      <c r="BY469" s="98">
        <f t="shared" ca="1" si="508"/>
        <v>1.1519223871150897</v>
      </c>
      <c r="BZ469" s="98">
        <f t="shared" ca="1" si="509"/>
        <v>0.64742068804253194</v>
      </c>
      <c r="CA469" s="98">
        <f t="shared" ca="1" si="510"/>
        <v>0.66288690950075202</v>
      </c>
      <c r="CB469" s="98">
        <f t="shared" ca="1" si="511"/>
        <v>0.99712394201953303</v>
      </c>
      <c r="CC469" s="98">
        <f t="shared" ca="1" si="512"/>
        <v>0.19223671760719674</v>
      </c>
      <c r="CD469" s="98" t="str">
        <f t="shared" si="515"/>
        <v/>
      </c>
      <c r="CE469" s="98" t="str">
        <f t="shared" si="514"/>
        <v/>
      </c>
      <c r="CF469" s="98" t="str">
        <f t="shared" si="514"/>
        <v/>
      </c>
      <c r="CG469" s="98" t="str">
        <f t="shared" si="514"/>
        <v/>
      </c>
      <c r="CH469" s="98" t="str">
        <f t="shared" si="514"/>
        <v/>
      </c>
      <c r="CI469" s="98" t="str">
        <f t="shared" si="513"/>
        <v/>
      </c>
      <c r="CJ469" s="98" t="str">
        <f t="shared" si="513"/>
        <v/>
      </c>
      <c r="CK469" s="98" t="str">
        <f t="shared" si="513"/>
        <v/>
      </c>
      <c r="CL469" s="98" t="str">
        <f t="shared" si="513"/>
        <v/>
      </c>
      <c r="CM469" s="98" t="str">
        <f t="shared" si="513"/>
        <v/>
      </c>
      <c r="CN469" s="98" t="str">
        <f t="shared" si="513"/>
        <v/>
      </c>
      <c r="CO469" s="98" t="str">
        <f t="shared" si="513"/>
        <v/>
      </c>
      <c r="CP469" s="98" t="str">
        <f t="shared" si="513"/>
        <v/>
      </c>
      <c r="CQ469" s="98" t="str">
        <f t="shared" ref="CQ469:CY516" si="525">IF(CQ$61&gt;0,AR$63+AR469,"")</f>
        <v/>
      </c>
      <c r="CR469" s="98" t="str">
        <f t="shared" si="525"/>
        <v/>
      </c>
      <c r="CS469" s="98" t="str">
        <f t="shared" si="525"/>
        <v/>
      </c>
      <c r="CT469" s="98" t="str">
        <f t="shared" si="525"/>
        <v/>
      </c>
      <c r="CU469" s="98" t="str">
        <f t="shared" si="525"/>
        <v/>
      </c>
      <c r="CV469" s="98" t="str">
        <f t="shared" si="481"/>
        <v/>
      </c>
      <c r="CW469" s="98" t="str">
        <f t="shared" si="474"/>
        <v/>
      </c>
      <c r="CX469" s="98" t="str">
        <f t="shared" si="474"/>
        <v/>
      </c>
      <c r="CY469" s="98" t="str">
        <f t="shared" si="474"/>
        <v/>
      </c>
      <c r="CZ469" s="98" t="str">
        <f t="shared" si="474"/>
        <v/>
      </c>
      <c r="DA469" s="98" t="str">
        <f t="shared" si="473"/>
        <v/>
      </c>
      <c r="DB469" s="98" t="str">
        <f t="shared" si="462"/>
        <v/>
      </c>
      <c r="DC469" s="98" t="str">
        <f t="shared" si="462"/>
        <v/>
      </c>
      <c r="DD469" s="98" t="str">
        <f t="shared" si="462"/>
        <v/>
      </c>
      <c r="DE469" s="98" t="str">
        <f t="shared" si="461"/>
        <v/>
      </c>
      <c r="DF469" s="98" t="str">
        <f t="shared" si="461"/>
        <v/>
      </c>
      <c r="DG469" s="98" t="str">
        <f t="shared" si="452"/>
        <v/>
      </c>
      <c r="EE469" s="100">
        <f t="shared" ca="1" si="520"/>
        <v>0</v>
      </c>
      <c r="EF469" s="100">
        <f t="shared" ca="1" si="520"/>
        <v>147.59746735149525</v>
      </c>
      <c r="EG469" s="100">
        <f t="shared" ca="1" si="520"/>
        <v>280.07489594805782</v>
      </c>
      <c r="EH469" s="100">
        <f t="shared" ca="1" si="520"/>
        <v>398.25420592930226</v>
      </c>
      <c r="EI469" s="100">
        <f t="shared" ca="1" si="520"/>
        <v>502.91760250336972</v>
      </c>
      <c r="EJ469" s="100">
        <f t="shared" ca="1" si="520"/>
        <v>594.80937502201391</v>
      </c>
      <c r="EK469" s="100">
        <f t="shared" ca="1" si="520"/>
        <v>674.63761781800065</v>
      </c>
      <c r="EL469" s="100">
        <f t="shared" ca="1" si="520"/>
        <v>743.07587611269184</v>
      </c>
      <c r="EM469" s="100">
        <f t="shared" ca="1" si="520"/>
        <v>800.76472016467812</v>
      </c>
      <c r="EN469" s="100">
        <f t="shared" ca="1" si="520"/>
        <v>848.31325069891375</v>
      </c>
      <c r="EO469" s="100">
        <f t="shared" ca="1" si="520"/>
        <v>886.30053852974504</v>
      </c>
      <c r="EP469" s="100">
        <f t="shared" ca="1" si="520"/>
        <v>915.27700117032498</v>
      </c>
      <c r="EQ469" s="100">
        <f t="shared" ca="1" si="520"/>
        <v>935.7657191049135</v>
      </c>
      <c r="ER469" s="100">
        <f t="shared" ca="1" si="520"/>
        <v>948.2636942893497</v>
      </c>
      <c r="ES469" s="100">
        <f t="shared" ca="1" si="520"/>
        <v>953.24305333827795</v>
      </c>
      <c r="ET469" s="100">
        <f t="shared" ca="1" si="520"/>
        <v>951.15219775539651</v>
      </c>
      <c r="EU469" s="100">
        <f t="shared" ca="1" si="518"/>
        <v>942.416903464847</v>
      </c>
      <c r="EV469" s="100">
        <f t="shared" ca="1" si="518"/>
        <v>927.44137180776215</v>
      </c>
      <c r="EW469" s="100">
        <f t="shared" ca="1" si="518"/>
        <v>906.60923407771247</v>
      </c>
      <c r="EX469" s="100">
        <f t="shared" ca="1" si="518"/>
        <v>880.28451158223447</v>
      </c>
      <c r="EY469" s="100">
        <f t="shared" ca="1" si="518"/>
        <v>848.81253313461821</v>
      </c>
      <c r="FA469" s="99">
        <f t="shared" ca="1" si="523"/>
        <v>0</v>
      </c>
      <c r="FB469" s="99">
        <f t="shared" ca="1" si="523"/>
        <v>0</v>
      </c>
      <c r="FC469" s="99">
        <f t="shared" ca="1" si="523"/>
        <v>0</v>
      </c>
      <c r="FD469" s="99">
        <f t="shared" ca="1" si="523"/>
        <v>0</v>
      </c>
      <c r="FE469" s="99">
        <f t="shared" ca="1" si="523"/>
        <v>0</v>
      </c>
      <c r="FF469" s="99">
        <f t="shared" ca="1" si="523"/>
        <v>0</v>
      </c>
      <c r="FG469" s="99">
        <f t="shared" ca="1" si="523"/>
        <v>0</v>
      </c>
      <c r="FH469" s="99">
        <f t="shared" ca="1" si="523"/>
        <v>0</v>
      </c>
      <c r="FI469" s="99">
        <f t="shared" ca="1" si="523"/>
        <v>0</v>
      </c>
      <c r="FJ469" s="99">
        <f t="shared" ca="1" si="523"/>
        <v>0</v>
      </c>
      <c r="FK469" s="99">
        <f t="shared" ca="1" si="523"/>
        <v>0</v>
      </c>
      <c r="FL469" s="99">
        <f t="shared" ca="1" si="523"/>
        <v>0</v>
      </c>
      <c r="FM469" s="99">
        <f t="shared" ca="1" si="523"/>
        <v>0</v>
      </c>
      <c r="FN469" s="99">
        <f t="shared" ca="1" si="523"/>
        <v>0</v>
      </c>
      <c r="FO469" s="99">
        <f t="shared" ca="1" si="523"/>
        <v>1</v>
      </c>
      <c r="FP469" s="99">
        <f t="shared" ca="1" si="523"/>
        <v>1</v>
      </c>
      <c r="FQ469" s="99">
        <f t="shared" ca="1" si="521"/>
        <v>1</v>
      </c>
      <c r="FR469" s="99">
        <f t="shared" ca="1" si="521"/>
        <v>1</v>
      </c>
      <c r="FS469" s="99">
        <f t="shared" ca="1" si="521"/>
        <v>1</v>
      </c>
      <c r="FT469" s="99">
        <f t="shared" ca="1" si="521"/>
        <v>1</v>
      </c>
      <c r="FU469" s="99">
        <f t="shared" ca="1" si="521"/>
        <v>1</v>
      </c>
      <c r="FV469" s="99">
        <f t="shared" ca="1" si="521"/>
        <v>1</v>
      </c>
      <c r="FW469" s="99">
        <f t="shared" ca="1" si="521"/>
        <v>1</v>
      </c>
      <c r="FX469" s="99">
        <f t="shared" ca="1" si="521"/>
        <v>1</v>
      </c>
      <c r="FY469" s="99">
        <f t="shared" ca="1" si="521"/>
        <v>1</v>
      </c>
      <c r="FZ469" s="99">
        <f t="shared" ca="1" si="521"/>
        <v>1</v>
      </c>
      <c r="GA469" s="99">
        <f t="shared" ca="1" si="521"/>
        <v>1</v>
      </c>
      <c r="GB469" s="99">
        <f t="shared" ca="1" si="521"/>
        <v>1</v>
      </c>
      <c r="GC469" s="99">
        <f t="shared" ca="1" si="521"/>
        <v>1</v>
      </c>
      <c r="GD469" s="99">
        <f t="shared" ca="1" si="521"/>
        <v>1</v>
      </c>
      <c r="GE469" s="99">
        <f t="shared" ca="1" si="521"/>
        <v>0</v>
      </c>
    </row>
    <row r="470" spans="1:187" x14ac:dyDescent="0.2">
      <c r="A470" s="96">
        <f t="shared" ca="1" si="483"/>
        <v>1.5090269958482576</v>
      </c>
      <c r="B470" s="97">
        <f t="shared" ca="1" si="484"/>
        <v>1.0077634058156743E-3</v>
      </c>
      <c r="C470" s="92">
        <f t="shared" ca="1" si="485"/>
        <v>0.35466272324409792</v>
      </c>
      <c r="D470" s="166">
        <f t="shared" ca="1" si="486"/>
        <v>1.5719198194777175</v>
      </c>
      <c r="E470" s="100">
        <f t="shared" ca="1" si="487"/>
        <v>1559.8103785138142</v>
      </c>
      <c r="F470" s="100">
        <f t="shared" ca="1" si="488"/>
        <v>608.27240985400374</v>
      </c>
      <c r="G470" s="100">
        <f t="shared" ca="1" si="489"/>
        <v>1586.9162842782598</v>
      </c>
      <c r="H470" s="99">
        <f t="shared" ca="1" si="490"/>
        <v>978.64387442425607</v>
      </c>
      <c r="I470" s="92">
        <f t="shared" ca="1" si="491"/>
        <v>0.61299467541817854</v>
      </c>
      <c r="J470" s="12" t="s">
        <v>497</v>
      </c>
      <c r="K470" s="98">
        <f t="shared" ca="1" si="519"/>
        <v>-0.12445329224372725</v>
      </c>
      <c r="L470" s="98">
        <f t="shared" ca="1" si="519"/>
        <v>-0.1878585854517944</v>
      </c>
      <c r="M470" s="98">
        <f t="shared" ca="1" si="519"/>
        <v>-0.12445329224372725</v>
      </c>
      <c r="N470" s="98">
        <f t="shared" ca="1" si="519"/>
        <v>6.4529464315084328E-2</v>
      </c>
      <c r="O470" s="98">
        <f t="shared" ca="1" si="519"/>
        <v>6.5152420796179999E-2</v>
      </c>
      <c r="P470" s="98">
        <f t="shared" ca="1" si="519"/>
        <v>0.42970314590647374</v>
      </c>
      <c r="Q470" s="98">
        <f t="shared" ca="1" si="519"/>
        <v>-0.1878585854517944</v>
      </c>
      <c r="R470" s="98">
        <f t="shared" ca="1" si="519"/>
        <v>0.38728374206887162</v>
      </c>
      <c r="S470" s="98">
        <f t="shared" ca="1" si="519"/>
        <v>0.10018981213011802</v>
      </c>
      <c r="T470" s="98">
        <f t="shared" ca="1" si="519"/>
        <v>0.41903994694122737</v>
      </c>
      <c r="U470" s="98">
        <f t="shared" ca="1" si="519"/>
        <v>-0.54951084078864643</v>
      </c>
      <c r="V470" s="98">
        <f t="shared" ca="1" si="519"/>
        <v>6.4529464315084328E-2</v>
      </c>
      <c r="W470" s="98">
        <f t="shared" ca="1" si="519"/>
        <v>0.40060331906205726</v>
      </c>
      <c r="X470" s="98">
        <f t="shared" ca="1" si="519"/>
        <v>0.42970314590647374</v>
      </c>
      <c r="Y470" s="98">
        <f t="shared" ca="1" si="519"/>
        <v>-6.422009307023302E-2</v>
      </c>
      <c r="Z470" s="98">
        <f t="shared" ca="1" si="519"/>
        <v>0.19400563242188218</v>
      </c>
      <c r="AA470" s="98">
        <f t="shared" ca="1" si="517"/>
        <v>-0.54951084078864643</v>
      </c>
      <c r="AB470" s="98">
        <f t="shared" ca="1" si="517"/>
        <v>-0.54951084078864643</v>
      </c>
      <c r="AC470" s="98">
        <f t="shared" ca="1" si="517"/>
        <v>-0.1878585854517944</v>
      </c>
      <c r="AD470" s="98">
        <f t="shared" ca="1" si="517"/>
        <v>0.57101157599405472</v>
      </c>
      <c r="AE470" s="98" t="str">
        <f t="shared" ca="1" si="517"/>
        <v/>
      </c>
      <c r="AF470" s="98" t="str">
        <f t="shared" ca="1" si="516"/>
        <v/>
      </c>
      <c r="AG470" s="98" t="str">
        <f t="shared" ca="1" si="516"/>
        <v/>
      </c>
      <c r="AH470" s="98" t="str">
        <f t="shared" ca="1" si="516"/>
        <v/>
      </c>
      <c r="AI470" s="98" t="str">
        <f t="shared" ca="1" si="516"/>
        <v/>
      </c>
      <c r="AJ470" s="98" t="str">
        <f t="shared" ca="1" si="516"/>
        <v/>
      </c>
      <c r="AK470" s="98" t="str">
        <f t="shared" ca="1" si="516"/>
        <v/>
      </c>
      <c r="AL470" s="98" t="str">
        <f t="shared" ca="1" si="516"/>
        <v/>
      </c>
      <c r="AM470" s="98" t="str">
        <f t="shared" ca="1" si="516"/>
        <v/>
      </c>
      <c r="AN470" s="98" t="str">
        <f t="shared" ca="1" si="516"/>
        <v/>
      </c>
      <c r="AO470" s="98" t="str">
        <f t="shared" ca="1" si="516"/>
        <v/>
      </c>
      <c r="AP470" s="98" t="str">
        <f t="shared" ca="1" si="516"/>
        <v/>
      </c>
      <c r="AQ470" s="98" t="str">
        <f t="shared" ca="1" si="524"/>
        <v/>
      </c>
      <c r="AR470" s="98" t="str">
        <f t="shared" ca="1" si="524"/>
        <v/>
      </c>
      <c r="AS470" s="98" t="str">
        <f t="shared" ca="1" si="524"/>
        <v/>
      </c>
      <c r="AT470" s="98" t="str">
        <f t="shared" ca="1" si="524"/>
        <v/>
      </c>
      <c r="AU470" s="98" t="str">
        <f t="shared" ca="1" si="524"/>
        <v/>
      </c>
      <c r="AV470" s="98" t="str">
        <f t="shared" ca="1" si="524"/>
        <v/>
      </c>
      <c r="AW470" s="98" t="str">
        <f t="shared" ca="1" si="524"/>
        <v/>
      </c>
      <c r="AX470" s="98" t="str">
        <f t="shared" ca="1" si="524"/>
        <v/>
      </c>
      <c r="AY470" s="98" t="str">
        <f t="shared" ca="1" si="524"/>
        <v/>
      </c>
      <c r="AZ470" s="98" t="str">
        <f t="shared" ca="1" si="524"/>
        <v/>
      </c>
      <c r="BA470" s="98" t="str">
        <f t="shared" ca="1" si="524"/>
        <v/>
      </c>
      <c r="BB470" s="98" t="str">
        <f t="shared" ca="1" si="524"/>
        <v/>
      </c>
      <c r="BC470" s="98" t="str">
        <f t="shared" ca="1" si="524"/>
        <v/>
      </c>
      <c r="BD470" s="98" t="str">
        <f t="shared" ca="1" si="524"/>
        <v/>
      </c>
      <c r="BE470" s="98" t="str">
        <f t="shared" ca="1" si="524"/>
        <v/>
      </c>
      <c r="BF470" s="98" t="str">
        <f t="shared" ca="1" si="524"/>
        <v/>
      </c>
      <c r="BG470" s="98" t="str">
        <f t="shared" ca="1" si="522"/>
        <v/>
      </c>
      <c r="BH470" s="98" t="str">
        <f t="shared" ca="1" si="522"/>
        <v/>
      </c>
      <c r="BJ470" s="98">
        <f t="shared" ca="1" si="493"/>
        <v>0.63023103633152389</v>
      </c>
      <c r="BK470" s="98">
        <f t="shared" ca="1" si="494"/>
        <v>0.78080175277317254</v>
      </c>
      <c r="BL470" s="98">
        <f t="shared" ca="1" si="495"/>
        <v>0.56089382656894937</v>
      </c>
      <c r="BM470" s="98">
        <f t="shared" ca="1" si="496"/>
        <v>0.97004711283372935</v>
      </c>
      <c r="BN470" s="98">
        <f t="shared" ca="1" si="497"/>
        <v>0.85784861032024817</v>
      </c>
      <c r="BO470" s="98">
        <f t="shared" ca="1" si="498"/>
        <v>1.4234611879267773</v>
      </c>
      <c r="BP470" s="98">
        <f t="shared" ca="1" si="499"/>
        <v>0.7580250459793203</v>
      </c>
      <c r="BQ470" s="98">
        <f t="shared" ca="1" si="500"/>
        <v>1.1629122606986095</v>
      </c>
      <c r="BR470" s="98">
        <f t="shared" ca="1" si="501"/>
        <v>0.69371247498415289</v>
      </c>
      <c r="BS470" s="98">
        <f t="shared" ca="1" si="502"/>
        <v>0.94860678902153983</v>
      </c>
      <c r="BT470" s="98">
        <f t="shared" ca="1" si="503"/>
        <v>-8.4868867046247187E-2</v>
      </c>
      <c r="BU470" s="98">
        <f t="shared" ca="1" si="504"/>
        <v>0.46727469417734213</v>
      </c>
      <c r="BV470" s="98">
        <f t="shared" ca="1" si="505"/>
        <v>0.8373350350342087</v>
      </c>
      <c r="BW470" s="98">
        <f t="shared" ca="1" si="506"/>
        <v>1.407651845477313</v>
      </c>
      <c r="BX470" s="98">
        <f t="shared" ca="1" si="507"/>
        <v>0.69992534177566312</v>
      </c>
      <c r="BY470" s="98">
        <f t="shared" ca="1" si="508"/>
        <v>0.94532470047491446</v>
      </c>
      <c r="BZ470" s="98">
        <f t="shared" ca="1" si="509"/>
        <v>0.25678807497751055</v>
      </c>
      <c r="CA470" s="98">
        <f t="shared" ca="1" si="510"/>
        <v>0.17759616178233861</v>
      </c>
      <c r="CB470" s="98">
        <f t="shared" ca="1" si="511"/>
        <v>0.74411293577155857</v>
      </c>
      <c r="CC470" s="98">
        <f t="shared" ca="1" si="512"/>
        <v>1.4325336864485774</v>
      </c>
      <c r="CD470" s="98" t="str">
        <f t="shared" si="515"/>
        <v/>
      </c>
      <c r="CE470" s="98" t="str">
        <f t="shared" si="514"/>
        <v/>
      </c>
      <c r="CF470" s="98" t="str">
        <f t="shared" si="514"/>
        <v/>
      </c>
      <c r="CG470" s="98" t="str">
        <f t="shared" si="514"/>
        <v/>
      </c>
      <c r="CH470" s="98" t="str">
        <f t="shared" si="514"/>
        <v/>
      </c>
      <c r="CI470" s="98" t="str">
        <f t="shared" si="514"/>
        <v/>
      </c>
      <c r="CJ470" s="98" t="str">
        <f t="shared" si="514"/>
        <v/>
      </c>
      <c r="CK470" s="98" t="str">
        <f t="shared" si="514"/>
        <v/>
      </c>
      <c r="CL470" s="98" t="str">
        <f t="shared" si="514"/>
        <v/>
      </c>
      <c r="CM470" s="98" t="str">
        <f t="shared" si="514"/>
        <v/>
      </c>
      <c r="CN470" s="98" t="str">
        <f t="shared" si="514"/>
        <v/>
      </c>
      <c r="CO470" s="98" t="str">
        <f t="shared" si="514"/>
        <v/>
      </c>
      <c r="CP470" s="98" t="str">
        <f t="shared" si="514"/>
        <v/>
      </c>
      <c r="CQ470" s="98" t="str">
        <f t="shared" si="525"/>
        <v/>
      </c>
      <c r="CR470" s="98" t="str">
        <f t="shared" si="525"/>
        <v/>
      </c>
      <c r="CS470" s="98" t="str">
        <f t="shared" si="525"/>
        <v/>
      </c>
      <c r="CT470" s="98" t="str">
        <f t="shared" si="525"/>
        <v/>
      </c>
      <c r="CU470" s="98" t="str">
        <f t="shared" si="525"/>
        <v/>
      </c>
      <c r="CV470" s="98" t="str">
        <f t="shared" si="481"/>
        <v/>
      </c>
      <c r="CW470" s="98" t="str">
        <f t="shared" si="474"/>
        <v/>
      </c>
      <c r="CX470" s="98" t="str">
        <f t="shared" si="474"/>
        <v/>
      </c>
      <c r="CY470" s="98" t="str">
        <f t="shared" si="474"/>
        <v/>
      </c>
      <c r="CZ470" s="98" t="str">
        <f t="shared" si="474"/>
        <v/>
      </c>
      <c r="DA470" s="98" t="str">
        <f t="shared" si="473"/>
        <v/>
      </c>
      <c r="DB470" s="98" t="str">
        <f t="shared" si="462"/>
        <v/>
      </c>
      <c r="DC470" s="98" t="str">
        <f t="shared" si="462"/>
        <v/>
      </c>
      <c r="DD470" s="98" t="str">
        <f t="shared" si="462"/>
        <v/>
      </c>
      <c r="DE470" s="98" t="str">
        <f t="shared" si="461"/>
        <v/>
      </c>
      <c r="DF470" s="98" t="str">
        <f t="shared" si="461"/>
        <v/>
      </c>
      <c r="DG470" s="98" t="str">
        <f t="shared" si="452"/>
        <v/>
      </c>
      <c r="EE470" s="100">
        <f t="shared" ca="1" si="520"/>
        <v>0</v>
      </c>
      <c r="EF470" s="100">
        <f t="shared" ca="1" si="520"/>
        <v>215.29819723488183</v>
      </c>
      <c r="EG470" s="100">
        <f t="shared" ca="1" si="520"/>
        <v>397.64060618468733</v>
      </c>
      <c r="EH470" s="100">
        <f t="shared" ca="1" si="520"/>
        <v>549.97521114079427</v>
      </c>
      <c r="EI470" s="100">
        <f t="shared" ca="1" si="520"/>
        <v>675.01559180900495</v>
      </c>
      <c r="EJ470" s="100">
        <f t="shared" ca="1" si="520"/>
        <v>775.25839674572615</v>
      </c>
      <c r="EK470" s="100">
        <f t="shared" ca="1" si="520"/>
        <v>852.99956635729689</v>
      </c>
      <c r="EL470" s="100">
        <f t="shared" ca="1" si="520"/>
        <v>910.34939246075385</v>
      </c>
      <c r="EM470" s="100">
        <f t="shared" ca="1" si="520"/>
        <v>949.24649547501861</v>
      </c>
      <c r="EN470" s="100">
        <f t="shared" ca="1" si="520"/>
        <v>971.47079477995828</v>
      </c>
      <c r="EO470" s="100">
        <f t="shared" ca="1" si="520"/>
        <v>978.6555426206827</v>
      </c>
      <c r="EP470" s="100">
        <f t="shared" ca="1" si="520"/>
        <v>972.29848712116211</v>
      </c>
      <c r="EQ470" s="100">
        <f t="shared" ca="1" si="520"/>
        <v>953.77222548177008</v>
      </c>
      <c r="ER470" s="100">
        <f t="shared" ca="1" si="520"/>
        <v>924.33380424815039</v>
      </c>
      <c r="ES470" s="100">
        <f t="shared" ca="1" si="520"/>
        <v>885.1336196338292</v>
      </c>
      <c r="ET470" s="100">
        <f t="shared" ca="1" si="520"/>
        <v>837.22366723744324</v>
      </c>
      <c r="EU470" s="100">
        <f t="shared" ca="1" si="518"/>
        <v>781.56518709980776</v>
      </c>
      <c r="EV470" s="100">
        <f t="shared" ca="1" si="518"/>
        <v>719.03574687992295</v>
      </c>
      <c r="EW470" s="100">
        <f t="shared" ca="1" si="518"/>
        <v>650.43580297713766</v>
      </c>
      <c r="EX470" s="100">
        <f t="shared" ca="1" si="518"/>
        <v>576.49477667472092</v>
      </c>
      <c r="EY470" s="100">
        <f t="shared" ca="1" si="518"/>
        <v>497.87667981472919</v>
      </c>
      <c r="FA470" s="99">
        <f t="shared" ca="1" si="523"/>
        <v>0</v>
      </c>
      <c r="FB470" s="99">
        <f t="shared" ca="1" si="523"/>
        <v>0</v>
      </c>
      <c r="FC470" s="99">
        <f t="shared" ca="1" si="523"/>
        <v>0</v>
      </c>
      <c r="FD470" s="99">
        <f t="shared" ca="1" si="523"/>
        <v>0</v>
      </c>
      <c r="FE470" s="99">
        <f t="shared" ca="1" si="523"/>
        <v>0</v>
      </c>
      <c r="FF470" s="99">
        <f t="shared" ca="1" si="523"/>
        <v>0</v>
      </c>
      <c r="FG470" s="99">
        <f t="shared" ca="1" si="523"/>
        <v>0</v>
      </c>
      <c r="FH470" s="99">
        <f t="shared" ca="1" si="523"/>
        <v>0</v>
      </c>
      <c r="FI470" s="99">
        <f t="shared" ca="1" si="523"/>
        <v>0</v>
      </c>
      <c r="FJ470" s="99">
        <f t="shared" ca="1" si="523"/>
        <v>0</v>
      </c>
      <c r="FK470" s="99">
        <f t="shared" ca="1" si="523"/>
        <v>1</v>
      </c>
      <c r="FL470" s="99">
        <f t="shared" ca="1" si="523"/>
        <v>1</v>
      </c>
      <c r="FM470" s="99">
        <f t="shared" ca="1" si="523"/>
        <v>1</v>
      </c>
      <c r="FN470" s="99">
        <f t="shared" ca="1" si="523"/>
        <v>1</v>
      </c>
      <c r="FO470" s="99">
        <f t="shared" ca="1" si="523"/>
        <v>1</v>
      </c>
      <c r="FP470" s="99">
        <f t="shared" ca="1" si="523"/>
        <v>1</v>
      </c>
      <c r="FQ470" s="99">
        <f t="shared" ca="1" si="521"/>
        <v>1</v>
      </c>
      <c r="FR470" s="99">
        <f t="shared" ca="1" si="521"/>
        <v>1</v>
      </c>
      <c r="FS470" s="99">
        <f t="shared" ca="1" si="521"/>
        <v>1</v>
      </c>
      <c r="FT470" s="99">
        <f t="shared" ca="1" si="521"/>
        <v>1</v>
      </c>
      <c r="FU470" s="99">
        <f t="shared" ca="1" si="521"/>
        <v>1</v>
      </c>
      <c r="FV470" s="99">
        <f t="shared" ca="1" si="521"/>
        <v>1</v>
      </c>
      <c r="FW470" s="99">
        <f t="shared" ca="1" si="521"/>
        <v>0</v>
      </c>
      <c r="FX470" s="99">
        <f t="shared" ca="1" si="521"/>
        <v>0</v>
      </c>
      <c r="FY470" s="99">
        <f t="shared" ca="1" si="521"/>
        <v>0</v>
      </c>
      <c r="FZ470" s="99">
        <f t="shared" ca="1" si="521"/>
        <v>0</v>
      </c>
      <c r="GA470" s="99">
        <f t="shared" ca="1" si="521"/>
        <v>0</v>
      </c>
      <c r="GB470" s="99">
        <f t="shared" ca="1" si="521"/>
        <v>0</v>
      </c>
      <c r="GC470" s="99">
        <f t="shared" ca="1" si="521"/>
        <v>0</v>
      </c>
      <c r="GD470" s="99">
        <f t="shared" ca="1" si="521"/>
        <v>0</v>
      </c>
      <c r="GE470" s="99">
        <f t="shared" ca="1" si="521"/>
        <v>0</v>
      </c>
    </row>
    <row r="471" spans="1:187" x14ac:dyDescent="0.2">
      <c r="A471" s="96">
        <f t="shared" ca="1" si="483"/>
        <v>1.3362819984359551</v>
      </c>
      <c r="B471" s="97">
        <f t="shared" ca="1" si="484"/>
        <v>7.6595840114140478E-4</v>
      </c>
      <c r="C471" s="92">
        <f t="shared" ca="1" si="485"/>
        <v>0.28388016459172605</v>
      </c>
      <c r="D471" s="166">
        <f t="shared" ca="1" si="486"/>
        <v>1.3765759723602677</v>
      </c>
      <c r="E471" s="100">
        <f t="shared" ca="1" si="487"/>
        <v>1797.1941691728189</v>
      </c>
      <c r="F471" s="100">
        <f t="shared" ca="1" si="488"/>
        <v>725.41888281996012</v>
      </c>
      <c r="G471" s="100">
        <f t="shared" ca="1" si="489"/>
        <v>1648.6046494799625</v>
      </c>
      <c r="H471" s="99">
        <f t="shared" ca="1" si="490"/>
        <v>923.1857666600024</v>
      </c>
      <c r="I471" s="92">
        <f t="shared" ca="1" si="491"/>
        <v>0.55564068764256069</v>
      </c>
      <c r="J471" s="12" t="s">
        <v>498</v>
      </c>
      <c r="K471" s="98">
        <f t="shared" ca="1" si="519"/>
        <v>-0.1878585854517944</v>
      </c>
      <c r="L471" s="98">
        <f t="shared" ca="1" si="519"/>
        <v>0.38728374206887162</v>
      </c>
      <c r="M471" s="98">
        <f t="shared" ca="1" si="519"/>
        <v>0.38728374206887162</v>
      </c>
      <c r="N471" s="98">
        <f t="shared" ca="1" si="519"/>
        <v>-0.15887822772362503</v>
      </c>
      <c r="O471" s="98">
        <f t="shared" ca="1" si="519"/>
        <v>-0.13938411227580294</v>
      </c>
      <c r="P471" s="98">
        <f t="shared" ca="1" si="519"/>
        <v>0.19400563242188218</v>
      </c>
      <c r="Q471" s="98">
        <f t="shared" ca="1" si="519"/>
        <v>0.22590495455313264</v>
      </c>
      <c r="R471" s="98">
        <f t="shared" ca="1" si="519"/>
        <v>6.4529464315084328E-2</v>
      </c>
      <c r="S471" s="98">
        <f t="shared" ca="1" si="519"/>
        <v>-0.15887822772362503</v>
      </c>
      <c r="T471" s="98">
        <f t="shared" ca="1" si="519"/>
        <v>6.5152420796179999E-2</v>
      </c>
      <c r="U471" s="98">
        <f t="shared" ca="1" si="519"/>
        <v>-0.12445329224372725</v>
      </c>
      <c r="V471" s="98">
        <f t="shared" ca="1" si="519"/>
        <v>0.57101157599405472</v>
      </c>
      <c r="W471" s="98">
        <f t="shared" ca="1" si="519"/>
        <v>-0.12445329224372725</v>
      </c>
      <c r="X471" s="98">
        <f t="shared" ca="1" si="519"/>
        <v>-0.1878585854517944</v>
      </c>
      <c r="Y471" s="98">
        <f t="shared" ca="1" si="519"/>
        <v>-0.1878585854517944</v>
      </c>
      <c r="Z471" s="98">
        <f t="shared" ca="1" si="519"/>
        <v>0.22590495455313264</v>
      </c>
      <c r="AA471" s="98">
        <f t="shared" ca="1" si="517"/>
        <v>-0.15887822772362503</v>
      </c>
      <c r="AB471" s="98">
        <f t="shared" ca="1" si="517"/>
        <v>0.41903994694122737</v>
      </c>
      <c r="AC471" s="98">
        <f t="shared" ca="1" si="517"/>
        <v>6.5152420796179999E-2</v>
      </c>
      <c r="AD471" s="98">
        <f t="shared" ca="1" si="517"/>
        <v>-0.54951084078864643</v>
      </c>
      <c r="AE471" s="98" t="str">
        <f t="shared" ca="1" si="517"/>
        <v/>
      </c>
      <c r="AF471" s="98" t="str">
        <f t="shared" ca="1" si="516"/>
        <v/>
      </c>
      <c r="AG471" s="98" t="str">
        <f t="shared" ca="1" si="516"/>
        <v/>
      </c>
      <c r="AH471" s="98" t="str">
        <f t="shared" ca="1" si="516"/>
        <v/>
      </c>
      <c r="AI471" s="98" t="str">
        <f t="shared" ca="1" si="516"/>
        <v/>
      </c>
      <c r="AJ471" s="98" t="str">
        <f t="shared" ca="1" si="516"/>
        <v/>
      </c>
      <c r="AK471" s="98" t="str">
        <f t="shared" ca="1" si="516"/>
        <v/>
      </c>
      <c r="AL471" s="98" t="str">
        <f t="shared" ca="1" si="516"/>
        <v/>
      </c>
      <c r="AM471" s="98" t="str">
        <f t="shared" ca="1" si="516"/>
        <v/>
      </c>
      <c r="AN471" s="98" t="str">
        <f t="shared" ca="1" si="516"/>
        <v/>
      </c>
      <c r="AO471" s="98" t="str">
        <f t="shared" ca="1" si="516"/>
        <v/>
      </c>
      <c r="AP471" s="98" t="str">
        <f t="shared" ca="1" si="516"/>
        <v/>
      </c>
      <c r="AQ471" s="98" t="str">
        <f t="shared" ca="1" si="524"/>
        <v/>
      </c>
      <c r="AR471" s="98" t="str">
        <f t="shared" ca="1" si="524"/>
        <v/>
      </c>
      <c r="AS471" s="98" t="str">
        <f t="shared" ca="1" si="524"/>
        <v/>
      </c>
      <c r="AT471" s="98" t="str">
        <f t="shared" ca="1" si="524"/>
        <v/>
      </c>
      <c r="AU471" s="98" t="str">
        <f t="shared" ca="1" si="524"/>
        <v/>
      </c>
      <c r="AV471" s="98" t="str">
        <f t="shared" ca="1" si="524"/>
        <v/>
      </c>
      <c r="AW471" s="98" t="str">
        <f t="shared" ca="1" si="524"/>
        <v/>
      </c>
      <c r="AX471" s="98" t="str">
        <f t="shared" ca="1" si="524"/>
        <v/>
      </c>
      <c r="AY471" s="98" t="str">
        <f t="shared" ca="1" si="524"/>
        <v/>
      </c>
      <c r="AZ471" s="98" t="str">
        <f t="shared" ca="1" si="524"/>
        <v/>
      </c>
      <c r="BA471" s="98" t="str">
        <f t="shared" ca="1" si="524"/>
        <v/>
      </c>
      <c r="BB471" s="98" t="str">
        <f t="shared" ca="1" si="524"/>
        <v/>
      </c>
      <c r="BC471" s="98" t="str">
        <f t="shared" ca="1" si="524"/>
        <v/>
      </c>
      <c r="BD471" s="98" t="str">
        <f t="shared" ca="1" si="524"/>
        <v/>
      </c>
      <c r="BE471" s="98" t="str">
        <f t="shared" ca="1" si="524"/>
        <v/>
      </c>
      <c r="BF471" s="98" t="str">
        <f t="shared" ca="1" si="524"/>
        <v/>
      </c>
      <c r="BG471" s="98" t="str">
        <f t="shared" ca="1" si="522"/>
        <v/>
      </c>
      <c r="BH471" s="98" t="str">
        <f t="shared" ca="1" si="522"/>
        <v/>
      </c>
      <c r="BJ471" s="98">
        <f t="shared" ca="1" si="493"/>
        <v>0.56682574312345668</v>
      </c>
      <c r="BK471" s="98">
        <f t="shared" ca="1" si="494"/>
        <v>1.3559440802938387</v>
      </c>
      <c r="BL471" s="98">
        <f t="shared" ca="1" si="495"/>
        <v>1.0726308608815482</v>
      </c>
      <c r="BM471" s="98">
        <f t="shared" ca="1" si="496"/>
        <v>0.74663942079501999</v>
      </c>
      <c r="BN471" s="98">
        <f t="shared" ca="1" si="497"/>
        <v>0.65331207724826523</v>
      </c>
      <c r="BO471" s="98">
        <f t="shared" ca="1" si="498"/>
        <v>1.1877636744421858</v>
      </c>
      <c r="BP471" s="98">
        <f t="shared" ca="1" si="499"/>
        <v>1.1717885859842472</v>
      </c>
      <c r="BQ471" s="98">
        <f t="shared" ca="1" si="500"/>
        <v>0.84015798294482225</v>
      </c>
      <c r="BR471" s="98">
        <f t="shared" ca="1" si="501"/>
        <v>0.43464443513040985</v>
      </c>
      <c r="BS471" s="98">
        <f t="shared" ca="1" si="502"/>
        <v>0.59471926287649246</v>
      </c>
      <c r="BT471" s="98">
        <f t="shared" ca="1" si="503"/>
        <v>0.34018868149867199</v>
      </c>
      <c r="BU471" s="98">
        <f t="shared" ca="1" si="504"/>
        <v>0.97375680585631252</v>
      </c>
      <c r="BV471" s="98">
        <f t="shared" ca="1" si="505"/>
        <v>0.31227842372842418</v>
      </c>
      <c r="BW471" s="98">
        <f t="shared" ca="1" si="506"/>
        <v>0.79009011411904484</v>
      </c>
      <c r="BX471" s="98">
        <f t="shared" ca="1" si="507"/>
        <v>0.5762868493941018</v>
      </c>
      <c r="BY471" s="98">
        <f t="shared" ca="1" si="508"/>
        <v>0.97722402260616492</v>
      </c>
      <c r="BZ471" s="98">
        <f t="shared" ca="1" si="509"/>
        <v>0.64742068804253194</v>
      </c>
      <c r="CA471" s="98">
        <f t="shared" ca="1" si="510"/>
        <v>1.1461469495122123</v>
      </c>
      <c r="CB471" s="98">
        <f t="shared" ca="1" si="511"/>
        <v>0.99712394201953303</v>
      </c>
      <c r="CC471" s="98">
        <f t="shared" ca="1" si="512"/>
        <v>0.31201126966587611</v>
      </c>
      <c r="CD471" s="98" t="str">
        <f t="shared" si="515"/>
        <v/>
      </c>
      <c r="CE471" s="98" t="str">
        <f t="shared" si="514"/>
        <v/>
      </c>
      <c r="CF471" s="98" t="str">
        <f t="shared" si="514"/>
        <v/>
      </c>
      <c r="CG471" s="98" t="str">
        <f t="shared" si="514"/>
        <v/>
      </c>
      <c r="CH471" s="98" t="str">
        <f t="shared" si="514"/>
        <v/>
      </c>
      <c r="CI471" s="98" t="str">
        <f t="shared" si="514"/>
        <v/>
      </c>
      <c r="CJ471" s="98" t="str">
        <f t="shared" si="514"/>
        <v/>
      </c>
      <c r="CK471" s="98" t="str">
        <f t="shared" si="514"/>
        <v/>
      </c>
      <c r="CL471" s="98" t="str">
        <f t="shared" si="514"/>
        <v/>
      </c>
      <c r="CM471" s="98" t="str">
        <f t="shared" si="514"/>
        <v/>
      </c>
      <c r="CN471" s="98" t="str">
        <f t="shared" si="514"/>
        <v/>
      </c>
      <c r="CO471" s="98" t="str">
        <f t="shared" si="514"/>
        <v/>
      </c>
      <c r="CP471" s="98" t="str">
        <f t="shared" si="514"/>
        <v/>
      </c>
      <c r="CQ471" s="98" t="str">
        <f t="shared" si="525"/>
        <v/>
      </c>
      <c r="CR471" s="98" t="str">
        <f t="shared" si="525"/>
        <v/>
      </c>
      <c r="CS471" s="98" t="str">
        <f t="shared" si="525"/>
        <v/>
      </c>
      <c r="CT471" s="98" t="str">
        <f t="shared" si="525"/>
        <v/>
      </c>
      <c r="CU471" s="98" t="str">
        <f t="shared" si="525"/>
        <v/>
      </c>
      <c r="CV471" s="98" t="str">
        <f t="shared" si="481"/>
        <v/>
      </c>
      <c r="CW471" s="98" t="str">
        <f t="shared" si="474"/>
        <v/>
      </c>
      <c r="CX471" s="98" t="str">
        <f t="shared" si="474"/>
        <v/>
      </c>
      <c r="CY471" s="98" t="str">
        <f t="shared" si="474"/>
        <v/>
      </c>
      <c r="CZ471" s="98" t="str">
        <f t="shared" si="474"/>
        <v/>
      </c>
      <c r="DA471" s="98" t="str">
        <f t="shared" si="473"/>
        <v/>
      </c>
      <c r="DB471" s="98" t="str">
        <f t="shared" si="462"/>
        <v/>
      </c>
      <c r="DC471" s="98" t="str">
        <f t="shared" si="462"/>
        <v/>
      </c>
      <c r="DD471" s="98" t="str">
        <f t="shared" si="462"/>
        <v/>
      </c>
      <c r="DE471" s="98" t="str">
        <f t="shared" si="461"/>
        <v/>
      </c>
      <c r="DF471" s="98" t="str">
        <f t="shared" si="461"/>
        <v/>
      </c>
      <c r="DG471" s="98" t="str">
        <f t="shared" si="452"/>
        <v/>
      </c>
      <c r="EE471" s="100">
        <f t="shared" ca="1" si="520"/>
        <v>0</v>
      </c>
      <c r="EF471" s="100">
        <f t="shared" ca="1" si="520"/>
        <v>169.64517433430643</v>
      </c>
      <c r="EG471" s="100">
        <f t="shared" ca="1" si="520"/>
        <v>318.22718304001745</v>
      </c>
      <c r="EH471" s="100">
        <f t="shared" ca="1" si="520"/>
        <v>447.18860135881158</v>
      </c>
      <c r="EI471" s="100">
        <f t="shared" ca="1" si="520"/>
        <v>557.88418304597189</v>
      </c>
      <c r="EJ471" s="100">
        <f t="shared" ca="1" si="520"/>
        <v>651.58587263936317</v>
      </c>
      <c r="EK471" s="100">
        <f t="shared" ca="1" si="520"/>
        <v>729.48754310396691</v>
      </c>
      <c r="EL471" s="100">
        <f t="shared" ca="1" si="520"/>
        <v>792.70947348080301</v>
      </c>
      <c r="EM471" s="100">
        <f t="shared" ca="1" si="520"/>
        <v>842.302580405713</v>
      </c>
      <c r="EN471" s="100">
        <f t="shared" ca="1" si="520"/>
        <v>879.25241663934446</v>
      </c>
      <c r="EO471" s="100">
        <f t="shared" ca="1" si="520"/>
        <v>904.48294906273907</v>
      </c>
      <c r="EP471" s="100">
        <f t="shared" ca="1" si="520"/>
        <v>918.86012794136161</v>
      </c>
      <c r="EQ471" s="100">
        <f t="shared" ca="1" si="520"/>
        <v>923.19525864233231</v>
      </c>
      <c r="ER471" s="100">
        <f t="shared" ca="1" si="520"/>
        <v>918.24818640342289</v>
      </c>
      <c r="ES471" s="100">
        <f t="shared" ca="1" si="520"/>
        <v>904.73030419636859</v>
      </c>
      <c r="ET471" s="100">
        <f t="shared" ca="1" si="520"/>
        <v>883.30739319971246</v>
      </c>
      <c r="EU471" s="100">
        <f t="shared" ca="1" si="518"/>
        <v>854.60230489631647</v>
      </c>
      <c r="EV471" s="100">
        <f t="shared" ca="1" si="518"/>
        <v>819.19749333636696</v>
      </c>
      <c r="EW471" s="100">
        <f t="shared" ca="1" si="518"/>
        <v>777.63740565696639</v>
      </c>
      <c r="EX471" s="100">
        <f t="shared" ca="1" si="518"/>
        <v>730.43073852289717</v>
      </c>
      <c r="EY471" s="100">
        <f t="shared" ca="1" si="518"/>
        <v>678.05256774873328</v>
      </c>
      <c r="FA471" s="99">
        <f t="shared" ca="1" si="523"/>
        <v>0</v>
      </c>
      <c r="FB471" s="99">
        <f t="shared" ca="1" si="523"/>
        <v>0</v>
      </c>
      <c r="FC471" s="99">
        <f t="shared" ca="1" si="523"/>
        <v>0</v>
      </c>
      <c r="FD471" s="99">
        <f t="shared" ca="1" si="523"/>
        <v>0</v>
      </c>
      <c r="FE471" s="99">
        <f t="shared" ca="1" si="523"/>
        <v>0</v>
      </c>
      <c r="FF471" s="99">
        <f t="shared" ca="1" si="523"/>
        <v>0</v>
      </c>
      <c r="FG471" s="99">
        <f t="shared" ca="1" si="523"/>
        <v>0</v>
      </c>
      <c r="FH471" s="99">
        <f t="shared" ca="1" si="523"/>
        <v>0</v>
      </c>
      <c r="FI471" s="99">
        <f t="shared" ca="1" si="523"/>
        <v>0</v>
      </c>
      <c r="FJ471" s="99">
        <f t="shared" ca="1" si="523"/>
        <v>0</v>
      </c>
      <c r="FK471" s="99">
        <f t="shared" ca="1" si="523"/>
        <v>0</v>
      </c>
      <c r="FL471" s="99">
        <f t="shared" ca="1" si="523"/>
        <v>0</v>
      </c>
      <c r="FM471" s="99">
        <f t="shared" ca="1" si="523"/>
        <v>1</v>
      </c>
      <c r="FN471" s="99">
        <f t="shared" ca="1" si="523"/>
        <v>1</v>
      </c>
      <c r="FO471" s="99">
        <f t="shared" ca="1" si="523"/>
        <v>1</v>
      </c>
      <c r="FP471" s="99">
        <f t="shared" ca="1" si="523"/>
        <v>1</v>
      </c>
      <c r="FQ471" s="99">
        <f t="shared" ca="1" si="521"/>
        <v>1</v>
      </c>
      <c r="FR471" s="99">
        <f t="shared" ca="1" si="521"/>
        <v>1</v>
      </c>
      <c r="FS471" s="99">
        <f t="shared" ca="1" si="521"/>
        <v>1</v>
      </c>
      <c r="FT471" s="99">
        <f t="shared" ca="1" si="521"/>
        <v>1</v>
      </c>
      <c r="FU471" s="99">
        <f t="shared" ca="1" si="521"/>
        <v>1</v>
      </c>
      <c r="FV471" s="99">
        <f t="shared" ca="1" si="521"/>
        <v>1</v>
      </c>
      <c r="FW471" s="99">
        <f t="shared" ca="1" si="521"/>
        <v>1</v>
      </c>
      <c r="FX471" s="99">
        <f t="shared" ca="1" si="521"/>
        <v>1</v>
      </c>
      <c r="FY471" s="99">
        <f t="shared" ca="1" si="521"/>
        <v>1</v>
      </c>
      <c r="FZ471" s="99">
        <f t="shared" ca="1" si="521"/>
        <v>1</v>
      </c>
      <c r="GA471" s="99">
        <f t="shared" ca="1" si="521"/>
        <v>0</v>
      </c>
      <c r="GB471" s="99">
        <f t="shared" ca="1" si="521"/>
        <v>0</v>
      </c>
      <c r="GC471" s="99">
        <f t="shared" ca="1" si="521"/>
        <v>0</v>
      </c>
      <c r="GD471" s="99">
        <f t="shared" ca="1" si="521"/>
        <v>0</v>
      </c>
      <c r="GE471" s="99">
        <f t="shared" ca="1" si="521"/>
        <v>0</v>
      </c>
    </row>
    <row r="472" spans="1:187" x14ac:dyDescent="0.2">
      <c r="A472" s="96">
        <f t="shared" ca="1" si="483"/>
        <v>1.2379780358267851</v>
      </c>
      <c r="B472" s="97">
        <f t="shared" ca="1" si="484"/>
        <v>5.6832538478422863E-4</v>
      </c>
      <c r="C472" s="92">
        <f t="shared" ca="1" si="485"/>
        <v>0.3735995361974459</v>
      </c>
      <c r="D472" s="166">
        <f t="shared" ca="1" si="486"/>
        <v>1.3077663425502584</v>
      </c>
      <c r="E472" s="100">
        <f t="shared" ca="1" si="487"/>
        <v>2301.0873305382393</v>
      </c>
      <c r="F472" s="100">
        <f t="shared" ca="1" si="488"/>
        <v>939.89374591884848</v>
      </c>
      <c r="G472" s="100">
        <f t="shared" ca="1" si="489"/>
        <v>2037.2735551522076</v>
      </c>
      <c r="H472" s="99">
        <f t="shared" ca="1" si="490"/>
        <v>1097.3798092333591</v>
      </c>
      <c r="I472" s="92">
        <f t="shared" ca="1" si="491"/>
        <v>0.5341654748056196</v>
      </c>
      <c r="J472" s="12" t="s">
        <v>499</v>
      </c>
      <c r="K472" s="98">
        <f t="shared" ca="1" si="519"/>
        <v>-0.23389576259867084</v>
      </c>
      <c r="L472" s="98">
        <f t="shared" ca="1" si="519"/>
        <v>-0.12445329224372725</v>
      </c>
      <c r="M472" s="98">
        <f t="shared" ca="1" si="519"/>
        <v>-0.6692853928473258</v>
      </c>
      <c r="N472" s="98">
        <f t="shared" ca="1" si="519"/>
        <v>6.4529464315084328E-2</v>
      </c>
      <c r="O472" s="98">
        <f t="shared" ca="1" si="519"/>
        <v>0.41903994694122737</v>
      </c>
      <c r="P472" s="98">
        <f t="shared" ca="1" si="519"/>
        <v>-6.422009307023302E-2</v>
      </c>
      <c r="Q472" s="98">
        <f t="shared" ca="1" si="519"/>
        <v>-0.6692853928473258</v>
      </c>
      <c r="R472" s="98">
        <f t="shared" ca="1" si="519"/>
        <v>0.19400563242188218</v>
      </c>
      <c r="S472" s="98">
        <f t="shared" ca="1" si="519"/>
        <v>0.42970314590647374</v>
      </c>
      <c r="T472" s="98">
        <f t="shared" ca="1" si="519"/>
        <v>0.38728374206887162</v>
      </c>
      <c r="U472" s="98">
        <f t="shared" ca="1" si="519"/>
        <v>-0.12445329224372725</v>
      </c>
      <c r="V472" s="98">
        <f t="shared" ca="1" si="519"/>
        <v>0.38728374206887162</v>
      </c>
      <c r="W472" s="98">
        <f t="shared" ca="1" si="519"/>
        <v>-0.15887822772362503</v>
      </c>
      <c r="X472" s="98">
        <f t="shared" ca="1" si="519"/>
        <v>6.5152420796179999E-2</v>
      </c>
      <c r="Y472" s="98">
        <f t="shared" ca="1" si="519"/>
        <v>0.38728374206887162</v>
      </c>
      <c r="Z472" s="98">
        <f t="shared" ca="1" si="519"/>
        <v>-0.12445329224372725</v>
      </c>
      <c r="AA472" s="98">
        <f t="shared" ca="1" si="517"/>
        <v>0.38728374206887162</v>
      </c>
      <c r="AB472" s="98">
        <f t="shared" ca="1" si="517"/>
        <v>0.57101157599405472</v>
      </c>
      <c r="AC472" s="98">
        <f t="shared" ca="1" si="517"/>
        <v>-0.1878585854517944</v>
      </c>
      <c r="AD472" s="98">
        <f t="shared" ca="1" si="517"/>
        <v>0.57101157599405472</v>
      </c>
      <c r="AE472" s="98" t="str">
        <f t="shared" ca="1" si="517"/>
        <v/>
      </c>
      <c r="AF472" s="98" t="str">
        <f t="shared" ca="1" si="516"/>
        <v/>
      </c>
      <c r="AG472" s="98" t="str">
        <f t="shared" ca="1" si="516"/>
        <v/>
      </c>
      <c r="AH472" s="98" t="str">
        <f t="shared" ca="1" si="516"/>
        <v/>
      </c>
      <c r="AI472" s="98" t="str">
        <f t="shared" ca="1" si="516"/>
        <v/>
      </c>
      <c r="AJ472" s="98" t="str">
        <f t="shared" ca="1" si="516"/>
        <v/>
      </c>
      <c r="AK472" s="98" t="str">
        <f t="shared" ca="1" si="516"/>
        <v/>
      </c>
      <c r="AL472" s="98" t="str">
        <f t="shared" ca="1" si="516"/>
        <v/>
      </c>
      <c r="AM472" s="98" t="str">
        <f t="shared" ca="1" si="516"/>
        <v/>
      </c>
      <c r="AN472" s="98" t="str">
        <f t="shared" ca="1" si="516"/>
        <v/>
      </c>
      <c r="AO472" s="98" t="str">
        <f t="shared" ca="1" si="516"/>
        <v/>
      </c>
      <c r="AP472" s="98" t="str">
        <f t="shared" ca="1" si="516"/>
        <v/>
      </c>
      <c r="AQ472" s="98" t="str">
        <f t="shared" ca="1" si="524"/>
        <v/>
      </c>
      <c r="AR472" s="98" t="str">
        <f t="shared" ca="1" si="524"/>
        <v/>
      </c>
      <c r="AS472" s="98" t="str">
        <f t="shared" ca="1" si="524"/>
        <v/>
      </c>
      <c r="AT472" s="98" t="str">
        <f t="shared" ca="1" si="524"/>
        <v/>
      </c>
      <c r="AU472" s="98" t="str">
        <f t="shared" ca="1" si="524"/>
        <v/>
      </c>
      <c r="AV472" s="98" t="str">
        <f t="shared" ca="1" si="524"/>
        <v/>
      </c>
      <c r="AW472" s="98" t="str">
        <f t="shared" ca="1" si="524"/>
        <v/>
      </c>
      <c r="AX472" s="98" t="str">
        <f t="shared" ca="1" si="524"/>
        <v/>
      </c>
      <c r="AY472" s="98" t="str">
        <f t="shared" ca="1" si="524"/>
        <v/>
      </c>
      <c r="AZ472" s="98" t="str">
        <f t="shared" ca="1" si="524"/>
        <v/>
      </c>
      <c r="BA472" s="98" t="str">
        <f t="shared" ca="1" si="524"/>
        <v/>
      </c>
      <c r="BB472" s="98" t="str">
        <f t="shared" ca="1" si="524"/>
        <v/>
      </c>
      <c r="BC472" s="98" t="str">
        <f t="shared" ca="1" si="524"/>
        <v/>
      </c>
      <c r="BD472" s="98" t="str">
        <f t="shared" ca="1" si="524"/>
        <v/>
      </c>
      <c r="BE472" s="98" t="str">
        <f t="shared" ca="1" si="524"/>
        <v/>
      </c>
      <c r="BF472" s="98" t="str">
        <f t="shared" ca="1" si="524"/>
        <v/>
      </c>
      <c r="BG472" s="98" t="str">
        <f t="shared" ca="1" si="522"/>
        <v/>
      </c>
      <c r="BH472" s="98" t="str">
        <f t="shared" ca="1" si="522"/>
        <v/>
      </c>
      <c r="BJ472" s="98">
        <f t="shared" ca="1" si="493"/>
        <v>0.5207885659765803</v>
      </c>
      <c r="BK472" s="98">
        <f t="shared" ca="1" si="494"/>
        <v>0.84420704598123975</v>
      </c>
      <c r="BL472" s="98">
        <f t="shared" ca="1" si="495"/>
        <v>1.6061725965350826E-2</v>
      </c>
      <c r="BM472" s="98">
        <f t="shared" ca="1" si="496"/>
        <v>0.97004711283372935</v>
      </c>
      <c r="BN472" s="98">
        <f t="shared" ca="1" si="497"/>
        <v>1.2117361364652957</v>
      </c>
      <c r="BO472" s="98">
        <f t="shared" ca="1" si="498"/>
        <v>0.92953794895007058</v>
      </c>
      <c r="BP472" s="98">
        <f t="shared" ca="1" si="499"/>
        <v>0.27659823858378885</v>
      </c>
      <c r="BQ472" s="98">
        <f t="shared" ca="1" si="500"/>
        <v>0.9696341510516201</v>
      </c>
      <c r="BR472" s="98">
        <f t="shared" ca="1" si="501"/>
        <v>1.0232258087605086</v>
      </c>
      <c r="BS472" s="98">
        <f t="shared" ca="1" si="502"/>
        <v>0.91685058414918408</v>
      </c>
      <c r="BT472" s="98">
        <f t="shared" ca="1" si="503"/>
        <v>0.34018868149867199</v>
      </c>
      <c r="BU472" s="98">
        <f t="shared" ca="1" si="504"/>
        <v>0.79002897193112942</v>
      </c>
      <c r="BV472" s="98">
        <f t="shared" ca="1" si="505"/>
        <v>0.2778534882485264</v>
      </c>
      <c r="BW472" s="98">
        <f t="shared" ca="1" si="506"/>
        <v>1.0431011203670193</v>
      </c>
      <c r="BX472" s="98">
        <f t="shared" ca="1" si="507"/>
        <v>1.1514291769147678</v>
      </c>
      <c r="BY472" s="98">
        <f t="shared" ca="1" si="508"/>
        <v>0.62686577580930503</v>
      </c>
      <c r="BZ472" s="98">
        <f t="shared" ca="1" si="509"/>
        <v>1.1935826578350286</v>
      </c>
      <c r="CA472" s="98">
        <f t="shared" ca="1" si="510"/>
        <v>1.2981185785650398</v>
      </c>
      <c r="CB472" s="98">
        <f t="shared" ca="1" si="511"/>
        <v>0.74411293577155857</v>
      </c>
      <c r="CC472" s="98">
        <f t="shared" ca="1" si="512"/>
        <v>1.4325336864485774</v>
      </c>
      <c r="CD472" s="98" t="str">
        <f t="shared" si="515"/>
        <v/>
      </c>
      <c r="CE472" s="98" t="str">
        <f t="shared" si="514"/>
        <v/>
      </c>
      <c r="CF472" s="98" t="str">
        <f t="shared" si="514"/>
        <v/>
      </c>
      <c r="CG472" s="98" t="str">
        <f t="shared" si="514"/>
        <v/>
      </c>
      <c r="CH472" s="98" t="str">
        <f t="shared" si="514"/>
        <v/>
      </c>
      <c r="CI472" s="98" t="str">
        <f t="shared" si="514"/>
        <v/>
      </c>
      <c r="CJ472" s="98" t="str">
        <f t="shared" si="514"/>
        <v/>
      </c>
      <c r="CK472" s="98" t="str">
        <f t="shared" si="514"/>
        <v/>
      </c>
      <c r="CL472" s="98" t="str">
        <f t="shared" si="514"/>
        <v/>
      </c>
      <c r="CM472" s="98" t="str">
        <f t="shared" si="514"/>
        <v/>
      </c>
      <c r="CN472" s="98" t="str">
        <f t="shared" si="514"/>
        <v/>
      </c>
      <c r="CO472" s="98" t="str">
        <f t="shared" si="514"/>
        <v/>
      </c>
      <c r="CP472" s="98" t="str">
        <f t="shared" si="514"/>
        <v/>
      </c>
      <c r="CQ472" s="98" t="str">
        <f t="shared" si="525"/>
        <v/>
      </c>
      <c r="CR472" s="98" t="str">
        <f t="shared" si="525"/>
        <v/>
      </c>
      <c r="CS472" s="98" t="str">
        <f t="shared" si="525"/>
        <v/>
      </c>
      <c r="CT472" s="98" t="str">
        <f t="shared" si="525"/>
        <v/>
      </c>
      <c r="CU472" s="98" t="str">
        <f t="shared" si="525"/>
        <v/>
      </c>
      <c r="CV472" s="98" t="str">
        <f t="shared" si="481"/>
        <v/>
      </c>
      <c r="CW472" s="98" t="str">
        <f t="shared" si="474"/>
        <v/>
      </c>
      <c r="CX472" s="98" t="str">
        <f t="shared" si="474"/>
        <v/>
      </c>
      <c r="CY472" s="98" t="str">
        <f t="shared" si="474"/>
        <v/>
      </c>
      <c r="CZ472" s="98" t="str">
        <f t="shared" si="474"/>
        <v/>
      </c>
      <c r="DA472" s="98" t="str">
        <f t="shared" si="473"/>
        <v/>
      </c>
      <c r="DB472" s="98" t="str">
        <f t="shared" si="462"/>
        <v/>
      </c>
      <c r="DC472" s="98" t="str">
        <f t="shared" si="462"/>
        <v/>
      </c>
      <c r="DD472" s="98" t="str">
        <f t="shared" si="462"/>
        <v/>
      </c>
      <c r="DE472" s="98" t="str">
        <f t="shared" si="461"/>
        <v/>
      </c>
      <c r="DF472" s="98" t="str">
        <f t="shared" si="461"/>
        <v/>
      </c>
      <c r="DG472" s="98" t="str">
        <f t="shared" si="452"/>
        <v/>
      </c>
      <c r="EE472" s="100">
        <f t="shared" ca="1" si="520"/>
        <v>0</v>
      </c>
      <c r="EF472" s="100">
        <f t="shared" ca="1" si="520"/>
        <v>156.91949679544621</v>
      </c>
      <c r="EG472" s="100">
        <f t="shared" ca="1" si="520"/>
        <v>298.98410513326769</v>
      </c>
      <c r="EH472" s="100">
        <f t="shared" ca="1" si="520"/>
        <v>426.95323580299174</v>
      </c>
      <c r="EI472" s="100">
        <f t="shared" ca="1" si="520"/>
        <v>541.5517906549868</v>
      </c>
      <c r="EJ472" s="100">
        <f t="shared" ca="1" si="520"/>
        <v>643.47163273720116</v>
      </c>
      <c r="EK472" s="100">
        <f t="shared" ca="1" si="520"/>
        <v>733.37299630690234</v>
      </c>
      <c r="EL472" s="100">
        <f t="shared" ca="1" si="520"/>
        <v>811.88583910807927</v>
      </c>
      <c r="EM472" s="100">
        <f t="shared" ca="1" si="520"/>
        <v>879.61113921204685</v>
      </c>
      <c r="EN472" s="100">
        <f t="shared" ca="1" si="520"/>
        <v>937.12213862926149</v>
      </c>
      <c r="EO472" s="100">
        <f t="shared" ca="1" si="520"/>
        <v>984.96553581421801</v>
      </c>
      <c r="EP472" s="100">
        <f t="shared" ca="1" si="520"/>
        <v>1023.6626291025324</v>
      </c>
      <c r="EQ472" s="100">
        <f t="shared" ca="1" si="520"/>
        <v>1053.7104130396388</v>
      </c>
      <c r="ER472" s="100">
        <f t="shared" ca="1" si="520"/>
        <v>1075.5826294840099</v>
      </c>
      <c r="ES472" s="100">
        <f t="shared" ca="1" si="520"/>
        <v>1089.7307752941488</v>
      </c>
      <c r="ET472" s="100">
        <f t="shared" ca="1" si="520"/>
        <v>1096.5850683378294</v>
      </c>
      <c r="EU472" s="100">
        <f t="shared" ca="1" si="518"/>
        <v>1096.5553734939808</v>
      </c>
      <c r="EV472" s="100">
        <f t="shared" ca="1" si="518"/>
        <v>1090.0320902521723</v>
      </c>
      <c r="EW472" s="100">
        <f t="shared" ca="1" si="518"/>
        <v>1077.3870034517179</v>
      </c>
      <c r="EX472" s="100">
        <f t="shared" ca="1" si="518"/>
        <v>1058.9740986419254</v>
      </c>
      <c r="EY472" s="100">
        <f t="shared" ca="1" si="518"/>
        <v>1035.13034348684</v>
      </c>
      <c r="FA472" s="99">
        <f t="shared" ca="1" si="523"/>
        <v>0</v>
      </c>
      <c r="FB472" s="99">
        <f t="shared" ca="1" si="523"/>
        <v>0</v>
      </c>
      <c r="FC472" s="99">
        <f t="shared" ca="1" si="523"/>
        <v>0</v>
      </c>
      <c r="FD472" s="99">
        <f t="shared" ca="1" si="523"/>
        <v>0</v>
      </c>
      <c r="FE472" s="99">
        <f t="shared" ca="1" si="523"/>
        <v>0</v>
      </c>
      <c r="FF472" s="99">
        <f t="shared" ca="1" si="523"/>
        <v>0</v>
      </c>
      <c r="FG472" s="99">
        <f t="shared" ca="1" si="523"/>
        <v>0</v>
      </c>
      <c r="FH472" s="99">
        <f t="shared" ca="1" si="523"/>
        <v>0</v>
      </c>
      <c r="FI472" s="99">
        <f t="shared" ca="1" si="523"/>
        <v>0</v>
      </c>
      <c r="FJ472" s="99">
        <f t="shared" ca="1" si="523"/>
        <v>0</v>
      </c>
      <c r="FK472" s="99">
        <f t="shared" ca="1" si="523"/>
        <v>0</v>
      </c>
      <c r="FL472" s="99">
        <f t="shared" ca="1" si="523"/>
        <v>0</v>
      </c>
      <c r="FM472" s="99">
        <f t="shared" ca="1" si="523"/>
        <v>0</v>
      </c>
      <c r="FN472" s="99">
        <f t="shared" ca="1" si="523"/>
        <v>0</v>
      </c>
      <c r="FO472" s="99">
        <f t="shared" ca="1" si="523"/>
        <v>0</v>
      </c>
      <c r="FP472" s="99">
        <f t="shared" ca="1" si="523"/>
        <v>0</v>
      </c>
      <c r="FQ472" s="99">
        <f t="shared" ca="1" si="521"/>
        <v>1</v>
      </c>
      <c r="FR472" s="99">
        <f t="shared" ca="1" si="521"/>
        <v>1</v>
      </c>
      <c r="FS472" s="99">
        <f t="shared" ca="1" si="521"/>
        <v>1</v>
      </c>
      <c r="FT472" s="99">
        <f t="shared" ca="1" si="521"/>
        <v>1</v>
      </c>
      <c r="FU472" s="99">
        <f t="shared" ca="1" si="521"/>
        <v>1</v>
      </c>
      <c r="FV472" s="99">
        <f t="shared" ca="1" si="521"/>
        <v>1</v>
      </c>
      <c r="FW472" s="99">
        <f t="shared" ca="1" si="521"/>
        <v>1</v>
      </c>
      <c r="FX472" s="99">
        <f t="shared" ca="1" si="521"/>
        <v>1</v>
      </c>
      <c r="FY472" s="99">
        <f t="shared" ca="1" si="521"/>
        <v>1</v>
      </c>
      <c r="FZ472" s="99">
        <f t="shared" ca="1" si="521"/>
        <v>1</v>
      </c>
      <c r="GA472" s="99">
        <f t="shared" ca="1" si="521"/>
        <v>1</v>
      </c>
      <c r="GB472" s="99">
        <f t="shared" ca="1" si="521"/>
        <v>1</v>
      </c>
      <c r="GC472" s="99">
        <f t="shared" ca="1" si="521"/>
        <v>1</v>
      </c>
      <c r="GD472" s="99">
        <f t="shared" ca="1" si="521"/>
        <v>1</v>
      </c>
      <c r="GE472" s="99">
        <f t="shared" ca="1" si="521"/>
        <v>1</v>
      </c>
    </row>
    <row r="473" spans="1:187" x14ac:dyDescent="0.2">
      <c r="A473" s="96">
        <f t="shared" ca="1" si="483"/>
        <v>1.1354129810396949</v>
      </c>
      <c r="B473" s="97">
        <f t="shared" ca="1" si="484"/>
        <v>6.5234703459165393E-4</v>
      </c>
      <c r="C473" s="92">
        <f t="shared" ca="1" si="485"/>
        <v>0.40254494060944118</v>
      </c>
      <c r="D473" s="166">
        <f t="shared" ca="1" si="486"/>
        <v>1.2164341956448241</v>
      </c>
      <c r="E473" s="100">
        <f t="shared" ca="1" si="487"/>
        <v>1864.7041086133988</v>
      </c>
      <c r="F473" s="100">
        <f t="shared" ca="1" si="488"/>
        <v>773.57176533332768</v>
      </c>
      <c r="G473" s="100">
        <f t="shared" ca="1" si="489"/>
        <v>1576.2681378874661</v>
      </c>
      <c r="H473" s="99">
        <f t="shared" ca="1" si="490"/>
        <v>802.69637255413841</v>
      </c>
      <c r="I473" s="92">
        <f t="shared" ca="1" si="491"/>
        <v>0.50463724715902714</v>
      </c>
      <c r="J473" s="12" t="s">
        <v>500</v>
      </c>
      <c r="K473" s="98">
        <f t="shared" ca="1" si="519"/>
        <v>-0.23389576259867084</v>
      </c>
      <c r="L473" s="98">
        <f t="shared" ca="1" si="519"/>
        <v>0.10018981213011802</v>
      </c>
      <c r="M473" s="98">
        <f t="shared" ca="1" si="519"/>
        <v>-0.54951084078864643</v>
      </c>
      <c r="N473" s="98">
        <f t="shared" ca="1" si="519"/>
        <v>0.38728374206887162</v>
      </c>
      <c r="O473" s="98">
        <f t="shared" ca="1" si="519"/>
        <v>-0.23389576259867084</v>
      </c>
      <c r="P473" s="98">
        <f t="shared" ca="1" si="519"/>
        <v>-0.15887822772362503</v>
      </c>
      <c r="Q473" s="98">
        <f t="shared" ca="1" si="519"/>
        <v>-0.12445329224372725</v>
      </c>
      <c r="R473" s="98">
        <f t="shared" ca="1" si="519"/>
        <v>0.40060331906205726</v>
      </c>
      <c r="S473" s="98">
        <f t="shared" ca="1" si="519"/>
        <v>0.42970314590647374</v>
      </c>
      <c r="T473" s="98">
        <f t="shared" ca="1" si="519"/>
        <v>6.4529464315084328E-2</v>
      </c>
      <c r="U473" s="98">
        <f t="shared" ca="1" si="519"/>
        <v>-0.89013065061702146</v>
      </c>
      <c r="V473" s="98">
        <f t="shared" ca="1" si="519"/>
        <v>0.41903994694122737</v>
      </c>
      <c r="W473" s="98">
        <f t="shared" ca="1" si="519"/>
        <v>0.40060331906205726</v>
      </c>
      <c r="X473" s="98">
        <f t="shared" ca="1" si="519"/>
        <v>0.10018981213011802</v>
      </c>
      <c r="Y473" s="98">
        <f t="shared" ca="1" si="519"/>
        <v>-0.6692853928473258</v>
      </c>
      <c r="Z473" s="98">
        <f t="shared" ca="1" si="519"/>
        <v>-0.12445329224372725</v>
      </c>
      <c r="AA473" s="98">
        <f t="shared" ca="1" si="517"/>
        <v>-0.23389576259867084</v>
      </c>
      <c r="AB473" s="98">
        <f t="shared" ca="1" si="517"/>
        <v>6.5152420796179999E-2</v>
      </c>
      <c r="AC473" s="98">
        <f t="shared" ca="1" si="517"/>
        <v>-0.6692853928473258</v>
      </c>
      <c r="AD473" s="98">
        <f t="shared" ca="1" si="517"/>
        <v>-0.23389576259867084</v>
      </c>
      <c r="AE473" s="98" t="str">
        <f t="shared" ca="1" si="517"/>
        <v/>
      </c>
      <c r="AF473" s="98" t="str">
        <f t="shared" ca="1" si="516"/>
        <v/>
      </c>
      <c r="AG473" s="98" t="str">
        <f t="shared" ca="1" si="516"/>
        <v/>
      </c>
      <c r="AH473" s="98" t="str">
        <f t="shared" ca="1" si="516"/>
        <v/>
      </c>
      <c r="AI473" s="98" t="str">
        <f t="shared" ca="1" si="516"/>
        <v/>
      </c>
      <c r="AJ473" s="98" t="str">
        <f t="shared" ca="1" si="516"/>
        <v/>
      </c>
      <c r="AK473" s="98" t="str">
        <f t="shared" ca="1" si="516"/>
        <v/>
      </c>
      <c r="AL473" s="98" t="str">
        <f t="shared" ca="1" si="516"/>
        <v/>
      </c>
      <c r="AM473" s="98" t="str">
        <f t="shared" ca="1" si="516"/>
        <v/>
      </c>
      <c r="AN473" s="98" t="str">
        <f t="shared" ca="1" si="516"/>
        <v/>
      </c>
      <c r="AO473" s="98" t="str">
        <f t="shared" ca="1" si="516"/>
        <v/>
      </c>
      <c r="AP473" s="98" t="str">
        <f t="shared" ca="1" si="516"/>
        <v/>
      </c>
      <c r="AQ473" s="98" t="str">
        <f t="shared" ca="1" si="524"/>
        <v/>
      </c>
      <c r="AR473" s="98" t="str">
        <f t="shared" ca="1" si="524"/>
        <v/>
      </c>
      <c r="AS473" s="98" t="str">
        <f t="shared" ca="1" si="524"/>
        <v/>
      </c>
      <c r="AT473" s="98" t="str">
        <f t="shared" ca="1" si="524"/>
        <v/>
      </c>
      <c r="AU473" s="98" t="str">
        <f t="shared" ca="1" si="524"/>
        <v/>
      </c>
      <c r="AV473" s="98" t="str">
        <f t="shared" ca="1" si="524"/>
        <v/>
      </c>
      <c r="AW473" s="98" t="str">
        <f t="shared" ca="1" si="524"/>
        <v/>
      </c>
      <c r="AX473" s="98" t="str">
        <f t="shared" ca="1" si="524"/>
        <v/>
      </c>
      <c r="AY473" s="98" t="str">
        <f t="shared" ca="1" si="524"/>
        <v/>
      </c>
      <c r="AZ473" s="98" t="str">
        <f t="shared" ca="1" si="524"/>
        <v/>
      </c>
      <c r="BA473" s="98" t="str">
        <f t="shared" ca="1" si="524"/>
        <v/>
      </c>
      <c r="BB473" s="98" t="str">
        <f t="shared" ca="1" si="524"/>
        <v/>
      </c>
      <c r="BC473" s="98" t="str">
        <f t="shared" ca="1" si="524"/>
        <v/>
      </c>
      <c r="BD473" s="98" t="str">
        <f t="shared" ca="1" si="524"/>
        <v/>
      </c>
      <c r="BE473" s="98" t="str">
        <f t="shared" ca="1" si="524"/>
        <v/>
      </c>
      <c r="BF473" s="98" t="str">
        <f t="shared" ca="1" si="524"/>
        <v/>
      </c>
      <c r="BG473" s="98" t="str">
        <f t="shared" ca="1" si="522"/>
        <v/>
      </c>
      <c r="BH473" s="98" t="str">
        <f t="shared" ca="1" si="522"/>
        <v/>
      </c>
      <c r="BJ473" s="98">
        <f t="shared" ca="1" si="493"/>
        <v>0.5207885659765803</v>
      </c>
      <c r="BK473" s="98">
        <f t="shared" ca="1" si="494"/>
        <v>1.0688501503550851</v>
      </c>
      <c r="BL473" s="98">
        <f t="shared" ca="1" si="495"/>
        <v>0.1358362780240302</v>
      </c>
      <c r="BM473" s="98">
        <f t="shared" ca="1" si="496"/>
        <v>1.2928013905875166</v>
      </c>
      <c r="BN473" s="98">
        <f t="shared" ca="1" si="497"/>
        <v>0.55880042692539733</v>
      </c>
      <c r="BO473" s="98">
        <f t="shared" ca="1" si="498"/>
        <v>0.83487981429667857</v>
      </c>
      <c r="BP473" s="98">
        <f t="shared" ca="1" si="499"/>
        <v>0.82143033918738739</v>
      </c>
      <c r="BQ473" s="98">
        <f t="shared" ca="1" si="500"/>
        <v>1.1762318376917951</v>
      </c>
      <c r="BR473" s="98">
        <f t="shared" ca="1" si="501"/>
        <v>1.0232258087605086</v>
      </c>
      <c r="BS473" s="98">
        <f t="shared" ca="1" si="502"/>
        <v>0.59409630639539679</v>
      </c>
      <c r="BT473" s="98">
        <f t="shared" ca="1" si="503"/>
        <v>-0.42548867687462222</v>
      </c>
      <c r="BU473" s="98">
        <f t="shared" ca="1" si="504"/>
        <v>0.82178517680348517</v>
      </c>
      <c r="BV473" s="98">
        <f t="shared" ca="1" si="505"/>
        <v>0.8373350350342087</v>
      </c>
      <c r="BW473" s="98">
        <f t="shared" ca="1" si="506"/>
        <v>1.0781385117009572</v>
      </c>
      <c r="BX473" s="98">
        <f t="shared" ca="1" si="507"/>
        <v>9.4860041998570344E-2</v>
      </c>
      <c r="BY473" s="98">
        <f t="shared" ca="1" si="508"/>
        <v>0.62686577580930503</v>
      </c>
      <c r="BZ473" s="98">
        <f t="shared" ca="1" si="509"/>
        <v>0.57240315316748613</v>
      </c>
      <c r="CA473" s="98">
        <f t="shared" ca="1" si="510"/>
        <v>0.79225942336716504</v>
      </c>
      <c r="CB473" s="98">
        <f t="shared" ca="1" si="511"/>
        <v>0.26268612837602723</v>
      </c>
      <c r="CC473" s="98">
        <f t="shared" ca="1" si="512"/>
        <v>0.6276263478558517</v>
      </c>
      <c r="CD473" s="98" t="str">
        <f t="shared" si="515"/>
        <v/>
      </c>
      <c r="CE473" s="98" t="str">
        <f t="shared" si="514"/>
        <v/>
      </c>
      <c r="CF473" s="98" t="str">
        <f t="shared" si="514"/>
        <v/>
      </c>
      <c r="CG473" s="98" t="str">
        <f t="shared" si="514"/>
        <v/>
      </c>
      <c r="CH473" s="98" t="str">
        <f t="shared" si="514"/>
        <v/>
      </c>
      <c r="CI473" s="98" t="str">
        <f t="shared" si="514"/>
        <v/>
      </c>
      <c r="CJ473" s="98" t="str">
        <f t="shared" si="514"/>
        <v/>
      </c>
      <c r="CK473" s="98" t="str">
        <f t="shared" si="514"/>
        <v/>
      </c>
      <c r="CL473" s="98" t="str">
        <f t="shared" si="514"/>
        <v/>
      </c>
      <c r="CM473" s="98" t="str">
        <f t="shared" si="514"/>
        <v/>
      </c>
      <c r="CN473" s="98" t="str">
        <f t="shared" si="514"/>
        <v/>
      </c>
      <c r="CO473" s="98" t="str">
        <f t="shared" si="514"/>
        <v/>
      </c>
      <c r="CP473" s="98" t="str">
        <f t="shared" si="514"/>
        <v/>
      </c>
      <c r="CQ473" s="98" t="str">
        <f t="shared" si="525"/>
        <v/>
      </c>
      <c r="CR473" s="98" t="str">
        <f t="shared" si="525"/>
        <v/>
      </c>
      <c r="CS473" s="98" t="str">
        <f t="shared" si="525"/>
        <v/>
      </c>
      <c r="CT473" s="98" t="str">
        <f t="shared" si="525"/>
        <v/>
      </c>
      <c r="CU473" s="98" t="str">
        <f t="shared" si="525"/>
        <v/>
      </c>
      <c r="CV473" s="98" t="str">
        <f t="shared" si="481"/>
        <v/>
      </c>
      <c r="CW473" s="98" t="str">
        <f t="shared" si="474"/>
        <v/>
      </c>
      <c r="CX473" s="98" t="str">
        <f t="shared" si="474"/>
        <v/>
      </c>
      <c r="CY473" s="98" t="str">
        <f t="shared" si="474"/>
        <v/>
      </c>
      <c r="CZ473" s="98" t="str">
        <f t="shared" si="474"/>
        <v/>
      </c>
      <c r="DA473" s="98" t="str">
        <f t="shared" si="473"/>
        <v/>
      </c>
      <c r="DB473" s="98" t="str">
        <f t="shared" si="462"/>
        <v/>
      </c>
      <c r="DC473" s="98" t="str">
        <f t="shared" si="462"/>
        <v/>
      </c>
      <c r="DD473" s="98" t="str">
        <f t="shared" si="462"/>
        <v/>
      </c>
      <c r="DE473" s="98" t="str">
        <f t="shared" si="461"/>
        <v/>
      </c>
      <c r="DF473" s="98" t="str">
        <f t="shared" si="461"/>
        <v/>
      </c>
      <c r="DG473" s="98" t="str">
        <f t="shared" si="461"/>
        <v/>
      </c>
      <c r="EE473" s="100">
        <f t="shared" ca="1" si="520"/>
        <v>0</v>
      </c>
      <c r="EF473" s="100">
        <f t="shared" ca="1" si="520"/>
        <v>136.87999404037367</v>
      </c>
      <c r="EG473" s="100">
        <f t="shared" ca="1" si="520"/>
        <v>258.31621898995422</v>
      </c>
      <c r="EH473" s="100">
        <f t="shared" ca="1" si="520"/>
        <v>365.21260737964241</v>
      </c>
      <c r="EI473" s="100">
        <f t="shared" ca="1" si="520"/>
        <v>458.42606268987493</v>
      </c>
      <c r="EJ473" s="100">
        <f t="shared" ca="1" si="520"/>
        <v>538.76875321470413</v>
      </c>
      <c r="EK473" s="100">
        <f t="shared" ca="1" si="520"/>
        <v>607.01029851694909</v>
      </c>
      <c r="EL473" s="100">
        <f t="shared" ca="1" si="520"/>
        <v>663.87985336407917</v>
      </c>
      <c r="EM473" s="100">
        <f t="shared" ca="1" si="520"/>
        <v>710.06809381643336</v>
      </c>
      <c r="EN473" s="100">
        <f t="shared" ca="1" si="520"/>
        <v>746.22910993090443</v>
      </c>
      <c r="EO473" s="100">
        <f t="shared" ca="1" si="520"/>
        <v>772.98220934388848</v>
      </c>
      <c r="EP473" s="100">
        <f t="shared" ca="1" si="520"/>
        <v>790.91363580673794</v>
      </c>
      <c r="EQ473" s="100">
        <f t="shared" ca="1" si="520"/>
        <v>800.57820656477122</v>
      </c>
      <c r="ER473" s="100">
        <f t="shared" ca="1" si="520"/>
        <v>802.5008722967242</v>
      </c>
      <c r="ES473" s="100">
        <f t="shared" ca="1" si="520"/>
        <v>797.17820316503219</v>
      </c>
      <c r="ET473" s="100">
        <f t="shared" ca="1" si="520"/>
        <v>785.0798043681533</v>
      </c>
      <c r="EU473" s="100">
        <f t="shared" ca="1" si="518"/>
        <v>766.64966443401124</v>
      </c>
      <c r="EV473" s="100">
        <f t="shared" ca="1" si="518"/>
        <v>742.3074393481777</v>
      </c>
      <c r="EW473" s="100">
        <f t="shared" ca="1" si="518"/>
        <v>712.44967547140732</v>
      </c>
      <c r="EX473" s="100">
        <f t="shared" ca="1" si="518"/>
        <v>677.45097406824493</v>
      </c>
      <c r="EY473" s="100">
        <f t="shared" ca="1" si="518"/>
        <v>637.66510014142614</v>
      </c>
      <c r="FA473" s="99">
        <f t="shared" ca="1" si="523"/>
        <v>0</v>
      </c>
      <c r="FB473" s="99">
        <f t="shared" ca="1" si="523"/>
        <v>0</v>
      </c>
      <c r="FC473" s="99">
        <f t="shared" ca="1" si="523"/>
        <v>0</v>
      </c>
      <c r="FD473" s="99">
        <f t="shared" ca="1" si="523"/>
        <v>0</v>
      </c>
      <c r="FE473" s="99">
        <f t="shared" ca="1" si="523"/>
        <v>0</v>
      </c>
      <c r="FF473" s="99">
        <f t="shared" ca="1" si="523"/>
        <v>0</v>
      </c>
      <c r="FG473" s="99">
        <f t="shared" ca="1" si="523"/>
        <v>0</v>
      </c>
      <c r="FH473" s="99">
        <f t="shared" ca="1" si="523"/>
        <v>0</v>
      </c>
      <c r="FI473" s="99">
        <f t="shared" ca="1" si="523"/>
        <v>0</v>
      </c>
      <c r="FJ473" s="99">
        <f t="shared" ca="1" si="523"/>
        <v>0</v>
      </c>
      <c r="FK473" s="99">
        <f t="shared" ca="1" si="523"/>
        <v>0</v>
      </c>
      <c r="FL473" s="99">
        <f t="shared" ca="1" si="523"/>
        <v>0</v>
      </c>
      <c r="FM473" s="99">
        <f t="shared" ca="1" si="523"/>
        <v>0</v>
      </c>
      <c r="FN473" s="99">
        <f t="shared" ca="1" si="523"/>
        <v>1</v>
      </c>
      <c r="FO473" s="99">
        <f t="shared" ca="1" si="523"/>
        <v>1</v>
      </c>
      <c r="FP473" s="99">
        <f t="shared" ca="1" si="523"/>
        <v>1</v>
      </c>
      <c r="FQ473" s="99">
        <f t="shared" ca="1" si="521"/>
        <v>1</v>
      </c>
      <c r="FR473" s="99">
        <f t="shared" ca="1" si="521"/>
        <v>1</v>
      </c>
      <c r="FS473" s="99">
        <f t="shared" ca="1" si="521"/>
        <v>1</v>
      </c>
      <c r="FT473" s="99">
        <f t="shared" ca="1" si="521"/>
        <v>1</v>
      </c>
      <c r="FU473" s="99">
        <f t="shared" ca="1" si="521"/>
        <v>1</v>
      </c>
      <c r="FV473" s="99">
        <f t="shared" ca="1" si="521"/>
        <v>1</v>
      </c>
      <c r="FW473" s="99">
        <f t="shared" ca="1" si="521"/>
        <v>1</v>
      </c>
      <c r="FX473" s="99">
        <f t="shared" ca="1" si="521"/>
        <v>1</v>
      </c>
      <c r="FY473" s="99">
        <f t="shared" ca="1" si="521"/>
        <v>1</v>
      </c>
      <c r="FZ473" s="99">
        <f t="shared" ca="1" si="521"/>
        <v>1</v>
      </c>
      <c r="GA473" s="99">
        <f t="shared" ca="1" si="521"/>
        <v>1</v>
      </c>
      <c r="GB473" s="99">
        <f t="shared" ca="1" si="521"/>
        <v>0</v>
      </c>
      <c r="GC473" s="99">
        <f t="shared" ca="1" si="521"/>
        <v>0</v>
      </c>
      <c r="GD473" s="99">
        <f t="shared" ca="1" si="521"/>
        <v>0</v>
      </c>
      <c r="GE473" s="99">
        <f t="shared" ca="1" si="521"/>
        <v>0</v>
      </c>
    </row>
    <row r="474" spans="1:187" x14ac:dyDescent="0.2">
      <c r="A474" s="96">
        <f t="shared" ca="1" si="483"/>
        <v>1.6422714093982727</v>
      </c>
      <c r="B474" s="97">
        <f t="shared" ca="1" si="484"/>
        <v>1.0512535921470222E-3</v>
      </c>
      <c r="C474" s="92">
        <f t="shared" ca="1" si="485"/>
        <v>0.26181952017172688</v>
      </c>
      <c r="D474" s="166">
        <f t="shared" ca="1" si="486"/>
        <v>1.6765461399697492</v>
      </c>
      <c r="E474" s="100">
        <f t="shared" ca="1" si="487"/>
        <v>1594.8065742592746</v>
      </c>
      <c r="F474" s="100">
        <f t="shared" ca="1" si="488"/>
        <v>610.23961070454368</v>
      </c>
      <c r="G474" s="100">
        <f t="shared" ca="1" si="489"/>
        <v>1717.9401099757408</v>
      </c>
      <c r="H474" s="99">
        <f t="shared" ca="1" si="490"/>
        <v>1107.7004992711973</v>
      </c>
      <c r="I474" s="92">
        <f t="shared" ca="1" si="491"/>
        <v>0.64151658282355195</v>
      </c>
      <c r="J474" s="12" t="s">
        <v>501</v>
      </c>
      <c r="K474" s="98">
        <f t="shared" ca="1" si="519"/>
        <v>-0.15887822772362503</v>
      </c>
      <c r="L474" s="98">
        <f t="shared" ca="1" si="519"/>
        <v>0.41903994694122737</v>
      </c>
      <c r="M474" s="98">
        <f t="shared" ca="1" si="519"/>
        <v>0.19400563242188218</v>
      </c>
      <c r="N474" s="98">
        <f t="shared" ca="1" si="519"/>
        <v>0.38728374206887162</v>
      </c>
      <c r="O474" s="98">
        <f t="shared" ca="1" si="519"/>
        <v>-0.12445329224372725</v>
      </c>
      <c r="P474" s="98">
        <f t="shared" ca="1" si="519"/>
        <v>6.4529464315084328E-2</v>
      </c>
      <c r="Q474" s="98">
        <f t="shared" ca="1" si="519"/>
        <v>0.38728374206887162</v>
      </c>
      <c r="R474" s="98">
        <f t="shared" ca="1" si="519"/>
        <v>-6.422009307023302E-2</v>
      </c>
      <c r="S474" s="98">
        <f t="shared" ca="1" si="519"/>
        <v>-0.1878585854517944</v>
      </c>
      <c r="T474" s="98">
        <f t="shared" ca="1" si="519"/>
        <v>0.57101157599405472</v>
      </c>
      <c r="U474" s="98">
        <f t="shared" ca="1" si="519"/>
        <v>6.5152420796179999E-2</v>
      </c>
      <c r="V474" s="98">
        <f t="shared" ca="1" si="519"/>
        <v>0.38728374206887162</v>
      </c>
      <c r="W474" s="98">
        <f t="shared" ca="1" si="519"/>
        <v>-0.23389576259867084</v>
      </c>
      <c r="X474" s="98">
        <f t="shared" ca="1" si="519"/>
        <v>-0.12445329224372725</v>
      </c>
      <c r="Y474" s="98">
        <f t="shared" ca="1" si="519"/>
        <v>0.16019294342776347</v>
      </c>
      <c r="Z474" s="98">
        <f t="shared" ca="1" si="519"/>
        <v>0.16019294342776347</v>
      </c>
      <c r="AA474" s="98">
        <f t="shared" ca="1" si="517"/>
        <v>0.57101157599405472</v>
      </c>
      <c r="AB474" s="98">
        <f t="shared" ca="1" si="517"/>
        <v>-0.12445329224372725</v>
      </c>
      <c r="AC474" s="98">
        <f t="shared" ca="1" si="517"/>
        <v>0.22590495455313264</v>
      </c>
      <c r="AD474" s="98">
        <f t="shared" ca="1" si="517"/>
        <v>6.4529464315084328E-2</v>
      </c>
      <c r="AE474" s="98" t="str">
        <f t="shared" ca="1" si="517"/>
        <v/>
      </c>
      <c r="AF474" s="98" t="str">
        <f t="shared" ca="1" si="516"/>
        <v/>
      </c>
      <c r="AG474" s="98" t="str">
        <f t="shared" ca="1" si="516"/>
        <v/>
      </c>
      <c r="AH474" s="98" t="str">
        <f t="shared" ca="1" si="516"/>
        <v/>
      </c>
      <c r="AI474" s="98" t="str">
        <f t="shared" ca="1" si="516"/>
        <v/>
      </c>
      <c r="AJ474" s="98" t="str">
        <f t="shared" ca="1" si="516"/>
        <v/>
      </c>
      <c r="AK474" s="98" t="str">
        <f t="shared" ca="1" si="516"/>
        <v/>
      </c>
      <c r="AL474" s="98" t="str">
        <f t="shared" ca="1" si="516"/>
        <v/>
      </c>
      <c r="AM474" s="98" t="str">
        <f t="shared" ca="1" si="516"/>
        <v/>
      </c>
      <c r="AN474" s="98" t="str">
        <f t="shared" ca="1" si="516"/>
        <v/>
      </c>
      <c r="AO474" s="98" t="str">
        <f t="shared" ca="1" si="516"/>
        <v/>
      </c>
      <c r="AP474" s="98" t="str">
        <f t="shared" ca="1" si="516"/>
        <v/>
      </c>
      <c r="AQ474" s="98" t="str">
        <f t="shared" ca="1" si="524"/>
        <v/>
      </c>
      <c r="AR474" s="98" t="str">
        <f t="shared" ca="1" si="524"/>
        <v/>
      </c>
      <c r="AS474" s="98" t="str">
        <f t="shared" ca="1" si="524"/>
        <v/>
      </c>
      <c r="AT474" s="98" t="str">
        <f t="shared" ca="1" si="524"/>
        <v/>
      </c>
      <c r="AU474" s="98" t="str">
        <f t="shared" ca="1" si="524"/>
        <v/>
      </c>
      <c r="AV474" s="98" t="str">
        <f t="shared" ca="1" si="524"/>
        <v/>
      </c>
      <c r="AW474" s="98" t="str">
        <f t="shared" ca="1" si="524"/>
        <v/>
      </c>
      <c r="AX474" s="98" t="str">
        <f t="shared" ca="1" si="524"/>
        <v/>
      </c>
      <c r="AY474" s="98" t="str">
        <f t="shared" ca="1" si="524"/>
        <v/>
      </c>
      <c r="AZ474" s="98" t="str">
        <f t="shared" ca="1" si="524"/>
        <v/>
      </c>
      <c r="BA474" s="98" t="str">
        <f t="shared" ca="1" si="524"/>
        <v/>
      </c>
      <c r="BB474" s="98" t="str">
        <f t="shared" ca="1" si="524"/>
        <v/>
      </c>
      <c r="BC474" s="98" t="str">
        <f t="shared" ca="1" si="524"/>
        <v/>
      </c>
      <c r="BD474" s="98" t="str">
        <f t="shared" ca="1" si="524"/>
        <v/>
      </c>
      <c r="BE474" s="98" t="str">
        <f t="shared" ca="1" si="524"/>
        <v/>
      </c>
      <c r="BF474" s="98" t="str">
        <f t="shared" ca="1" si="524"/>
        <v/>
      </c>
      <c r="BG474" s="98" t="str">
        <f t="shared" ca="1" si="522"/>
        <v/>
      </c>
      <c r="BH474" s="98" t="str">
        <f t="shared" ca="1" si="522"/>
        <v/>
      </c>
      <c r="BJ474" s="98">
        <f t="shared" ca="1" si="493"/>
        <v>0.59580610085162611</v>
      </c>
      <c r="BK474" s="98">
        <f t="shared" ca="1" si="494"/>
        <v>1.3877002851661944</v>
      </c>
      <c r="BL474" s="98">
        <f t="shared" ca="1" si="495"/>
        <v>0.8793527512345588</v>
      </c>
      <c r="BM474" s="98">
        <f t="shared" ca="1" si="496"/>
        <v>1.2928013905875166</v>
      </c>
      <c r="BN474" s="98">
        <f t="shared" ca="1" si="497"/>
        <v>0.66824289728034092</v>
      </c>
      <c r="BO474" s="98">
        <f t="shared" ca="1" si="498"/>
        <v>1.0582875063353878</v>
      </c>
      <c r="BP474" s="98">
        <f t="shared" ca="1" si="499"/>
        <v>1.3331673734999863</v>
      </c>
      <c r="BQ474" s="98">
        <f t="shared" ca="1" si="500"/>
        <v>0.7114084255595049</v>
      </c>
      <c r="BR474" s="98">
        <f t="shared" ca="1" si="501"/>
        <v>0.40566407740224047</v>
      </c>
      <c r="BS474" s="98">
        <f t="shared" ca="1" si="502"/>
        <v>1.1005784180743672</v>
      </c>
      <c r="BT474" s="98">
        <f t="shared" ca="1" si="503"/>
        <v>0.52979439453857924</v>
      </c>
      <c r="BU474" s="98">
        <f t="shared" ca="1" si="504"/>
        <v>0.79002897193112942</v>
      </c>
      <c r="BV474" s="98">
        <f t="shared" ca="1" si="505"/>
        <v>0.20283595337348059</v>
      </c>
      <c r="BW474" s="98">
        <f t="shared" ca="1" si="506"/>
        <v>0.85349540732711204</v>
      </c>
      <c r="BX474" s="98">
        <f t="shared" ca="1" si="507"/>
        <v>0.92433837827365961</v>
      </c>
      <c r="BY474" s="98">
        <f t="shared" ca="1" si="508"/>
        <v>0.91151201148079575</v>
      </c>
      <c r="BZ474" s="98">
        <f t="shared" ca="1" si="509"/>
        <v>1.3773104917602117</v>
      </c>
      <c r="CA474" s="98">
        <f t="shared" ca="1" si="510"/>
        <v>0.60265371032725779</v>
      </c>
      <c r="CB474" s="98">
        <f t="shared" ca="1" si="511"/>
        <v>1.1578764757764857</v>
      </c>
      <c r="CC474" s="98">
        <f t="shared" ca="1" si="512"/>
        <v>0.92605157476960687</v>
      </c>
      <c r="CD474" s="98" t="str">
        <f t="shared" si="515"/>
        <v/>
      </c>
      <c r="CE474" s="98" t="str">
        <f t="shared" si="514"/>
        <v/>
      </c>
      <c r="CF474" s="98" t="str">
        <f t="shared" si="514"/>
        <v/>
      </c>
      <c r="CG474" s="98" t="str">
        <f t="shared" si="514"/>
        <v/>
      </c>
      <c r="CH474" s="98" t="str">
        <f t="shared" si="514"/>
        <v/>
      </c>
      <c r="CI474" s="98" t="str">
        <f t="shared" si="514"/>
        <v/>
      </c>
      <c r="CJ474" s="98" t="str">
        <f t="shared" si="514"/>
        <v/>
      </c>
      <c r="CK474" s="98" t="str">
        <f t="shared" si="514"/>
        <v/>
      </c>
      <c r="CL474" s="98" t="str">
        <f t="shared" si="514"/>
        <v/>
      </c>
      <c r="CM474" s="98" t="str">
        <f t="shared" si="514"/>
        <v/>
      </c>
      <c r="CN474" s="98" t="str">
        <f t="shared" si="514"/>
        <v/>
      </c>
      <c r="CO474" s="98" t="str">
        <f t="shared" si="514"/>
        <v/>
      </c>
      <c r="CP474" s="98" t="str">
        <f t="shared" si="514"/>
        <v/>
      </c>
      <c r="CQ474" s="98" t="str">
        <f t="shared" si="525"/>
        <v/>
      </c>
      <c r="CR474" s="98" t="str">
        <f t="shared" si="525"/>
        <v/>
      </c>
      <c r="CS474" s="98" t="str">
        <f t="shared" si="525"/>
        <v/>
      </c>
      <c r="CT474" s="98" t="str">
        <f t="shared" si="525"/>
        <v/>
      </c>
      <c r="CU474" s="98" t="str">
        <f t="shared" si="525"/>
        <v/>
      </c>
      <c r="CV474" s="98" t="str">
        <f t="shared" si="481"/>
        <v/>
      </c>
      <c r="CW474" s="98" t="str">
        <f t="shared" si="474"/>
        <v/>
      </c>
      <c r="CX474" s="98" t="str">
        <f t="shared" si="474"/>
        <v/>
      </c>
      <c r="CY474" s="98" t="str">
        <f t="shared" si="474"/>
        <v/>
      </c>
      <c r="CZ474" s="98" t="str">
        <f t="shared" si="474"/>
        <v/>
      </c>
      <c r="DA474" s="98" t="str">
        <f t="shared" si="473"/>
        <v/>
      </c>
      <c r="DB474" s="98" t="str">
        <f t="shared" si="462"/>
        <v/>
      </c>
      <c r="DC474" s="98" t="str">
        <f t="shared" si="462"/>
        <v/>
      </c>
      <c r="DD474" s="98" t="str">
        <f t="shared" si="462"/>
        <v/>
      </c>
      <c r="DE474" s="98" t="str">
        <f t="shared" si="461"/>
        <v/>
      </c>
      <c r="DF474" s="98" t="str">
        <f t="shared" si="461"/>
        <v/>
      </c>
      <c r="DG474" s="98" t="str">
        <f t="shared" si="461"/>
        <v/>
      </c>
      <c r="EE474" s="100">
        <f t="shared" ca="1" si="520"/>
        <v>0</v>
      </c>
      <c r="EF474" s="100">
        <f t="shared" ca="1" si="520"/>
        <v>244.96120786935822</v>
      </c>
      <c r="EG474" s="100">
        <f t="shared" ca="1" si="520"/>
        <v>451.9037666541862</v>
      </c>
      <c r="EH474" s="100">
        <f t="shared" ca="1" si="520"/>
        <v>624.37065784344986</v>
      </c>
      <c r="EI474" s="100">
        <f t="shared" ca="1" si="520"/>
        <v>765.6113761328138</v>
      </c>
      <c r="EJ474" s="100">
        <f t="shared" ca="1" si="520"/>
        <v>878.60472127155833</v>
      </c>
      <c r="EK474" s="100">
        <f t="shared" ca="1" si="520"/>
        <v>966.07989072041607</v>
      </c>
      <c r="EL474" s="100">
        <f t="shared" ca="1" si="520"/>
        <v>1030.5359962802609</v>
      </c>
      <c r="EM474" s="100">
        <f t="shared" ca="1" si="520"/>
        <v>1074.2601191069325</v>
      </c>
      <c r="EN474" s="100">
        <f t="shared" ca="1" si="520"/>
        <v>1099.3440093940198</v>
      </c>
      <c r="EO474" s="100">
        <f t="shared" ca="1" si="520"/>
        <v>1107.6995294409808</v>
      </c>
      <c r="EP474" s="100">
        <f t="shared" ca="1" si="520"/>
        <v>1101.0729317891733</v>
      </c>
      <c r="EQ474" s="100">
        <f t="shared" ca="1" si="520"/>
        <v>1081.05805756673</v>
      </c>
      <c r="ER474" s="100">
        <f t="shared" ca="1" si="520"/>
        <v>1049.1085341004159</v>
      </c>
      <c r="ES474" s="100">
        <f t="shared" ca="1" si="520"/>
        <v>1006.549045197096</v>
      </c>
      <c r="ET474" s="100">
        <f t="shared" ca="1" si="520"/>
        <v>954.58574223943572</v>
      </c>
      <c r="EU474" s="100">
        <f t="shared" ca="1" si="518"/>
        <v>894.31585935250916</v>
      </c>
      <c r="EV474" s="100">
        <f t="shared" ca="1" si="518"/>
        <v>826.73659135433013</v>
      </c>
      <c r="EW474" s="100">
        <f t="shared" ca="1" si="518"/>
        <v>752.75328898010207</v>
      </c>
      <c r="EX474" s="100">
        <f t="shared" ca="1" si="518"/>
        <v>673.18702194489219</v>
      </c>
      <c r="EY474" s="100">
        <f t="shared" ca="1" si="518"/>
        <v>588.7815567617065</v>
      </c>
      <c r="FA474" s="99">
        <f t="shared" ca="1" si="523"/>
        <v>0</v>
      </c>
      <c r="FB474" s="99">
        <f t="shared" ca="1" si="523"/>
        <v>0</v>
      </c>
      <c r="FC474" s="99">
        <f t="shared" ca="1" si="523"/>
        <v>0</v>
      </c>
      <c r="FD474" s="99">
        <f t="shared" ca="1" si="523"/>
        <v>0</v>
      </c>
      <c r="FE474" s="99">
        <f t="shared" ca="1" si="523"/>
        <v>0</v>
      </c>
      <c r="FF474" s="99">
        <f t="shared" ca="1" si="523"/>
        <v>0</v>
      </c>
      <c r="FG474" s="99">
        <f t="shared" ca="1" si="523"/>
        <v>0</v>
      </c>
      <c r="FH474" s="99">
        <f t="shared" ca="1" si="523"/>
        <v>0</v>
      </c>
      <c r="FI474" s="99">
        <f t="shared" ca="1" si="523"/>
        <v>0</v>
      </c>
      <c r="FJ474" s="99">
        <f t="shared" ca="1" si="523"/>
        <v>0</v>
      </c>
      <c r="FK474" s="99">
        <f t="shared" ca="1" si="523"/>
        <v>1</v>
      </c>
      <c r="FL474" s="99">
        <f t="shared" ca="1" si="523"/>
        <v>1</v>
      </c>
      <c r="FM474" s="99">
        <f t="shared" ca="1" si="523"/>
        <v>1</v>
      </c>
      <c r="FN474" s="99">
        <f t="shared" ca="1" si="523"/>
        <v>1</v>
      </c>
      <c r="FO474" s="99">
        <f t="shared" ca="1" si="523"/>
        <v>1</v>
      </c>
      <c r="FP474" s="99">
        <f t="shared" ca="1" si="523"/>
        <v>1</v>
      </c>
      <c r="FQ474" s="99">
        <f t="shared" ca="1" si="521"/>
        <v>1</v>
      </c>
      <c r="FR474" s="99">
        <f t="shared" ca="1" si="521"/>
        <v>1</v>
      </c>
      <c r="FS474" s="99">
        <f t="shared" ca="1" si="521"/>
        <v>1</v>
      </c>
      <c r="FT474" s="99">
        <f t="shared" ca="1" si="521"/>
        <v>1</v>
      </c>
      <c r="FU474" s="99">
        <f t="shared" ca="1" si="521"/>
        <v>1</v>
      </c>
      <c r="FV474" s="99">
        <f t="shared" ca="1" si="521"/>
        <v>1</v>
      </c>
      <c r="FW474" s="99">
        <f t="shared" ca="1" si="521"/>
        <v>0</v>
      </c>
      <c r="FX474" s="99">
        <f t="shared" ca="1" si="521"/>
        <v>0</v>
      </c>
      <c r="FY474" s="99">
        <f t="shared" ca="1" si="521"/>
        <v>0</v>
      </c>
      <c r="FZ474" s="99">
        <f t="shared" ca="1" si="521"/>
        <v>0</v>
      </c>
      <c r="GA474" s="99">
        <f t="shared" ca="1" si="521"/>
        <v>0</v>
      </c>
      <c r="GB474" s="99">
        <f t="shared" ca="1" si="521"/>
        <v>0</v>
      </c>
      <c r="GC474" s="99">
        <f t="shared" ca="1" si="521"/>
        <v>0</v>
      </c>
      <c r="GD474" s="99">
        <f t="shared" ca="1" si="521"/>
        <v>0</v>
      </c>
      <c r="GE474" s="99">
        <f t="shared" ca="1" si="521"/>
        <v>0</v>
      </c>
    </row>
    <row r="475" spans="1:187" x14ac:dyDescent="0.2">
      <c r="A475" s="96">
        <f t="shared" ca="1" si="483"/>
        <v>0.71474140817862131</v>
      </c>
      <c r="B475" s="97">
        <f t="shared" ca="1" si="484"/>
        <v>6.6563816904441302E-5</v>
      </c>
      <c r="C475" s="92">
        <f t="shared" ca="1" si="485"/>
        <v>0.43299885506387376</v>
      </c>
      <c r="D475" s="166">
        <f t="shared" ca="1" si="486"/>
        <v>0.80848541242193406</v>
      </c>
      <c r="E475" s="100">
        <f t="shared" ca="1" si="487"/>
        <v>12146.019414460439</v>
      </c>
      <c r="F475" s="100">
        <f t="shared" ca="1" si="488"/>
        <v>5385.618141139279</v>
      </c>
      <c r="G475" s="100">
        <f t="shared" ca="1" si="489"/>
        <v>8446.3146152008176</v>
      </c>
      <c r="H475" s="99">
        <f t="shared" ca="1" si="490"/>
        <v>3060.6964740615385</v>
      </c>
      <c r="I475" s="92">
        <f t="shared" ca="1" si="491"/>
        <v>0.35848729986403249</v>
      </c>
      <c r="J475" s="12" t="s">
        <v>502</v>
      </c>
      <c r="K475" s="98">
        <f t="shared" ca="1" si="519"/>
        <v>-0.89013065061702146</v>
      </c>
      <c r="L475" s="98">
        <f t="shared" ca="1" si="519"/>
        <v>-0.89013065061702146</v>
      </c>
      <c r="M475" s="98">
        <f t="shared" ca="1" si="519"/>
        <v>0.16019294342776347</v>
      </c>
      <c r="N475" s="98">
        <f t="shared" ca="1" si="519"/>
        <v>0.19400563242188218</v>
      </c>
      <c r="O475" s="98">
        <f t="shared" ca="1" si="519"/>
        <v>0.38728374206887162</v>
      </c>
      <c r="P475" s="98">
        <f t="shared" ca="1" si="519"/>
        <v>0.40060331906205726</v>
      </c>
      <c r="Q475" s="98">
        <f t="shared" ca="1" si="519"/>
        <v>-0.89013065061702146</v>
      </c>
      <c r="R475" s="98">
        <f t="shared" ca="1" si="519"/>
        <v>6.4529464315084328E-2</v>
      </c>
      <c r="S475" s="98">
        <f t="shared" ca="1" si="519"/>
        <v>-0.13938411227580294</v>
      </c>
      <c r="T475" s="98">
        <f t="shared" ca="1" si="519"/>
        <v>-0.1878585854517944</v>
      </c>
      <c r="U475" s="98">
        <f t="shared" ca="1" si="519"/>
        <v>-0.15887822772362503</v>
      </c>
      <c r="V475" s="98">
        <f t="shared" ca="1" si="519"/>
        <v>0.38728374206887162</v>
      </c>
      <c r="W475" s="98">
        <f t="shared" ca="1" si="519"/>
        <v>0.57101157599405472</v>
      </c>
      <c r="X475" s="98">
        <f t="shared" ca="1" si="519"/>
        <v>-0.6692853928473258</v>
      </c>
      <c r="Y475" s="98">
        <f t="shared" ca="1" si="519"/>
        <v>0.38728374206887162</v>
      </c>
      <c r="Z475" s="98">
        <f t="shared" ca="1" si="519"/>
        <v>-0.13938411227580294</v>
      </c>
      <c r="AA475" s="98">
        <f t="shared" ca="1" si="517"/>
        <v>-0.12445329224372725</v>
      </c>
      <c r="AB475" s="98">
        <f t="shared" ca="1" si="517"/>
        <v>-0.1878585854517944</v>
      </c>
      <c r="AC475" s="98">
        <f t="shared" ca="1" si="517"/>
        <v>-0.23389576259867084</v>
      </c>
      <c r="AD475" s="98">
        <f t="shared" ca="1" si="517"/>
        <v>0.22590495455313264</v>
      </c>
      <c r="AE475" s="98" t="str">
        <f t="shared" ca="1" si="517"/>
        <v/>
      </c>
      <c r="AF475" s="98" t="str">
        <f t="shared" ca="1" si="516"/>
        <v/>
      </c>
      <c r="AG475" s="98" t="str">
        <f t="shared" ca="1" si="516"/>
        <v/>
      </c>
      <c r="AH475" s="98" t="str">
        <f t="shared" ca="1" si="516"/>
        <v/>
      </c>
      <c r="AI475" s="98" t="str">
        <f t="shared" ca="1" si="516"/>
        <v/>
      </c>
      <c r="AJ475" s="98" t="str">
        <f t="shared" ca="1" si="516"/>
        <v/>
      </c>
      <c r="AK475" s="98" t="str">
        <f t="shared" ca="1" si="516"/>
        <v/>
      </c>
      <c r="AL475" s="98" t="str">
        <f t="shared" ca="1" si="516"/>
        <v/>
      </c>
      <c r="AM475" s="98" t="str">
        <f t="shared" ca="1" si="516"/>
        <v/>
      </c>
      <c r="AN475" s="98" t="str">
        <f t="shared" ca="1" si="516"/>
        <v/>
      </c>
      <c r="AO475" s="98" t="str">
        <f t="shared" ca="1" si="516"/>
        <v/>
      </c>
      <c r="AP475" s="98" t="str">
        <f t="shared" ca="1" si="516"/>
        <v/>
      </c>
      <c r="AQ475" s="98" t="str">
        <f t="shared" ca="1" si="524"/>
        <v/>
      </c>
      <c r="AR475" s="98" t="str">
        <f t="shared" ca="1" si="524"/>
        <v/>
      </c>
      <c r="AS475" s="98" t="str">
        <f t="shared" ca="1" si="524"/>
        <v/>
      </c>
      <c r="AT475" s="98" t="str">
        <f t="shared" ca="1" si="524"/>
        <v/>
      </c>
      <c r="AU475" s="98" t="str">
        <f t="shared" ca="1" si="524"/>
        <v/>
      </c>
      <c r="AV475" s="98" t="str">
        <f t="shared" ca="1" si="524"/>
        <v/>
      </c>
      <c r="AW475" s="98" t="str">
        <f t="shared" ca="1" si="524"/>
        <v/>
      </c>
      <c r="AX475" s="98" t="str">
        <f t="shared" ca="1" si="524"/>
        <v/>
      </c>
      <c r="AY475" s="98" t="str">
        <f t="shared" ca="1" si="524"/>
        <v/>
      </c>
      <c r="AZ475" s="98" t="str">
        <f t="shared" ca="1" si="524"/>
        <v/>
      </c>
      <c r="BA475" s="98" t="str">
        <f t="shared" ca="1" si="524"/>
        <v/>
      </c>
      <c r="BB475" s="98" t="str">
        <f t="shared" ca="1" si="524"/>
        <v/>
      </c>
      <c r="BC475" s="98" t="str">
        <f t="shared" ca="1" si="524"/>
        <v/>
      </c>
      <c r="BD475" s="98" t="str">
        <f t="shared" ca="1" si="524"/>
        <v/>
      </c>
      <c r="BE475" s="98" t="str">
        <f t="shared" ca="1" si="524"/>
        <v/>
      </c>
      <c r="BF475" s="98" t="str">
        <f t="shared" ca="1" si="524"/>
        <v/>
      </c>
      <c r="BG475" s="98" t="str">
        <f t="shared" ca="1" si="522"/>
        <v/>
      </c>
      <c r="BH475" s="98" t="str">
        <f t="shared" ca="1" si="522"/>
        <v/>
      </c>
      <c r="BJ475" s="98">
        <f t="shared" ca="1" si="493"/>
        <v>-0.13544632204177032</v>
      </c>
      <c r="BK475" s="98">
        <f t="shared" ca="1" si="494"/>
        <v>7.8529687607945542E-2</v>
      </c>
      <c r="BL475" s="98">
        <f t="shared" ca="1" si="495"/>
        <v>0.84554006224044009</v>
      </c>
      <c r="BM475" s="98">
        <f t="shared" ca="1" si="496"/>
        <v>1.0995232809405273</v>
      </c>
      <c r="BN475" s="98">
        <f t="shared" ca="1" si="497"/>
        <v>1.1799799315929398</v>
      </c>
      <c r="BO475" s="98">
        <f t="shared" ca="1" si="498"/>
        <v>1.3943613610823609</v>
      </c>
      <c r="BP475" s="98">
        <f t="shared" ca="1" si="499"/>
        <v>5.5752980814093189E-2</v>
      </c>
      <c r="BQ475" s="98">
        <f t="shared" ca="1" si="500"/>
        <v>0.84015798294482225</v>
      </c>
      <c r="BR475" s="98">
        <f t="shared" ca="1" si="501"/>
        <v>0.45413855057823194</v>
      </c>
      <c r="BS475" s="98">
        <f t="shared" ca="1" si="502"/>
        <v>0.34170825662851806</v>
      </c>
      <c r="BT475" s="98">
        <f t="shared" ca="1" si="503"/>
        <v>0.30576374601877421</v>
      </c>
      <c r="BU475" s="98">
        <f t="shared" ca="1" si="504"/>
        <v>0.79002897193112942</v>
      </c>
      <c r="BV475" s="98">
        <f t="shared" ca="1" si="505"/>
        <v>1.0077432919662062</v>
      </c>
      <c r="BW475" s="98">
        <f t="shared" ca="1" si="506"/>
        <v>0.3086633067235135</v>
      </c>
      <c r="BX475" s="98">
        <f t="shared" ca="1" si="507"/>
        <v>1.1514291769147678</v>
      </c>
      <c r="BY475" s="98">
        <f t="shared" ca="1" si="508"/>
        <v>0.61193495577722934</v>
      </c>
      <c r="BZ475" s="98">
        <f t="shared" ca="1" si="509"/>
        <v>0.68184562352242972</v>
      </c>
      <c r="CA475" s="98">
        <f t="shared" ca="1" si="510"/>
        <v>0.53924841711919069</v>
      </c>
      <c r="CB475" s="98">
        <f t="shared" ca="1" si="511"/>
        <v>0.69807575862468219</v>
      </c>
      <c r="CC475" s="98">
        <f t="shared" ca="1" si="512"/>
        <v>1.0874270650076552</v>
      </c>
      <c r="CD475" s="98" t="str">
        <f t="shared" si="515"/>
        <v/>
      </c>
      <c r="CE475" s="98" t="str">
        <f t="shared" si="514"/>
        <v/>
      </c>
      <c r="CF475" s="98" t="str">
        <f t="shared" si="514"/>
        <v/>
      </c>
      <c r="CG475" s="98" t="str">
        <f t="shared" si="514"/>
        <v/>
      </c>
      <c r="CH475" s="98" t="str">
        <f t="shared" si="514"/>
        <v/>
      </c>
      <c r="CI475" s="98" t="str">
        <f t="shared" si="514"/>
        <v/>
      </c>
      <c r="CJ475" s="98" t="str">
        <f t="shared" si="514"/>
        <v/>
      </c>
      <c r="CK475" s="98" t="str">
        <f t="shared" si="514"/>
        <v/>
      </c>
      <c r="CL475" s="98" t="str">
        <f t="shared" si="514"/>
        <v/>
      </c>
      <c r="CM475" s="98" t="str">
        <f t="shared" si="514"/>
        <v/>
      </c>
      <c r="CN475" s="98" t="str">
        <f t="shared" si="514"/>
        <v/>
      </c>
      <c r="CO475" s="98" t="str">
        <f t="shared" si="514"/>
        <v/>
      </c>
      <c r="CP475" s="98" t="str">
        <f t="shared" si="514"/>
        <v/>
      </c>
      <c r="CQ475" s="98" t="str">
        <f t="shared" si="525"/>
        <v/>
      </c>
      <c r="CR475" s="98" t="str">
        <f t="shared" si="525"/>
        <v/>
      </c>
      <c r="CS475" s="98" t="str">
        <f t="shared" si="525"/>
        <v/>
      </c>
      <c r="CT475" s="98" t="str">
        <f t="shared" si="525"/>
        <v/>
      </c>
      <c r="CU475" s="98" t="str">
        <f t="shared" si="525"/>
        <v/>
      </c>
      <c r="CV475" s="98" t="str">
        <f t="shared" si="481"/>
        <v/>
      </c>
      <c r="CW475" s="98" t="str">
        <f t="shared" si="474"/>
        <v/>
      </c>
      <c r="CX475" s="98" t="str">
        <f t="shared" si="474"/>
        <v/>
      </c>
      <c r="CY475" s="98" t="str">
        <f t="shared" si="474"/>
        <v/>
      </c>
      <c r="CZ475" s="98" t="str">
        <f t="shared" si="474"/>
        <v/>
      </c>
      <c r="DA475" s="98" t="str">
        <f t="shared" si="473"/>
        <v/>
      </c>
      <c r="DB475" s="98" t="str">
        <f t="shared" si="462"/>
        <v/>
      </c>
      <c r="DC475" s="98" t="str">
        <f t="shared" si="462"/>
        <v/>
      </c>
      <c r="DD475" s="98" t="str">
        <f t="shared" si="462"/>
        <v/>
      </c>
      <c r="DE475" s="98" t="str">
        <f t="shared" si="461"/>
        <v/>
      </c>
      <c r="DF475" s="98" t="str">
        <f t="shared" si="461"/>
        <v/>
      </c>
      <c r="DG475" s="98" t="str">
        <f t="shared" si="461"/>
        <v/>
      </c>
      <c r="EE475" s="100">
        <f t="shared" ca="1" si="520"/>
        <v>0</v>
      </c>
      <c r="EF475" s="100">
        <f t="shared" ca="1" si="520"/>
        <v>75.376799348451868</v>
      </c>
      <c r="EG475" s="100">
        <f t="shared" ca="1" si="520"/>
        <v>149.64799984002258</v>
      </c>
      <c r="EH475" s="100">
        <f t="shared" ca="1" si="520"/>
        <v>222.82032307161643</v>
      </c>
      <c r="EI475" s="100">
        <f t="shared" ca="1" si="520"/>
        <v>294.90045431604051</v>
      </c>
      <c r="EJ475" s="100">
        <f t="shared" ca="1" si="520"/>
        <v>365.89504270603516</v>
      </c>
      <c r="EK475" s="100">
        <f t="shared" ca="1" si="520"/>
        <v>435.81070141740884</v>
      </c>
      <c r="EL475" s="100">
        <f t="shared" ca="1" si="520"/>
        <v>504.6540078512819</v>
      </c>
      <c r="EM475" s="100">
        <f t="shared" ca="1" si="520"/>
        <v>572.43150381544376</v>
      </c>
      <c r="EN475" s="100">
        <f t="shared" ca="1" si="520"/>
        <v>639.14969570482879</v>
      </c>
      <c r="EO475" s="100">
        <f t="shared" ca="1" si="520"/>
        <v>704.81505468111243</v>
      </c>
      <c r="EP475" s="100">
        <f t="shared" ca="1" si="520"/>
        <v>769.43401685143306</v>
      </c>
      <c r="EQ475" s="100">
        <f t="shared" ca="1" si="520"/>
        <v>833.01298344624718</v>
      </c>
      <c r="ER475" s="100">
        <f t="shared" ca="1" si="520"/>
        <v>895.558320996313</v>
      </c>
      <c r="ES475" s="100">
        <f t="shared" ca="1" si="520"/>
        <v>957.0763615088182</v>
      </c>
      <c r="ET475" s="100">
        <f t="shared" ca="1" si="520"/>
        <v>1017.5734026426463</v>
      </c>
      <c r="EU475" s="100">
        <f t="shared" ca="1" si="518"/>
        <v>1077.0557078827896</v>
      </c>
      <c r="EV475" s="100">
        <f t="shared" ca="1" si="518"/>
        <v>1135.5295067139152</v>
      </c>
      <c r="EW475" s="100">
        <f t="shared" ca="1" si="518"/>
        <v>1193.0009947930828</v>
      </c>
      <c r="EX475" s="100">
        <f t="shared" ca="1" si="518"/>
        <v>1249.4763341216214</v>
      </c>
      <c r="EY475" s="100">
        <f t="shared" ca="1" si="518"/>
        <v>1304.9616532161695</v>
      </c>
      <c r="FA475" s="99">
        <f t="shared" ca="1" si="523"/>
        <v>0</v>
      </c>
      <c r="FB475" s="99">
        <f t="shared" ca="1" si="523"/>
        <v>0</v>
      </c>
      <c r="FC475" s="99">
        <f t="shared" ca="1" si="523"/>
        <v>0</v>
      </c>
      <c r="FD475" s="99">
        <f t="shared" ca="1" si="523"/>
        <v>0</v>
      </c>
      <c r="FE475" s="99">
        <f t="shared" ca="1" si="523"/>
        <v>0</v>
      </c>
      <c r="FF475" s="99">
        <f t="shared" ca="1" si="523"/>
        <v>0</v>
      </c>
      <c r="FG475" s="99">
        <f t="shared" ca="1" si="523"/>
        <v>0</v>
      </c>
      <c r="FH475" s="99">
        <f t="shared" ca="1" si="523"/>
        <v>0</v>
      </c>
      <c r="FI475" s="99">
        <f t="shared" ca="1" si="523"/>
        <v>0</v>
      </c>
      <c r="FJ475" s="99">
        <f t="shared" ca="1" si="523"/>
        <v>0</v>
      </c>
      <c r="FK475" s="99">
        <f t="shared" ca="1" si="523"/>
        <v>0</v>
      </c>
      <c r="FL475" s="99">
        <f t="shared" ca="1" si="523"/>
        <v>0</v>
      </c>
      <c r="FM475" s="99">
        <f t="shared" ca="1" si="523"/>
        <v>0</v>
      </c>
      <c r="FN475" s="99">
        <f t="shared" ca="1" si="523"/>
        <v>0</v>
      </c>
      <c r="FO475" s="99">
        <f t="shared" ca="1" si="523"/>
        <v>0</v>
      </c>
      <c r="FP475" s="99">
        <f t="shared" ca="1" si="523"/>
        <v>0</v>
      </c>
      <c r="FQ475" s="99">
        <f t="shared" ca="1" si="521"/>
        <v>0</v>
      </c>
      <c r="FR475" s="99">
        <f t="shared" ca="1" si="521"/>
        <v>0</v>
      </c>
      <c r="FS475" s="99">
        <f t="shared" ca="1" si="521"/>
        <v>0</v>
      </c>
      <c r="FT475" s="99">
        <f t="shared" ca="1" si="521"/>
        <v>0</v>
      </c>
      <c r="FU475" s="99">
        <f t="shared" ca="1" si="521"/>
        <v>0</v>
      </c>
      <c r="FV475" s="99">
        <f t="shared" ca="1" si="521"/>
        <v>0</v>
      </c>
      <c r="FW475" s="99">
        <f t="shared" ca="1" si="521"/>
        <v>0</v>
      </c>
      <c r="FX475" s="99">
        <f t="shared" ca="1" si="521"/>
        <v>0</v>
      </c>
      <c r="FY475" s="99">
        <f t="shared" ca="1" si="521"/>
        <v>0</v>
      </c>
      <c r="FZ475" s="99">
        <f t="shared" ca="1" si="521"/>
        <v>0</v>
      </c>
      <c r="GA475" s="99">
        <f t="shared" ca="1" si="521"/>
        <v>0</v>
      </c>
      <c r="GB475" s="99">
        <f t="shared" ca="1" si="521"/>
        <v>0</v>
      </c>
      <c r="GC475" s="99">
        <f t="shared" ca="1" si="521"/>
        <v>0</v>
      </c>
      <c r="GD475" s="99">
        <f t="shared" ca="1" si="521"/>
        <v>0</v>
      </c>
      <c r="GE475" s="99">
        <f t="shared" ca="1" si="521"/>
        <v>0</v>
      </c>
    </row>
    <row r="476" spans="1:187" x14ac:dyDescent="0.2">
      <c r="A476" s="96">
        <f t="shared" ca="1" si="483"/>
        <v>1.2420645937544399</v>
      </c>
      <c r="B476" s="97">
        <f t="shared" ca="1" si="484"/>
        <v>7.9009792173021247E-4</v>
      </c>
      <c r="C476" s="92">
        <f t="shared" ca="1" si="485"/>
        <v>0.49501025006772159</v>
      </c>
      <c r="D476" s="166">
        <f t="shared" ca="1" si="486"/>
        <v>1.3645821675904941</v>
      </c>
      <c r="E476" s="100">
        <f t="shared" ca="1" si="487"/>
        <v>1727.1051221122507</v>
      </c>
      <c r="F476" s="100">
        <f t="shared" ca="1" si="488"/>
        <v>698.57818147292483</v>
      </c>
      <c r="G476" s="100">
        <f t="shared" ca="1" si="489"/>
        <v>1574.4859205668868</v>
      </c>
      <c r="H476" s="99">
        <f t="shared" ca="1" si="490"/>
        <v>875.90773909396194</v>
      </c>
      <c r="I476" s="92">
        <f t="shared" ca="1" si="491"/>
        <v>0.55194516934782911</v>
      </c>
      <c r="J476" s="12" t="s">
        <v>503</v>
      </c>
      <c r="K476" s="98">
        <f t="shared" ca="1" si="519"/>
        <v>0.22590495455313264</v>
      </c>
      <c r="L476" s="98">
        <f t="shared" ca="1" si="519"/>
        <v>0.10018981213011802</v>
      </c>
      <c r="M476" s="98">
        <f t="shared" ca="1" si="519"/>
        <v>-0.54951084078864643</v>
      </c>
      <c r="N476" s="98">
        <f t="shared" ca="1" si="519"/>
        <v>0.16019294342776347</v>
      </c>
      <c r="O476" s="98">
        <f t="shared" ca="1" si="519"/>
        <v>0.22590495455313264</v>
      </c>
      <c r="P476" s="98">
        <f t="shared" ca="1" si="519"/>
        <v>-0.89013065061702146</v>
      </c>
      <c r="Q476" s="98">
        <f t="shared" ca="1" si="519"/>
        <v>-0.6692853928473258</v>
      </c>
      <c r="R476" s="98">
        <f t="shared" ca="1" si="519"/>
        <v>-0.54951084078864643</v>
      </c>
      <c r="S476" s="98">
        <f t="shared" ca="1" si="519"/>
        <v>0.10018981213011802</v>
      </c>
      <c r="T476" s="98">
        <f t="shared" ca="1" si="519"/>
        <v>0.57101157599405472</v>
      </c>
      <c r="U476" s="98">
        <f t="shared" ca="1" si="519"/>
        <v>0.38728374206887162</v>
      </c>
      <c r="V476" s="98">
        <f t="shared" ca="1" si="519"/>
        <v>-0.89013065061702146</v>
      </c>
      <c r="W476" s="98">
        <f t="shared" ca="1" si="519"/>
        <v>-0.13938411227580294</v>
      </c>
      <c r="X476" s="98">
        <f t="shared" ca="1" si="519"/>
        <v>0.10018981213011802</v>
      </c>
      <c r="Y476" s="98">
        <f t="shared" ca="1" si="519"/>
        <v>-0.89013065061702146</v>
      </c>
      <c r="Z476" s="98">
        <f t="shared" ca="1" si="519"/>
        <v>0.38728374206887162</v>
      </c>
      <c r="AA476" s="98">
        <f t="shared" ca="1" si="517"/>
        <v>-0.12445329224372725</v>
      </c>
      <c r="AB476" s="98">
        <f t="shared" ca="1" si="517"/>
        <v>0.38728374206887162</v>
      </c>
      <c r="AC476" s="98">
        <f t="shared" ca="1" si="517"/>
        <v>0.38728374206887162</v>
      </c>
      <c r="AD476" s="98">
        <f t="shared" ca="1" si="517"/>
        <v>6.5152420796179999E-2</v>
      </c>
      <c r="AE476" s="98" t="str">
        <f t="shared" ca="1" si="517"/>
        <v/>
      </c>
      <c r="AF476" s="98" t="str">
        <f t="shared" ca="1" si="516"/>
        <v/>
      </c>
      <c r="AG476" s="98" t="str">
        <f t="shared" ca="1" si="516"/>
        <v/>
      </c>
      <c r="AH476" s="98" t="str">
        <f t="shared" ca="1" si="516"/>
        <v/>
      </c>
      <c r="AI476" s="98" t="str">
        <f t="shared" ca="1" si="516"/>
        <v/>
      </c>
      <c r="AJ476" s="98" t="str">
        <f t="shared" ca="1" si="516"/>
        <v/>
      </c>
      <c r="AK476" s="98" t="str">
        <f t="shared" ca="1" si="516"/>
        <v/>
      </c>
      <c r="AL476" s="98" t="str">
        <f t="shared" ca="1" si="516"/>
        <v/>
      </c>
      <c r="AM476" s="98" t="str">
        <f t="shared" ca="1" si="516"/>
        <v/>
      </c>
      <c r="AN476" s="98" t="str">
        <f t="shared" ca="1" si="516"/>
        <v/>
      </c>
      <c r="AO476" s="98" t="str">
        <f t="shared" ca="1" si="516"/>
        <v/>
      </c>
      <c r="AP476" s="98" t="str">
        <f t="shared" ca="1" si="516"/>
        <v/>
      </c>
      <c r="AQ476" s="98" t="str">
        <f t="shared" ca="1" si="524"/>
        <v/>
      </c>
      <c r="AR476" s="98" t="str">
        <f t="shared" ca="1" si="524"/>
        <v/>
      </c>
      <c r="AS476" s="98" t="str">
        <f t="shared" ca="1" si="524"/>
        <v/>
      </c>
      <c r="AT476" s="98" t="str">
        <f t="shared" ca="1" si="524"/>
        <v/>
      </c>
      <c r="AU476" s="98" t="str">
        <f t="shared" ca="1" si="524"/>
        <v/>
      </c>
      <c r="AV476" s="98" t="str">
        <f t="shared" ca="1" si="524"/>
        <v/>
      </c>
      <c r="AW476" s="98" t="str">
        <f t="shared" ca="1" si="524"/>
        <v/>
      </c>
      <c r="AX476" s="98" t="str">
        <f t="shared" ca="1" si="524"/>
        <v/>
      </c>
      <c r="AY476" s="98" t="str">
        <f t="shared" ca="1" si="524"/>
        <v/>
      </c>
      <c r="AZ476" s="98" t="str">
        <f t="shared" ca="1" si="524"/>
        <v/>
      </c>
      <c r="BA476" s="98" t="str">
        <f t="shared" ca="1" si="524"/>
        <v/>
      </c>
      <c r="BB476" s="98" t="str">
        <f t="shared" ca="1" si="524"/>
        <v/>
      </c>
      <c r="BC476" s="98" t="str">
        <f t="shared" ca="1" si="524"/>
        <v/>
      </c>
      <c r="BD476" s="98" t="str">
        <f t="shared" ca="1" si="524"/>
        <v/>
      </c>
      <c r="BE476" s="98" t="str">
        <f t="shared" ca="1" si="524"/>
        <v/>
      </c>
      <c r="BF476" s="98" t="str">
        <f t="shared" ca="1" si="524"/>
        <v/>
      </c>
      <c r="BG476" s="98" t="str">
        <f t="shared" ca="1" si="522"/>
        <v/>
      </c>
      <c r="BH476" s="98" t="str">
        <f t="shared" ca="1" si="522"/>
        <v/>
      </c>
      <c r="BJ476" s="98">
        <f t="shared" ca="1" si="493"/>
        <v>0.98058928312838378</v>
      </c>
      <c r="BK476" s="98">
        <f t="shared" ca="1" si="494"/>
        <v>1.0688501503550851</v>
      </c>
      <c r="BL476" s="98">
        <f t="shared" ca="1" si="495"/>
        <v>0.1358362780240302</v>
      </c>
      <c r="BM476" s="98">
        <f t="shared" ca="1" si="496"/>
        <v>1.0657105919464085</v>
      </c>
      <c r="BN476" s="98">
        <f t="shared" ca="1" si="497"/>
        <v>1.0186011440772007</v>
      </c>
      <c r="BO476" s="98">
        <f t="shared" ca="1" si="498"/>
        <v>0.10362739140328214</v>
      </c>
      <c r="BP476" s="98">
        <f t="shared" ca="1" si="499"/>
        <v>0.27659823858378885</v>
      </c>
      <c r="BQ476" s="98">
        <f t="shared" ca="1" si="500"/>
        <v>0.22611767784109149</v>
      </c>
      <c r="BR476" s="98">
        <f t="shared" ca="1" si="501"/>
        <v>0.69371247498415289</v>
      </c>
      <c r="BS476" s="98">
        <f t="shared" ca="1" si="502"/>
        <v>1.1005784180743672</v>
      </c>
      <c r="BT476" s="98">
        <f t="shared" ca="1" si="503"/>
        <v>0.85192571581127086</v>
      </c>
      <c r="BU476" s="98">
        <f t="shared" ca="1" si="504"/>
        <v>-0.48738542075476365</v>
      </c>
      <c r="BV476" s="98">
        <f t="shared" ca="1" si="505"/>
        <v>0.29734760369634849</v>
      </c>
      <c r="BW476" s="98">
        <f t="shared" ca="1" si="506"/>
        <v>1.0781385117009572</v>
      </c>
      <c r="BX476" s="98">
        <f t="shared" ca="1" si="507"/>
        <v>-0.12598521577112531</v>
      </c>
      <c r="BY476" s="98">
        <f t="shared" ca="1" si="508"/>
        <v>1.1386028101219039</v>
      </c>
      <c r="BZ476" s="98">
        <f t="shared" ca="1" si="509"/>
        <v>0.68184562352242972</v>
      </c>
      <c r="CA476" s="98">
        <f t="shared" ca="1" si="510"/>
        <v>1.1143907446398567</v>
      </c>
      <c r="CB476" s="98">
        <f t="shared" ca="1" si="511"/>
        <v>1.3192552632922245</v>
      </c>
      <c r="CC476" s="98">
        <f t="shared" ca="1" si="512"/>
        <v>0.92667453125070254</v>
      </c>
      <c r="CD476" s="98" t="str">
        <f t="shared" si="515"/>
        <v/>
      </c>
      <c r="CE476" s="98" t="str">
        <f t="shared" si="514"/>
        <v/>
      </c>
      <c r="CF476" s="98" t="str">
        <f t="shared" si="514"/>
        <v/>
      </c>
      <c r="CG476" s="98" t="str">
        <f t="shared" si="514"/>
        <v/>
      </c>
      <c r="CH476" s="98" t="str">
        <f t="shared" si="514"/>
        <v/>
      </c>
      <c r="CI476" s="98" t="str">
        <f t="shared" si="514"/>
        <v/>
      </c>
      <c r="CJ476" s="98" t="str">
        <f t="shared" si="514"/>
        <v/>
      </c>
      <c r="CK476" s="98" t="str">
        <f t="shared" si="514"/>
        <v/>
      </c>
      <c r="CL476" s="98" t="str">
        <f t="shared" si="514"/>
        <v/>
      </c>
      <c r="CM476" s="98" t="str">
        <f t="shared" si="514"/>
        <v/>
      </c>
      <c r="CN476" s="98" t="str">
        <f t="shared" si="514"/>
        <v/>
      </c>
      <c r="CO476" s="98" t="str">
        <f t="shared" si="514"/>
        <v/>
      </c>
      <c r="CP476" s="98" t="str">
        <f t="shared" si="514"/>
        <v/>
      </c>
      <c r="CQ476" s="98" t="str">
        <f t="shared" si="525"/>
        <v/>
      </c>
      <c r="CR476" s="98" t="str">
        <f t="shared" si="525"/>
        <v/>
      </c>
      <c r="CS476" s="98" t="str">
        <f t="shared" si="525"/>
        <v/>
      </c>
      <c r="CT476" s="98" t="str">
        <f t="shared" si="525"/>
        <v/>
      </c>
      <c r="CU476" s="98" t="str">
        <f t="shared" si="525"/>
        <v/>
      </c>
      <c r="CV476" s="98" t="str">
        <f t="shared" si="481"/>
        <v/>
      </c>
      <c r="CW476" s="98" t="str">
        <f t="shared" si="474"/>
        <v/>
      </c>
      <c r="CX476" s="98" t="str">
        <f t="shared" si="474"/>
        <v/>
      </c>
      <c r="CY476" s="98" t="str">
        <f t="shared" si="474"/>
        <v/>
      </c>
      <c r="CZ476" s="98" t="str">
        <f t="shared" si="474"/>
        <v/>
      </c>
      <c r="DA476" s="98" t="str">
        <f t="shared" si="473"/>
        <v/>
      </c>
      <c r="DB476" s="98" t="str">
        <f t="shared" si="462"/>
        <v/>
      </c>
      <c r="DC476" s="98" t="str">
        <f t="shared" si="462"/>
        <v/>
      </c>
      <c r="DD476" s="98" t="str">
        <f t="shared" si="462"/>
        <v/>
      </c>
      <c r="DE476" s="98" t="str">
        <f t="shared" si="461"/>
        <v/>
      </c>
      <c r="DF476" s="98" t="str">
        <f t="shared" si="461"/>
        <v/>
      </c>
      <c r="DG476" s="98" t="str">
        <f t="shared" si="461"/>
        <v/>
      </c>
      <c r="EE476" s="100">
        <f t="shared" ca="1" si="520"/>
        <v>0</v>
      </c>
      <c r="EF476" s="100">
        <f t="shared" ca="1" si="520"/>
        <v>166.55979529773612</v>
      </c>
      <c r="EG476" s="100">
        <f t="shared" ca="1" si="520"/>
        <v>311.69889371068803</v>
      </c>
      <c r="EH476" s="100">
        <f t="shared" ca="1" si="520"/>
        <v>436.92948700769676</v>
      </c>
      <c r="EI476" s="100">
        <f t="shared" ca="1" si="520"/>
        <v>543.66887538996377</v>
      </c>
      <c r="EJ476" s="100">
        <f t="shared" ca="1" si="520"/>
        <v>633.24504987430532</v>
      </c>
      <c r="EK476" s="100">
        <f t="shared" ca="1" si="520"/>
        <v>706.90195940621663</v>
      </c>
      <c r="EL476" s="100">
        <f t="shared" ca="1" si="520"/>
        <v>765.80448001332741</v>
      </c>
      <c r="EM476" s="100">
        <f t="shared" ca="1" si="520"/>
        <v>811.04310237875586</v>
      </c>
      <c r="EN476" s="100">
        <f t="shared" ca="1" si="520"/>
        <v>843.63835333209124</v>
      </c>
      <c r="EO476" s="100">
        <f t="shared" ca="1" si="520"/>
        <v>864.54496592066391</v>
      </c>
      <c r="EP476" s="100">
        <f t="shared" ca="1" si="520"/>
        <v>874.65581193298578</v>
      </c>
      <c r="EQ476" s="100">
        <f t="shared" ca="1" si="520"/>
        <v>874.80560999741226</v>
      </c>
      <c r="ER476" s="100">
        <f t="shared" ca="1" si="520"/>
        <v>865.7744216699997</v>
      </c>
      <c r="ES476" s="100">
        <f t="shared" ca="1" si="520"/>
        <v>848.29094725414791</v>
      </c>
      <c r="ET476" s="100">
        <f t="shared" ca="1" si="520"/>
        <v>823.03563245891235</v>
      </c>
      <c r="EU476" s="100">
        <f t="shared" ca="1" si="518"/>
        <v>790.64359640101077</v>
      </c>
      <c r="EV476" s="100">
        <f t="shared" ca="1" si="518"/>
        <v>751.70739088572191</v>
      </c>
      <c r="EW476" s="100">
        <f t="shared" ca="1" si="518"/>
        <v>706.77960036243235</v>
      </c>
      <c r="EX476" s="100">
        <f t="shared" ca="1" si="518"/>
        <v>656.37529143989809</v>
      </c>
      <c r="EY476" s="100">
        <f t="shared" ca="1" si="518"/>
        <v>600.97432036287205</v>
      </c>
      <c r="FA476" s="99">
        <f t="shared" ca="1" si="523"/>
        <v>0</v>
      </c>
      <c r="FB476" s="99">
        <f t="shared" ca="1" si="523"/>
        <v>0</v>
      </c>
      <c r="FC476" s="99">
        <f t="shared" ca="1" si="523"/>
        <v>0</v>
      </c>
      <c r="FD476" s="99">
        <f t="shared" ca="1" si="523"/>
        <v>0</v>
      </c>
      <c r="FE476" s="99">
        <f t="shared" ca="1" si="523"/>
        <v>0</v>
      </c>
      <c r="FF476" s="99">
        <f t="shared" ca="1" si="523"/>
        <v>0</v>
      </c>
      <c r="FG476" s="99">
        <f t="shared" ca="1" si="523"/>
        <v>0</v>
      </c>
      <c r="FH476" s="99">
        <f t="shared" ca="1" si="523"/>
        <v>0</v>
      </c>
      <c r="FI476" s="99">
        <f t="shared" ca="1" si="523"/>
        <v>0</v>
      </c>
      <c r="FJ476" s="99">
        <f t="shared" ca="1" si="523"/>
        <v>0</v>
      </c>
      <c r="FK476" s="99">
        <f t="shared" ca="1" si="523"/>
        <v>0</v>
      </c>
      <c r="FL476" s="99">
        <f t="shared" ca="1" si="523"/>
        <v>0</v>
      </c>
      <c r="FM476" s="99">
        <f t="shared" ca="1" si="523"/>
        <v>1</v>
      </c>
      <c r="FN476" s="99">
        <f t="shared" ca="1" si="523"/>
        <v>1</v>
      </c>
      <c r="FO476" s="99">
        <f t="shared" ca="1" si="523"/>
        <v>1</v>
      </c>
      <c r="FP476" s="99">
        <f t="shared" ca="1" si="523"/>
        <v>1</v>
      </c>
      <c r="FQ476" s="99">
        <f t="shared" ca="1" si="521"/>
        <v>1</v>
      </c>
      <c r="FR476" s="99">
        <f t="shared" ca="1" si="521"/>
        <v>1</v>
      </c>
      <c r="FS476" s="99">
        <f t="shared" ca="1" si="521"/>
        <v>1</v>
      </c>
      <c r="FT476" s="99">
        <f t="shared" ca="1" si="521"/>
        <v>1</v>
      </c>
      <c r="FU476" s="99">
        <f t="shared" ca="1" si="521"/>
        <v>1</v>
      </c>
      <c r="FV476" s="99">
        <f t="shared" ca="1" si="521"/>
        <v>1</v>
      </c>
      <c r="FW476" s="99">
        <f t="shared" ca="1" si="521"/>
        <v>1</v>
      </c>
      <c r="FX476" s="99">
        <f t="shared" ca="1" si="521"/>
        <v>1</v>
      </c>
      <c r="FY476" s="99">
        <f t="shared" ca="1" si="521"/>
        <v>1</v>
      </c>
      <c r="FZ476" s="99">
        <f t="shared" ca="1" si="521"/>
        <v>0</v>
      </c>
      <c r="GA476" s="99">
        <f t="shared" ca="1" si="521"/>
        <v>0</v>
      </c>
      <c r="GB476" s="99">
        <f t="shared" ca="1" si="521"/>
        <v>0</v>
      </c>
      <c r="GC476" s="99">
        <f t="shared" ca="1" si="521"/>
        <v>0</v>
      </c>
      <c r="GD476" s="99">
        <f t="shared" ca="1" si="521"/>
        <v>0</v>
      </c>
      <c r="GE476" s="99">
        <f t="shared" ca="1" si="521"/>
        <v>0</v>
      </c>
    </row>
    <row r="477" spans="1:187" x14ac:dyDescent="0.2">
      <c r="A477" s="96">
        <f t="shared" ca="1" si="483"/>
        <v>1.9427085802090833</v>
      </c>
      <c r="B477" s="97">
        <f t="shared" ca="1" si="484"/>
        <v>1.6493613325827042E-3</v>
      </c>
      <c r="C477" s="92">
        <f t="shared" ca="1" si="485"/>
        <v>0.32585195069727424</v>
      </c>
      <c r="D477" s="166">
        <f t="shared" ca="1" si="486"/>
        <v>1.9957983270956927</v>
      </c>
      <c r="E477" s="100">
        <f t="shared" ca="1" si="487"/>
        <v>1210.0431164895258</v>
      </c>
      <c r="F477" s="100">
        <f t="shared" ca="1" si="488"/>
        <v>435.97141631252111</v>
      </c>
      <c r="G477" s="100">
        <f t="shared" ca="1" si="489"/>
        <v>1562.9035389629903</v>
      </c>
      <c r="H477" s="99">
        <f t="shared" ca="1" si="490"/>
        <v>1126.9321226504692</v>
      </c>
      <c r="I477" s="92">
        <f t="shared" ca="1" si="491"/>
        <v>0.71907439617718871</v>
      </c>
      <c r="J477" s="12" t="s">
        <v>504</v>
      </c>
      <c r="K477" s="98">
        <f t="shared" ca="1" si="519"/>
        <v>0.22590495455313264</v>
      </c>
      <c r="L477" s="98">
        <f t="shared" ca="1" si="519"/>
        <v>0.57101157599405472</v>
      </c>
      <c r="M477" s="98">
        <f t="shared" ca="1" si="519"/>
        <v>0.40060331906205726</v>
      </c>
      <c r="N477" s="98">
        <f t="shared" ca="1" si="519"/>
        <v>-6.422009307023302E-2</v>
      </c>
      <c r="O477" s="98">
        <f t="shared" ca="1" si="519"/>
        <v>0.19400563242188218</v>
      </c>
      <c r="P477" s="98">
        <f t="shared" ca="1" si="519"/>
        <v>0.22590495455313264</v>
      </c>
      <c r="Q477" s="98">
        <f t="shared" ca="1" si="519"/>
        <v>-0.6692853928473258</v>
      </c>
      <c r="R477" s="98">
        <f t="shared" ca="1" si="519"/>
        <v>-0.23389576259867084</v>
      </c>
      <c r="S477" s="98">
        <f t="shared" ca="1" si="519"/>
        <v>-6.422009307023302E-2</v>
      </c>
      <c r="T477" s="98">
        <f t="shared" ca="1" si="519"/>
        <v>-0.13938411227580294</v>
      </c>
      <c r="U477" s="98">
        <f t="shared" ca="1" si="519"/>
        <v>-0.54951084078864643</v>
      </c>
      <c r="V477" s="98">
        <f t="shared" ca="1" si="519"/>
        <v>-0.23389576259867084</v>
      </c>
      <c r="W477" s="98">
        <f t="shared" ca="1" si="519"/>
        <v>-0.6692853928473258</v>
      </c>
      <c r="X477" s="98">
        <f t="shared" ca="1" si="519"/>
        <v>-0.1878585854517944</v>
      </c>
      <c r="Y477" s="98">
        <f t="shared" ca="1" si="519"/>
        <v>6.5152420796179999E-2</v>
      </c>
      <c r="Z477" s="98">
        <f t="shared" ref="Z477:AE492" ca="1" si="526">IF(Z$61&gt;0,INDEX($K$64:$BH$64,INT($K$1*RAND())+1),"")</f>
        <v>0.22590495455313264</v>
      </c>
      <c r="AA477" s="98">
        <f t="shared" ca="1" si="526"/>
        <v>0.10018981213011802</v>
      </c>
      <c r="AB477" s="98">
        <f t="shared" ca="1" si="526"/>
        <v>0.41903994694122737</v>
      </c>
      <c r="AC477" s="98">
        <f t="shared" ca="1" si="526"/>
        <v>0.19400563242188218</v>
      </c>
      <c r="AD477" s="98">
        <f t="shared" ca="1" si="526"/>
        <v>0.22590495455313264</v>
      </c>
      <c r="AE477" s="98" t="str">
        <f t="shared" ca="1" si="526"/>
        <v/>
      </c>
      <c r="AF477" s="98" t="str">
        <f t="shared" ca="1" si="516"/>
        <v/>
      </c>
      <c r="AG477" s="98" t="str">
        <f t="shared" ca="1" si="516"/>
        <v/>
      </c>
      <c r="AH477" s="98" t="str">
        <f t="shared" ca="1" si="516"/>
        <v/>
      </c>
      <c r="AI477" s="98" t="str">
        <f t="shared" ca="1" si="516"/>
        <v/>
      </c>
      <c r="AJ477" s="98" t="str">
        <f t="shared" ca="1" si="516"/>
        <v/>
      </c>
      <c r="AK477" s="98" t="str">
        <f t="shared" ca="1" si="516"/>
        <v/>
      </c>
      <c r="AL477" s="98" t="str">
        <f t="shared" ca="1" si="516"/>
        <v/>
      </c>
      <c r="AM477" s="98" t="str">
        <f t="shared" ca="1" si="516"/>
        <v/>
      </c>
      <c r="AN477" s="98" t="str">
        <f t="shared" ca="1" si="516"/>
        <v/>
      </c>
      <c r="AO477" s="98" t="str">
        <f t="shared" ca="1" si="516"/>
        <v/>
      </c>
      <c r="AP477" s="98" t="str">
        <f t="shared" ca="1" si="516"/>
        <v/>
      </c>
      <c r="AQ477" s="98" t="str">
        <f t="shared" ca="1" si="524"/>
        <v/>
      </c>
      <c r="AR477" s="98" t="str">
        <f t="shared" ca="1" si="524"/>
        <v/>
      </c>
      <c r="AS477" s="98" t="str">
        <f t="shared" ca="1" si="524"/>
        <v/>
      </c>
      <c r="AT477" s="98" t="str">
        <f t="shared" ca="1" si="524"/>
        <v/>
      </c>
      <c r="AU477" s="98" t="str">
        <f t="shared" ca="1" si="524"/>
        <v/>
      </c>
      <c r="AV477" s="98" t="str">
        <f t="shared" ca="1" si="524"/>
        <v/>
      </c>
      <c r="AW477" s="98" t="str">
        <f t="shared" ca="1" si="524"/>
        <v/>
      </c>
      <c r="AX477" s="98" t="str">
        <f t="shared" ca="1" si="524"/>
        <v/>
      </c>
      <c r="AY477" s="98" t="str">
        <f t="shared" ca="1" si="524"/>
        <v/>
      </c>
      <c r="AZ477" s="98" t="str">
        <f t="shared" ca="1" si="524"/>
        <v/>
      </c>
      <c r="BA477" s="98" t="str">
        <f t="shared" ca="1" si="524"/>
        <v/>
      </c>
      <c r="BB477" s="98" t="str">
        <f t="shared" ca="1" si="524"/>
        <v/>
      </c>
      <c r="BC477" s="98" t="str">
        <f t="shared" ca="1" si="524"/>
        <v/>
      </c>
      <c r="BD477" s="98" t="str">
        <f t="shared" ca="1" si="524"/>
        <v/>
      </c>
      <c r="BE477" s="98" t="str">
        <f t="shared" ca="1" si="524"/>
        <v/>
      </c>
      <c r="BF477" s="98" t="str">
        <f t="shared" ca="1" si="524"/>
        <v/>
      </c>
      <c r="BG477" s="98" t="str">
        <f t="shared" ca="1" si="522"/>
        <v/>
      </c>
      <c r="BH477" s="98" t="str">
        <f t="shared" ca="1" si="522"/>
        <v/>
      </c>
      <c r="BJ477" s="98">
        <f t="shared" ca="1" si="493"/>
        <v>0.98058928312838378</v>
      </c>
      <c r="BK477" s="98">
        <f t="shared" ca="1" si="494"/>
        <v>1.5396719142190216</v>
      </c>
      <c r="BL477" s="98">
        <f t="shared" ca="1" si="495"/>
        <v>1.0859504378747338</v>
      </c>
      <c r="BM477" s="98">
        <f t="shared" ca="1" si="496"/>
        <v>0.841297555448412</v>
      </c>
      <c r="BN477" s="98">
        <f t="shared" ca="1" si="497"/>
        <v>0.98670182194595035</v>
      </c>
      <c r="BO477" s="98">
        <f t="shared" ca="1" si="498"/>
        <v>1.2196629965734362</v>
      </c>
      <c r="BP477" s="98">
        <f t="shared" ca="1" si="499"/>
        <v>0.27659823858378885</v>
      </c>
      <c r="BQ477" s="98">
        <f t="shared" ca="1" si="500"/>
        <v>0.54173275603106708</v>
      </c>
      <c r="BR477" s="98">
        <f t="shared" ca="1" si="501"/>
        <v>0.52930256978380186</v>
      </c>
      <c r="BS477" s="98">
        <f t="shared" ca="1" si="502"/>
        <v>0.39018272980450952</v>
      </c>
      <c r="BT477" s="98">
        <f t="shared" ca="1" si="503"/>
        <v>-8.4868867046247187E-2</v>
      </c>
      <c r="BU477" s="98">
        <f t="shared" ca="1" si="504"/>
        <v>0.16884946726358696</v>
      </c>
      <c r="BV477" s="98">
        <f t="shared" ca="1" si="505"/>
        <v>-0.23255367687517436</v>
      </c>
      <c r="BW477" s="98">
        <f t="shared" ca="1" si="506"/>
        <v>0.79009011411904484</v>
      </c>
      <c r="BX477" s="98">
        <f t="shared" ca="1" si="507"/>
        <v>0.82929785564207614</v>
      </c>
      <c r="BY477" s="98">
        <f t="shared" ca="1" si="508"/>
        <v>0.97722402260616492</v>
      </c>
      <c r="BZ477" s="98">
        <f t="shared" ca="1" si="509"/>
        <v>0.90648872789627499</v>
      </c>
      <c r="CA477" s="98">
        <f t="shared" ca="1" si="510"/>
        <v>1.1461469495122123</v>
      </c>
      <c r="CB477" s="98">
        <f t="shared" ca="1" si="511"/>
        <v>1.1259771536452352</v>
      </c>
      <c r="CC477" s="98">
        <f t="shared" ca="1" si="512"/>
        <v>1.0874270650076552</v>
      </c>
      <c r="CD477" s="98" t="str">
        <f t="shared" si="515"/>
        <v/>
      </c>
      <c r="CE477" s="98" t="str">
        <f t="shared" si="514"/>
        <v/>
      </c>
      <c r="CF477" s="98" t="str">
        <f t="shared" si="514"/>
        <v/>
      </c>
      <c r="CG477" s="98" t="str">
        <f t="shared" si="514"/>
        <v/>
      </c>
      <c r="CH477" s="98" t="str">
        <f t="shared" si="514"/>
        <v/>
      </c>
      <c r="CI477" s="98" t="str">
        <f t="shared" si="514"/>
        <v/>
      </c>
      <c r="CJ477" s="98" t="str">
        <f t="shared" si="514"/>
        <v/>
      </c>
      <c r="CK477" s="98" t="str">
        <f t="shared" si="514"/>
        <v/>
      </c>
      <c r="CL477" s="98" t="str">
        <f t="shared" si="514"/>
        <v/>
      </c>
      <c r="CM477" s="98" t="str">
        <f t="shared" si="514"/>
        <v/>
      </c>
      <c r="CN477" s="98" t="str">
        <f t="shared" si="514"/>
        <v/>
      </c>
      <c r="CO477" s="98" t="str">
        <f t="shared" si="514"/>
        <v/>
      </c>
      <c r="CP477" s="98" t="str">
        <f t="shared" si="514"/>
        <v/>
      </c>
      <c r="CQ477" s="98" t="str">
        <f t="shared" si="525"/>
        <v/>
      </c>
      <c r="CR477" s="98" t="str">
        <f t="shared" si="525"/>
        <v/>
      </c>
      <c r="CS477" s="98" t="str">
        <f t="shared" si="525"/>
        <v/>
      </c>
      <c r="CT477" s="98" t="str">
        <f t="shared" si="525"/>
        <v/>
      </c>
      <c r="CU477" s="98" t="str">
        <f t="shared" si="525"/>
        <v/>
      </c>
      <c r="CV477" s="98" t="str">
        <f t="shared" si="481"/>
        <v/>
      </c>
      <c r="CW477" s="98" t="str">
        <f t="shared" si="474"/>
        <v/>
      </c>
      <c r="CX477" s="98" t="str">
        <f t="shared" si="474"/>
        <v/>
      </c>
      <c r="CY477" s="98" t="str">
        <f t="shared" si="474"/>
        <v/>
      </c>
      <c r="CZ477" s="98" t="str">
        <f t="shared" si="474"/>
        <v/>
      </c>
      <c r="DA477" s="98" t="str">
        <f t="shared" si="473"/>
        <v/>
      </c>
      <c r="DB477" s="98" t="str">
        <f t="shared" si="462"/>
        <v/>
      </c>
      <c r="DC477" s="98" t="str">
        <f t="shared" si="462"/>
        <v/>
      </c>
      <c r="DD477" s="98" t="str">
        <f t="shared" si="462"/>
        <v/>
      </c>
      <c r="DE477" s="98" t="str">
        <f t="shared" si="461"/>
        <v/>
      </c>
      <c r="DF477" s="98" t="str">
        <f t="shared" si="461"/>
        <v/>
      </c>
      <c r="DG477" s="98" t="str">
        <f t="shared" si="461"/>
        <v/>
      </c>
      <c r="EE477" s="100">
        <f t="shared" ca="1" si="520"/>
        <v>0</v>
      </c>
      <c r="EF477" s="100">
        <f t="shared" ca="1" si="520"/>
        <v>344.94949743052916</v>
      </c>
      <c r="EG477" s="100">
        <f t="shared" ca="1" si="520"/>
        <v>612.16869085278074</v>
      </c>
      <c r="EH477" s="100">
        <f t="shared" ca="1" si="520"/>
        <v>812.81992380952738</v>
      </c>
      <c r="EI477" s="100">
        <f t="shared" ca="1" si="520"/>
        <v>956.64069399759239</v>
      </c>
      <c r="EJ477" s="100">
        <f t="shared" ca="1" si="520"/>
        <v>1052.1141639739699</v>
      </c>
      <c r="EK477" s="100">
        <f t="shared" ca="1" si="520"/>
        <v>1106.620083114889</v>
      </c>
      <c r="EL477" s="100">
        <f t="shared" ca="1" si="520"/>
        <v>1126.5683087265161</v>
      </c>
      <c r="EM477" s="100">
        <f t="shared" ca="1" si="520"/>
        <v>1117.5168748231854</v>
      </c>
      <c r="EN477" s="100">
        <f t="shared" ca="1" si="520"/>
        <v>1084.2763434884328</v>
      </c>
      <c r="EO477" s="100">
        <f t="shared" ca="1" si="520"/>
        <v>1031.0019831731088</v>
      </c>
      <c r="EP477" s="100">
        <f t="shared" ca="1" si="520"/>
        <v>961.27514830974849</v>
      </c>
      <c r="EQ477" s="100">
        <f t="shared" ca="1" si="520"/>
        <v>878.17508303817033</v>
      </c>
      <c r="ER477" s="100">
        <f t="shared" ca="1" si="520"/>
        <v>784.34223668045763</v>
      </c>
      <c r="ES477" s="100">
        <f t="shared" ca="1" si="520"/>
        <v>682.03405811800224</v>
      </c>
      <c r="ET477" s="100">
        <f t="shared" ref="ET477:EY492" ca="1" si="527">IF(AND($A477&gt;0,$B477&gt;0),ET$64*EXP($D477-$B477*ET$64)-ET$64,"")</f>
        <v>573.174128838814</v>
      </c>
      <c r="EU477" s="100">
        <f t="shared" ca="1" si="527"/>
        <v>459.39539873556771</v>
      </c>
      <c r="EV477" s="100">
        <f t="shared" ca="1" si="527"/>
        <v>342.07820348857308</v>
      </c>
      <c r="EW477" s="100">
        <f t="shared" ca="1" si="527"/>
        <v>222.38366644071857</v>
      </c>
      <c r="EX477" s="100">
        <f t="shared" ca="1" si="527"/>
        <v>101.28302026047118</v>
      </c>
      <c r="EY477" s="100">
        <f t="shared" ca="1" si="527"/>
        <v>-20.416676502261453</v>
      </c>
      <c r="FA477" s="99">
        <f t="shared" ca="1" si="523"/>
        <v>0</v>
      </c>
      <c r="FB477" s="99">
        <f t="shared" ca="1" si="523"/>
        <v>0</v>
      </c>
      <c r="FC477" s="99">
        <f t="shared" ca="1" si="523"/>
        <v>0</v>
      </c>
      <c r="FD477" s="99">
        <f t="shared" ca="1" si="523"/>
        <v>0</v>
      </c>
      <c r="FE477" s="99">
        <f t="shared" ca="1" si="523"/>
        <v>0</v>
      </c>
      <c r="FF477" s="99">
        <f t="shared" ca="1" si="523"/>
        <v>0</v>
      </c>
      <c r="FG477" s="99">
        <f t="shared" ca="1" si="523"/>
        <v>0</v>
      </c>
      <c r="FH477" s="99">
        <f t="shared" ca="1" si="523"/>
        <v>1</v>
      </c>
      <c r="FI477" s="99">
        <f t="shared" ca="1" si="523"/>
        <v>1</v>
      </c>
      <c r="FJ477" s="99">
        <f t="shared" ca="1" si="523"/>
        <v>1</v>
      </c>
      <c r="FK477" s="99">
        <f t="shared" ca="1" si="523"/>
        <v>1</v>
      </c>
      <c r="FL477" s="99">
        <f t="shared" ca="1" si="523"/>
        <v>1</v>
      </c>
      <c r="FM477" s="99">
        <f t="shared" ca="1" si="523"/>
        <v>1</v>
      </c>
      <c r="FN477" s="99">
        <f t="shared" ca="1" si="523"/>
        <v>1</v>
      </c>
      <c r="FO477" s="99">
        <f t="shared" ca="1" si="523"/>
        <v>1</v>
      </c>
      <c r="FP477" s="99">
        <f t="shared" ca="1" si="523"/>
        <v>1</v>
      </c>
      <c r="FQ477" s="99">
        <f t="shared" ca="1" si="521"/>
        <v>0</v>
      </c>
      <c r="FR477" s="99">
        <f t="shared" ca="1" si="521"/>
        <v>0</v>
      </c>
      <c r="FS477" s="99">
        <f t="shared" ca="1" si="521"/>
        <v>0</v>
      </c>
      <c r="FT477" s="99">
        <f t="shared" ca="1" si="521"/>
        <v>0</v>
      </c>
      <c r="FU477" s="99">
        <f t="shared" ca="1" si="521"/>
        <v>0</v>
      </c>
      <c r="FV477" s="99">
        <f t="shared" ca="1" si="521"/>
        <v>0</v>
      </c>
      <c r="FW477" s="99">
        <f t="shared" ca="1" si="521"/>
        <v>0</v>
      </c>
      <c r="FX477" s="99">
        <f t="shared" ca="1" si="521"/>
        <v>0</v>
      </c>
      <c r="FY477" s="99">
        <f t="shared" ca="1" si="521"/>
        <v>0</v>
      </c>
      <c r="FZ477" s="99">
        <f t="shared" ca="1" si="521"/>
        <v>0</v>
      </c>
      <c r="GA477" s="99">
        <f t="shared" ca="1" si="521"/>
        <v>0</v>
      </c>
      <c r="GB477" s="99">
        <f t="shared" ca="1" si="521"/>
        <v>0</v>
      </c>
      <c r="GC477" s="99">
        <f t="shared" ca="1" si="521"/>
        <v>0</v>
      </c>
      <c r="GD477" s="99">
        <f t="shared" ca="1" si="521"/>
        <v>0</v>
      </c>
      <c r="GE477" s="99">
        <f t="shared" ca="1" si="521"/>
        <v>0</v>
      </c>
    </row>
    <row r="478" spans="1:187" x14ac:dyDescent="0.2">
      <c r="A478" s="96">
        <f t="shared" ca="1" si="483"/>
        <v>1.0082486309276031</v>
      </c>
      <c r="B478" s="97">
        <f t="shared" ca="1" si="484"/>
        <v>1.9906437129090757E-4</v>
      </c>
      <c r="C478" s="92">
        <f t="shared" ca="1" si="485"/>
        <v>0.36372846732902775</v>
      </c>
      <c r="D478" s="166">
        <f t="shared" ca="1" si="486"/>
        <v>1.0743978299003649</v>
      </c>
      <c r="E478" s="100">
        <f t="shared" ca="1" si="487"/>
        <v>5397.2382045718641</v>
      </c>
      <c r="F478" s="100">
        <f t="shared" ca="1" si="488"/>
        <v>2292.7044312746175</v>
      </c>
      <c r="G478" s="100">
        <f t="shared" ca="1" si="489"/>
        <v>4253.4659101172383</v>
      </c>
      <c r="H478" s="99">
        <f t="shared" ca="1" si="490"/>
        <v>1960.7614788426208</v>
      </c>
      <c r="I478" s="92">
        <f t="shared" ca="1" si="491"/>
        <v>0.4563957661675595</v>
      </c>
      <c r="J478" s="12" t="s">
        <v>505</v>
      </c>
      <c r="K478" s="98">
        <f t="shared" ref="K478:Z493" ca="1" si="528">IF(K$61&gt;0,INDEX($K$64:$BH$64,INT($K$1*RAND())+1),"")</f>
        <v>0.38728374206887162</v>
      </c>
      <c r="L478" s="98">
        <f t="shared" ca="1" si="528"/>
        <v>-0.89013065061702146</v>
      </c>
      <c r="M478" s="98">
        <f t="shared" ca="1" si="528"/>
        <v>-0.15887822772362503</v>
      </c>
      <c r="N478" s="98">
        <f t="shared" ca="1" si="528"/>
        <v>6.4529464315084328E-2</v>
      </c>
      <c r="O478" s="98">
        <f t="shared" ca="1" si="528"/>
        <v>0.19400563242188218</v>
      </c>
      <c r="P478" s="98">
        <f t="shared" ca="1" si="528"/>
        <v>-0.23389576259867084</v>
      </c>
      <c r="Q478" s="98">
        <f t="shared" ca="1" si="528"/>
        <v>-0.1878585854517944</v>
      </c>
      <c r="R478" s="98">
        <f t="shared" ca="1" si="528"/>
        <v>0.41903994694122737</v>
      </c>
      <c r="S478" s="98">
        <f t="shared" ca="1" si="528"/>
        <v>0.40060331906205726</v>
      </c>
      <c r="T478" s="98">
        <f t="shared" ca="1" si="528"/>
        <v>0.40060331906205726</v>
      </c>
      <c r="U478" s="98">
        <f t="shared" ca="1" si="528"/>
        <v>0.19400563242188218</v>
      </c>
      <c r="V478" s="98">
        <f t="shared" ca="1" si="528"/>
        <v>-0.1878585854517944</v>
      </c>
      <c r="W478" s="98">
        <f t="shared" ca="1" si="528"/>
        <v>0.41903994694122737</v>
      </c>
      <c r="X478" s="98">
        <f t="shared" ca="1" si="528"/>
        <v>-0.54951084078864643</v>
      </c>
      <c r="Y478" s="98">
        <f t="shared" ca="1" si="528"/>
        <v>0.41903994694122737</v>
      </c>
      <c r="Z478" s="98">
        <f t="shared" ca="1" si="528"/>
        <v>-6.422009307023302E-2</v>
      </c>
      <c r="AA478" s="98">
        <f t="shared" ca="1" si="526"/>
        <v>0.22590495455313264</v>
      </c>
      <c r="AB478" s="98">
        <f t="shared" ca="1" si="526"/>
        <v>0.41903994694122737</v>
      </c>
      <c r="AC478" s="98">
        <f t="shared" ca="1" si="526"/>
        <v>0.38728374206887162</v>
      </c>
      <c r="AD478" s="98">
        <f t="shared" ca="1" si="526"/>
        <v>0.57101157599405472</v>
      </c>
      <c r="AE478" s="98" t="str">
        <f t="shared" ca="1" si="526"/>
        <v/>
      </c>
      <c r="AF478" s="98" t="str">
        <f t="shared" ca="1" si="516"/>
        <v/>
      </c>
      <c r="AG478" s="98" t="str">
        <f t="shared" ca="1" si="516"/>
        <v/>
      </c>
      <c r="AH478" s="98" t="str">
        <f t="shared" ca="1" si="516"/>
        <v/>
      </c>
      <c r="AI478" s="98" t="str">
        <f t="shared" ca="1" si="516"/>
        <v/>
      </c>
      <c r="AJ478" s="98" t="str">
        <f t="shared" ca="1" si="516"/>
        <v/>
      </c>
      <c r="AK478" s="98" t="str">
        <f t="shared" ca="1" si="516"/>
        <v/>
      </c>
      <c r="AL478" s="98" t="str">
        <f t="shared" ca="1" si="516"/>
        <v/>
      </c>
      <c r="AM478" s="98" t="str">
        <f t="shared" ca="1" si="516"/>
        <v/>
      </c>
      <c r="AN478" s="98" t="str">
        <f t="shared" ca="1" si="516"/>
        <v/>
      </c>
      <c r="AO478" s="98" t="str">
        <f t="shared" ca="1" si="516"/>
        <v/>
      </c>
      <c r="AP478" s="98" t="str">
        <f t="shared" ca="1" si="516"/>
        <v/>
      </c>
      <c r="AQ478" s="98" t="str">
        <f t="shared" ca="1" si="524"/>
        <v/>
      </c>
      <c r="AR478" s="98" t="str">
        <f t="shared" ca="1" si="524"/>
        <v/>
      </c>
      <c r="AS478" s="98" t="str">
        <f t="shared" ca="1" si="524"/>
        <v/>
      </c>
      <c r="AT478" s="98" t="str">
        <f t="shared" ca="1" si="524"/>
        <v/>
      </c>
      <c r="AU478" s="98" t="str">
        <f t="shared" ca="1" si="524"/>
        <v/>
      </c>
      <c r="AV478" s="98" t="str">
        <f t="shared" ca="1" si="524"/>
        <v/>
      </c>
      <c r="AW478" s="98" t="str">
        <f t="shared" ca="1" si="524"/>
        <v/>
      </c>
      <c r="AX478" s="98" t="str">
        <f t="shared" ca="1" si="524"/>
        <v/>
      </c>
      <c r="AY478" s="98" t="str">
        <f t="shared" ca="1" si="524"/>
        <v/>
      </c>
      <c r="AZ478" s="98" t="str">
        <f t="shared" ca="1" si="524"/>
        <v/>
      </c>
      <c r="BA478" s="98" t="str">
        <f t="shared" ca="1" si="524"/>
        <v/>
      </c>
      <c r="BB478" s="98" t="str">
        <f t="shared" ca="1" si="524"/>
        <v/>
      </c>
      <c r="BC478" s="98" t="str">
        <f t="shared" ca="1" si="524"/>
        <v/>
      </c>
      <c r="BD478" s="98" t="str">
        <f t="shared" ca="1" si="524"/>
        <v/>
      </c>
      <c r="BE478" s="98" t="str">
        <f t="shared" ca="1" si="524"/>
        <v/>
      </c>
      <c r="BF478" s="98" t="str">
        <f t="shared" ca="1" si="524"/>
        <v/>
      </c>
      <c r="BG478" s="98" t="str">
        <f t="shared" ca="1" si="522"/>
        <v/>
      </c>
      <c r="BH478" s="98" t="str">
        <f t="shared" ca="1" si="522"/>
        <v/>
      </c>
      <c r="BJ478" s="98">
        <f t="shared" ca="1" si="493"/>
        <v>1.1419680706441229</v>
      </c>
      <c r="BK478" s="98">
        <f t="shared" ca="1" si="494"/>
        <v>7.8529687607945542E-2</v>
      </c>
      <c r="BL478" s="98">
        <f t="shared" ca="1" si="495"/>
        <v>0.52646889108905159</v>
      </c>
      <c r="BM478" s="98">
        <f t="shared" ca="1" si="496"/>
        <v>0.97004711283372935</v>
      </c>
      <c r="BN478" s="98">
        <f t="shared" ca="1" si="497"/>
        <v>0.98670182194595035</v>
      </c>
      <c r="BO478" s="98">
        <f t="shared" ca="1" si="498"/>
        <v>0.75986227942163276</v>
      </c>
      <c r="BP478" s="98">
        <f t="shared" ca="1" si="499"/>
        <v>0.7580250459793203</v>
      </c>
      <c r="BQ478" s="98">
        <f t="shared" ca="1" si="500"/>
        <v>1.1946684655709654</v>
      </c>
      <c r="BR478" s="98">
        <f t="shared" ca="1" si="501"/>
        <v>0.99412598191609214</v>
      </c>
      <c r="BS478" s="98">
        <f t="shared" ca="1" si="502"/>
        <v>0.93017016114236972</v>
      </c>
      <c r="BT478" s="98">
        <f t="shared" ca="1" si="503"/>
        <v>0.65864760616428142</v>
      </c>
      <c r="BU478" s="98">
        <f t="shared" ca="1" si="504"/>
        <v>0.2148866444104634</v>
      </c>
      <c r="BV478" s="98">
        <f t="shared" ca="1" si="505"/>
        <v>0.85577166291337881</v>
      </c>
      <c r="BW478" s="98">
        <f t="shared" ca="1" si="506"/>
        <v>0.42843785878219287</v>
      </c>
      <c r="BX478" s="98">
        <f t="shared" ca="1" si="507"/>
        <v>1.1831853817871236</v>
      </c>
      <c r="BY478" s="98">
        <f t="shared" ca="1" si="508"/>
        <v>0.68709897498279926</v>
      </c>
      <c r="BZ478" s="98">
        <f t="shared" ca="1" si="509"/>
        <v>1.0322038703192895</v>
      </c>
      <c r="CA478" s="98">
        <f t="shared" ca="1" si="510"/>
        <v>1.1461469495122123</v>
      </c>
      <c r="CB478" s="98">
        <f t="shared" ca="1" si="511"/>
        <v>1.3192552632922245</v>
      </c>
      <c r="CC478" s="98">
        <f t="shared" ca="1" si="512"/>
        <v>1.4325336864485774</v>
      </c>
      <c r="CD478" s="98" t="str">
        <f t="shared" si="515"/>
        <v/>
      </c>
      <c r="CE478" s="98" t="str">
        <f t="shared" si="514"/>
        <v/>
      </c>
      <c r="CF478" s="98" t="str">
        <f t="shared" si="514"/>
        <v/>
      </c>
      <c r="CG478" s="98" t="str">
        <f t="shared" si="514"/>
        <v/>
      </c>
      <c r="CH478" s="98" t="str">
        <f t="shared" si="514"/>
        <v/>
      </c>
      <c r="CI478" s="98" t="str">
        <f t="shared" si="514"/>
        <v/>
      </c>
      <c r="CJ478" s="98" t="str">
        <f t="shared" si="514"/>
        <v/>
      </c>
      <c r="CK478" s="98" t="str">
        <f t="shared" si="514"/>
        <v/>
      </c>
      <c r="CL478" s="98" t="str">
        <f t="shared" si="514"/>
        <v/>
      </c>
      <c r="CM478" s="98" t="str">
        <f t="shared" si="514"/>
        <v/>
      </c>
      <c r="CN478" s="98" t="str">
        <f t="shared" si="514"/>
        <v/>
      </c>
      <c r="CO478" s="98" t="str">
        <f t="shared" si="514"/>
        <v/>
      </c>
      <c r="CP478" s="98" t="str">
        <f t="shared" si="514"/>
        <v/>
      </c>
      <c r="CQ478" s="98" t="str">
        <f t="shared" si="525"/>
        <v/>
      </c>
      <c r="CR478" s="98" t="str">
        <f t="shared" si="525"/>
        <v/>
      </c>
      <c r="CS478" s="98" t="str">
        <f t="shared" si="525"/>
        <v/>
      </c>
      <c r="CT478" s="98" t="str">
        <f t="shared" si="525"/>
        <v/>
      </c>
      <c r="CU478" s="98" t="str">
        <f t="shared" si="525"/>
        <v/>
      </c>
      <c r="CV478" s="98" t="str">
        <f t="shared" si="481"/>
        <v/>
      </c>
      <c r="CW478" s="98" t="str">
        <f t="shared" si="474"/>
        <v/>
      </c>
      <c r="CX478" s="98" t="str">
        <f t="shared" si="474"/>
        <v/>
      </c>
      <c r="CY478" s="98" t="str">
        <f t="shared" si="474"/>
        <v/>
      </c>
      <c r="CZ478" s="98" t="str">
        <f t="shared" si="474"/>
        <v/>
      </c>
      <c r="DA478" s="98" t="str">
        <f t="shared" si="473"/>
        <v/>
      </c>
      <c r="DB478" s="98" t="str">
        <f t="shared" si="462"/>
        <v/>
      </c>
      <c r="DC478" s="98" t="str">
        <f t="shared" si="462"/>
        <v/>
      </c>
      <c r="DD478" s="98" t="str">
        <f t="shared" si="462"/>
        <v/>
      </c>
      <c r="DE478" s="98" t="str">
        <f t="shared" si="461"/>
        <v/>
      </c>
      <c r="DF478" s="98" t="str">
        <f t="shared" si="461"/>
        <v/>
      </c>
      <c r="DG478" s="98" t="str">
        <f t="shared" si="461"/>
        <v/>
      </c>
      <c r="EE478" s="100">
        <f t="shared" ref="EE478:ET493" ca="1" si="529">IF(AND($A478&gt;0,$B478&gt;0),EE$64*EXP($D478-$B478*EE$64)-EE$64,"")</f>
        <v>0</v>
      </c>
      <c r="EF478" s="100">
        <f t="shared" ca="1" si="529"/>
        <v>115.49145492447528</v>
      </c>
      <c r="EG478" s="100">
        <f t="shared" ca="1" si="529"/>
        <v>226.72130587487391</v>
      </c>
      <c r="EH478" s="100">
        <f t="shared" ca="1" si="529"/>
        <v>333.7667231477995</v>
      </c>
      <c r="EI478" s="100">
        <f t="shared" ca="1" si="529"/>
        <v>436.7036348878994</v>
      </c>
      <c r="EJ478" s="100">
        <f t="shared" ca="1" si="529"/>
        <v>535.60674583222203</v>
      </c>
      <c r="EK478" s="100">
        <f t="shared" ca="1" si="529"/>
        <v>630.54955578303282</v>
      </c>
      <c r="EL478" s="100">
        <f t="shared" ca="1" si="529"/>
        <v>721.60437781291068</v>
      </c>
      <c r="EM478" s="100">
        <f t="shared" ca="1" si="529"/>
        <v>808.84235620589959</v>
      </c>
      <c r="EN478" s="100">
        <f t="shared" ca="1" si="529"/>
        <v>892.33348413843294</v>
      </c>
      <c r="EO478" s="100">
        <f t="shared" ca="1" si="529"/>
        <v>972.14662110370034</v>
      </c>
      <c r="EP478" s="100">
        <f t="shared" ca="1" si="529"/>
        <v>1048.3495100830728</v>
      </c>
      <c r="EQ478" s="100">
        <f t="shared" ca="1" si="529"/>
        <v>1121.0087944681554</v>
      </c>
      <c r="ER478" s="100">
        <f t="shared" ca="1" si="529"/>
        <v>1190.1900347369851</v>
      </c>
      <c r="ES478" s="100">
        <f t="shared" ca="1" si="529"/>
        <v>1255.9577248878463</v>
      </c>
      <c r="ET478" s="100">
        <f t="shared" ca="1" si="529"/>
        <v>1318.3753086341185</v>
      </c>
      <c r="EU478" s="100">
        <f t="shared" ca="1" si="527"/>
        <v>1377.505195363542</v>
      </c>
      <c r="EV478" s="100">
        <f t="shared" ca="1" si="527"/>
        <v>1433.4087758652179</v>
      </c>
      <c r="EW478" s="100">
        <f t="shared" ca="1" si="527"/>
        <v>1486.1464378276335</v>
      </c>
      <c r="EX478" s="100">
        <f t="shared" ca="1" si="527"/>
        <v>1535.7775811109448</v>
      </c>
      <c r="EY478" s="100">
        <f t="shared" ca="1" si="527"/>
        <v>1582.3606327967054</v>
      </c>
      <c r="FA478" s="99">
        <f t="shared" ca="1" si="523"/>
        <v>0</v>
      </c>
      <c r="FB478" s="99">
        <f t="shared" ca="1" si="523"/>
        <v>0</v>
      </c>
      <c r="FC478" s="99">
        <f t="shared" ca="1" si="523"/>
        <v>0</v>
      </c>
      <c r="FD478" s="99">
        <f t="shared" ca="1" si="523"/>
        <v>0</v>
      </c>
      <c r="FE478" s="99">
        <f t="shared" ca="1" si="523"/>
        <v>0</v>
      </c>
      <c r="FF478" s="99">
        <f t="shared" ca="1" si="523"/>
        <v>0</v>
      </c>
      <c r="FG478" s="99">
        <f t="shared" ca="1" si="523"/>
        <v>0</v>
      </c>
      <c r="FH478" s="99">
        <f t="shared" ca="1" si="523"/>
        <v>0</v>
      </c>
      <c r="FI478" s="99">
        <f t="shared" ca="1" si="523"/>
        <v>0</v>
      </c>
      <c r="FJ478" s="99">
        <f t="shared" ca="1" si="523"/>
        <v>0</v>
      </c>
      <c r="FK478" s="99">
        <f t="shared" ca="1" si="523"/>
        <v>0</v>
      </c>
      <c r="FL478" s="99">
        <f t="shared" ca="1" si="523"/>
        <v>0</v>
      </c>
      <c r="FM478" s="99">
        <f t="shared" ca="1" si="523"/>
        <v>0</v>
      </c>
      <c r="FN478" s="99">
        <f t="shared" ca="1" si="523"/>
        <v>0</v>
      </c>
      <c r="FO478" s="99">
        <f t="shared" ca="1" si="523"/>
        <v>0</v>
      </c>
      <c r="FP478" s="99">
        <f t="shared" ca="1" si="523"/>
        <v>0</v>
      </c>
      <c r="FQ478" s="99">
        <f t="shared" ca="1" si="521"/>
        <v>0</v>
      </c>
      <c r="FR478" s="99">
        <f t="shared" ca="1" si="521"/>
        <v>0</v>
      </c>
      <c r="FS478" s="99">
        <f t="shared" ca="1" si="521"/>
        <v>0</v>
      </c>
      <c r="FT478" s="99">
        <f t="shared" ca="1" si="521"/>
        <v>0</v>
      </c>
      <c r="FU478" s="99">
        <f t="shared" ca="1" si="521"/>
        <v>0</v>
      </c>
      <c r="FV478" s="99">
        <f t="shared" ca="1" si="521"/>
        <v>0</v>
      </c>
      <c r="FW478" s="99">
        <f t="shared" ca="1" si="521"/>
        <v>0</v>
      </c>
      <c r="FX478" s="99">
        <f t="shared" ca="1" si="521"/>
        <v>0</v>
      </c>
      <c r="FY478" s="99">
        <f t="shared" ca="1" si="521"/>
        <v>0</v>
      </c>
      <c r="FZ478" s="99">
        <f t="shared" ca="1" si="521"/>
        <v>0</v>
      </c>
      <c r="GA478" s="99">
        <f t="shared" ca="1" si="521"/>
        <v>0</v>
      </c>
      <c r="GB478" s="99">
        <f t="shared" ca="1" si="521"/>
        <v>0</v>
      </c>
      <c r="GC478" s="99">
        <f t="shared" ca="1" si="521"/>
        <v>0</v>
      </c>
      <c r="GD478" s="99">
        <f t="shared" ca="1" si="521"/>
        <v>0</v>
      </c>
      <c r="GE478" s="99">
        <f t="shared" ca="1" si="521"/>
        <v>0</v>
      </c>
    </row>
    <row r="479" spans="1:187" x14ac:dyDescent="0.2">
      <c r="A479" s="96">
        <f t="shared" ca="1" si="483"/>
        <v>1.783711198846911</v>
      </c>
      <c r="B479" s="97">
        <f t="shared" ca="1" si="484"/>
        <v>1.5365409223730821E-3</v>
      </c>
      <c r="C479" s="92">
        <f t="shared" ca="1" si="485"/>
        <v>0.42279410741042417</v>
      </c>
      <c r="D479" s="166">
        <f t="shared" ca="1" si="486"/>
        <v>1.8730886274773997</v>
      </c>
      <c r="E479" s="100">
        <f t="shared" ca="1" si="487"/>
        <v>1219.0294447768711</v>
      </c>
      <c r="F479" s="100">
        <f t="shared" ca="1" si="488"/>
        <v>449.68020911842029</v>
      </c>
      <c r="G479" s="100">
        <f t="shared" ca="1" si="489"/>
        <v>1466.5577511740862</v>
      </c>
      <c r="H479" s="99">
        <f t="shared" ca="1" si="490"/>
        <v>1016.8775420556659</v>
      </c>
      <c r="I479" s="92">
        <f t="shared" ca="1" si="491"/>
        <v>0.69095204329173798</v>
      </c>
      <c r="J479" s="12" t="s">
        <v>506</v>
      </c>
      <c r="K479" s="98">
        <f t="shared" ca="1" si="528"/>
        <v>0.22590495455313264</v>
      </c>
      <c r="L479" s="98">
        <f t="shared" ca="1" si="528"/>
        <v>0.10018981213011802</v>
      </c>
      <c r="M479" s="98">
        <f t="shared" ca="1" si="528"/>
        <v>-0.23389576259867084</v>
      </c>
      <c r="N479" s="98">
        <f t="shared" ca="1" si="528"/>
        <v>-0.6692853928473258</v>
      </c>
      <c r="O479" s="98">
        <f t="shared" ca="1" si="528"/>
        <v>0.16019294342776347</v>
      </c>
      <c r="P479" s="98">
        <f t="shared" ca="1" si="528"/>
        <v>0.42970314590647374</v>
      </c>
      <c r="Q479" s="98">
        <f t="shared" ca="1" si="528"/>
        <v>0.57101157599405472</v>
      </c>
      <c r="R479" s="98">
        <f t="shared" ca="1" si="528"/>
        <v>-0.6692853928473258</v>
      </c>
      <c r="S479" s="98">
        <f t="shared" ca="1" si="528"/>
        <v>0.38728374206887162</v>
      </c>
      <c r="T479" s="98">
        <f t="shared" ca="1" si="528"/>
        <v>-0.6692853928473258</v>
      </c>
      <c r="U479" s="98">
        <f t="shared" ca="1" si="528"/>
        <v>-0.89013065061702146</v>
      </c>
      <c r="V479" s="98">
        <f t="shared" ca="1" si="528"/>
        <v>6.4529464315084328E-2</v>
      </c>
      <c r="W479" s="98">
        <f t="shared" ca="1" si="528"/>
        <v>-6.422009307023302E-2</v>
      </c>
      <c r="X479" s="98">
        <f t="shared" ca="1" si="528"/>
        <v>0.16019294342776347</v>
      </c>
      <c r="Y479" s="98">
        <f t="shared" ca="1" si="528"/>
        <v>-0.15887822772362503</v>
      </c>
      <c r="Z479" s="98">
        <f t="shared" ca="1" si="528"/>
        <v>6.5152420796179999E-2</v>
      </c>
      <c r="AA479" s="98">
        <f t="shared" ca="1" si="526"/>
        <v>-0.12445329224372725</v>
      </c>
      <c r="AB479" s="98">
        <f t="shared" ca="1" si="526"/>
        <v>0.40060331906205726</v>
      </c>
      <c r="AC479" s="98">
        <f t="shared" ca="1" si="526"/>
        <v>6.4529464315084328E-2</v>
      </c>
      <c r="AD479" s="98">
        <f t="shared" ca="1" si="526"/>
        <v>-0.6692853928473258</v>
      </c>
      <c r="AE479" s="98" t="str">
        <f t="shared" ca="1" si="526"/>
        <v/>
      </c>
      <c r="AF479" s="98" t="str">
        <f t="shared" ca="1" si="516"/>
        <v/>
      </c>
      <c r="AG479" s="98" t="str">
        <f t="shared" ca="1" si="516"/>
        <v/>
      </c>
      <c r="AH479" s="98" t="str">
        <f t="shared" ca="1" si="516"/>
        <v/>
      </c>
      <c r="AI479" s="98" t="str">
        <f t="shared" ca="1" si="516"/>
        <v/>
      </c>
      <c r="AJ479" s="98" t="str">
        <f t="shared" ca="1" si="516"/>
        <v/>
      </c>
      <c r="AK479" s="98" t="str">
        <f t="shared" ca="1" si="516"/>
        <v/>
      </c>
      <c r="AL479" s="98" t="str">
        <f t="shared" ca="1" si="516"/>
        <v/>
      </c>
      <c r="AM479" s="98" t="str">
        <f t="shared" ca="1" si="516"/>
        <v/>
      </c>
      <c r="AN479" s="98" t="str">
        <f t="shared" ca="1" si="516"/>
        <v/>
      </c>
      <c r="AO479" s="98" t="str">
        <f t="shared" ca="1" si="516"/>
        <v/>
      </c>
      <c r="AP479" s="98" t="str">
        <f t="shared" ca="1" si="516"/>
        <v/>
      </c>
      <c r="AQ479" s="98" t="str">
        <f t="shared" ca="1" si="524"/>
        <v/>
      </c>
      <c r="AR479" s="98" t="str">
        <f t="shared" ca="1" si="524"/>
        <v/>
      </c>
      <c r="AS479" s="98" t="str">
        <f t="shared" ca="1" si="524"/>
        <v/>
      </c>
      <c r="AT479" s="98" t="str">
        <f t="shared" ca="1" si="524"/>
        <v/>
      </c>
      <c r="AU479" s="98" t="str">
        <f t="shared" ca="1" si="524"/>
        <v/>
      </c>
      <c r="AV479" s="98" t="str">
        <f t="shared" ca="1" si="524"/>
        <v/>
      </c>
      <c r="AW479" s="98" t="str">
        <f t="shared" ca="1" si="524"/>
        <v/>
      </c>
      <c r="AX479" s="98" t="str">
        <f t="shared" ca="1" si="524"/>
        <v/>
      </c>
      <c r="AY479" s="98" t="str">
        <f t="shared" ca="1" si="524"/>
        <v/>
      </c>
      <c r="AZ479" s="98" t="str">
        <f t="shared" ca="1" si="524"/>
        <v/>
      </c>
      <c r="BA479" s="98" t="str">
        <f t="shared" ca="1" si="524"/>
        <v/>
      </c>
      <c r="BB479" s="98" t="str">
        <f t="shared" ca="1" si="524"/>
        <v/>
      </c>
      <c r="BC479" s="98" t="str">
        <f t="shared" ca="1" si="524"/>
        <v/>
      </c>
      <c r="BD479" s="98" t="str">
        <f t="shared" ca="1" si="524"/>
        <v/>
      </c>
      <c r="BE479" s="98" t="str">
        <f t="shared" ca="1" si="524"/>
        <v/>
      </c>
      <c r="BF479" s="98" t="str">
        <f t="shared" ca="1" si="524"/>
        <v/>
      </c>
      <c r="BG479" s="98" t="str">
        <f t="shared" ca="1" si="522"/>
        <v/>
      </c>
      <c r="BH479" s="98" t="str">
        <f t="shared" ca="1" si="522"/>
        <v/>
      </c>
      <c r="BJ479" s="98">
        <f t="shared" ca="1" si="493"/>
        <v>0.98058928312838378</v>
      </c>
      <c r="BK479" s="98">
        <f t="shared" ca="1" si="494"/>
        <v>1.0688501503550851</v>
      </c>
      <c r="BL479" s="98">
        <f t="shared" ca="1" si="495"/>
        <v>0.45145135621400578</v>
      </c>
      <c r="BM479" s="98">
        <f t="shared" ca="1" si="496"/>
        <v>0.23623225567131922</v>
      </c>
      <c r="BN479" s="98">
        <f t="shared" ca="1" si="497"/>
        <v>0.95288913295183164</v>
      </c>
      <c r="BO479" s="98">
        <f t="shared" ca="1" si="498"/>
        <v>1.4234611879267773</v>
      </c>
      <c r="BP479" s="98">
        <f t="shared" ca="1" si="499"/>
        <v>1.5168952074251694</v>
      </c>
      <c r="BQ479" s="98">
        <f t="shared" ca="1" si="500"/>
        <v>0.10634312578241212</v>
      </c>
      <c r="BR479" s="98">
        <f t="shared" ca="1" si="501"/>
        <v>0.98080640492290649</v>
      </c>
      <c r="BS479" s="98">
        <f t="shared" ca="1" si="502"/>
        <v>-0.13971855076701334</v>
      </c>
      <c r="BT479" s="98">
        <f t="shared" ca="1" si="503"/>
        <v>-0.42548867687462222</v>
      </c>
      <c r="BU479" s="98">
        <f t="shared" ca="1" si="504"/>
        <v>0.46727469417734213</v>
      </c>
      <c r="BV479" s="98">
        <f t="shared" ca="1" si="505"/>
        <v>0.37251162290191842</v>
      </c>
      <c r="BW479" s="98">
        <f t="shared" ca="1" si="506"/>
        <v>1.1381416429986029</v>
      </c>
      <c r="BX479" s="98">
        <f t="shared" ca="1" si="507"/>
        <v>0.60526720712227111</v>
      </c>
      <c r="BY479" s="98">
        <f t="shared" ca="1" si="508"/>
        <v>0.81647148884921228</v>
      </c>
      <c r="BZ479" s="98">
        <f t="shared" ca="1" si="509"/>
        <v>0.68184562352242972</v>
      </c>
      <c r="CA479" s="98">
        <f t="shared" ca="1" si="510"/>
        <v>1.1277103216330424</v>
      </c>
      <c r="CB479" s="98">
        <f t="shared" ca="1" si="511"/>
        <v>0.99650098553843736</v>
      </c>
      <c r="CC479" s="98">
        <f t="shared" ca="1" si="512"/>
        <v>0.19223671760719674</v>
      </c>
      <c r="CD479" s="98" t="str">
        <f t="shared" si="515"/>
        <v/>
      </c>
      <c r="CE479" s="98" t="str">
        <f t="shared" si="514"/>
        <v/>
      </c>
      <c r="CF479" s="98" t="str">
        <f t="shared" si="514"/>
        <v/>
      </c>
      <c r="CG479" s="98" t="str">
        <f t="shared" si="514"/>
        <v/>
      </c>
      <c r="CH479" s="98" t="str">
        <f t="shared" si="514"/>
        <v/>
      </c>
      <c r="CI479" s="98" t="str">
        <f t="shared" si="514"/>
        <v/>
      </c>
      <c r="CJ479" s="98" t="str">
        <f t="shared" si="514"/>
        <v/>
      </c>
      <c r="CK479" s="98" t="str">
        <f t="shared" si="514"/>
        <v/>
      </c>
      <c r="CL479" s="98" t="str">
        <f t="shared" si="514"/>
        <v/>
      </c>
      <c r="CM479" s="98" t="str">
        <f t="shared" si="514"/>
        <v/>
      </c>
      <c r="CN479" s="98" t="str">
        <f t="shared" si="514"/>
        <v/>
      </c>
      <c r="CO479" s="98" t="str">
        <f t="shared" si="514"/>
        <v/>
      </c>
      <c r="CP479" s="98" t="str">
        <f t="shared" si="514"/>
        <v/>
      </c>
      <c r="CQ479" s="98" t="str">
        <f t="shared" si="525"/>
        <v/>
      </c>
      <c r="CR479" s="98" t="str">
        <f t="shared" si="525"/>
        <v/>
      </c>
      <c r="CS479" s="98" t="str">
        <f t="shared" si="525"/>
        <v/>
      </c>
      <c r="CT479" s="98" t="str">
        <f t="shared" si="525"/>
        <v/>
      </c>
      <c r="CU479" s="98" t="str">
        <f t="shared" si="525"/>
        <v/>
      </c>
      <c r="CV479" s="98" t="str">
        <f t="shared" si="481"/>
        <v/>
      </c>
      <c r="CW479" s="98" t="str">
        <f t="shared" si="474"/>
        <v/>
      </c>
      <c r="CX479" s="98" t="str">
        <f t="shared" si="474"/>
        <v/>
      </c>
      <c r="CY479" s="98" t="str">
        <f t="shared" si="474"/>
        <v/>
      </c>
      <c r="CZ479" s="98" t="str">
        <f t="shared" si="474"/>
        <v/>
      </c>
      <c r="DA479" s="98" t="str">
        <f t="shared" si="473"/>
        <v/>
      </c>
      <c r="DB479" s="98" t="str">
        <f t="shared" si="462"/>
        <v/>
      </c>
      <c r="DC479" s="98" t="str">
        <f t="shared" si="462"/>
        <v/>
      </c>
      <c r="DD479" s="98" t="str">
        <f t="shared" si="462"/>
        <v/>
      </c>
      <c r="DE479" s="98" t="str">
        <f t="shared" si="461"/>
        <v/>
      </c>
      <c r="DF479" s="98" t="str">
        <f t="shared" si="461"/>
        <v/>
      </c>
      <c r="DG479" s="98" t="str">
        <f t="shared" si="461"/>
        <v/>
      </c>
      <c r="EE479" s="100">
        <f t="shared" ca="1" si="529"/>
        <v>0</v>
      </c>
      <c r="EF479" s="100">
        <f t="shared" ca="1" si="529"/>
        <v>300.54933939703352</v>
      </c>
      <c r="EG479" s="100">
        <f t="shared" ca="1" si="529"/>
        <v>536.38641561275472</v>
      </c>
      <c r="EH479" s="100">
        <f t="shared" ca="1" si="529"/>
        <v>716.19784161321923</v>
      </c>
      <c r="EI479" s="100">
        <f t="shared" ca="1" si="529"/>
        <v>847.63374820158003</v>
      </c>
      <c r="EJ479" s="100">
        <f t="shared" ca="1" si="529"/>
        <v>937.42372700108047</v>
      </c>
      <c r="EK479" s="100">
        <f t="shared" ca="1" si="529"/>
        <v>991.48032260700063</v>
      </c>
      <c r="EL479" s="100">
        <f t="shared" ca="1" si="529"/>
        <v>1014.9913738309332</v>
      </c>
      <c r="EM479" s="100">
        <f t="shared" ca="1" si="529"/>
        <v>1012.5023710126087</v>
      </c>
      <c r="EN479" s="100">
        <f t="shared" ca="1" si="529"/>
        <v>987.98987681099072</v>
      </c>
      <c r="EO479" s="100">
        <f t="shared" ca="1" si="529"/>
        <v>944.92695037666442</v>
      </c>
      <c r="EP479" s="100">
        <f t="shared" ca="1" si="529"/>
        <v>886.34141815174746</v>
      </c>
      <c r="EQ479" s="100">
        <f t="shared" ca="1" si="529"/>
        <v>814.86774766004521</v>
      </c>
      <c r="ER479" s="100">
        <f t="shared" ca="1" si="529"/>
        <v>732.79320256397102</v>
      </c>
      <c r="ES479" s="100">
        <f t="shared" ca="1" si="529"/>
        <v>642.09888709708082</v>
      </c>
      <c r="ET479" s="100">
        <f t="shared" ca="1" si="529"/>
        <v>544.49622494008656</v>
      </c>
      <c r="EU479" s="100">
        <f t="shared" ca="1" si="527"/>
        <v>441.45936098026425</v>
      </c>
      <c r="EV479" s="100">
        <f t="shared" ca="1" si="527"/>
        <v>334.25392353632765</v>
      </c>
      <c r="EW479" s="100">
        <f t="shared" ca="1" si="527"/>
        <v>223.96253896388725</v>
      </c>
      <c r="EX479" s="100">
        <f t="shared" ca="1" si="527"/>
        <v>111.50744955877053</v>
      </c>
      <c r="EY479" s="100">
        <f t="shared" ca="1" si="527"/>
        <v>-2.329451123233639</v>
      </c>
      <c r="FA479" s="99">
        <f t="shared" ca="1" si="523"/>
        <v>0</v>
      </c>
      <c r="FB479" s="99">
        <f t="shared" ca="1" si="523"/>
        <v>0</v>
      </c>
      <c r="FC479" s="99">
        <f t="shared" ca="1" si="523"/>
        <v>0</v>
      </c>
      <c r="FD479" s="99">
        <f t="shared" ca="1" si="523"/>
        <v>0</v>
      </c>
      <c r="FE479" s="99">
        <f t="shared" ca="1" si="523"/>
        <v>0</v>
      </c>
      <c r="FF479" s="99">
        <f t="shared" ca="1" si="523"/>
        <v>0</v>
      </c>
      <c r="FG479" s="99">
        <f t="shared" ca="1" si="523"/>
        <v>0</v>
      </c>
      <c r="FH479" s="99">
        <f t="shared" ca="1" si="523"/>
        <v>0</v>
      </c>
      <c r="FI479" s="99">
        <f t="shared" ca="1" si="523"/>
        <v>1</v>
      </c>
      <c r="FJ479" s="99">
        <f t="shared" ca="1" si="523"/>
        <v>1</v>
      </c>
      <c r="FK479" s="99">
        <f t="shared" ca="1" si="523"/>
        <v>1</v>
      </c>
      <c r="FL479" s="99">
        <f t="shared" ca="1" si="523"/>
        <v>1</v>
      </c>
      <c r="FM479" s="99">
        <f t="shared" ca="1" si="523"/>
        <v>1</v>
      </c>
      <c r="FN479" s="99">
        <f t="shared" ca="1" si="523"/>
        <v>1</v>
      </c>
      <c r="FO479" s="99">
        <f t="shared" ca="1" si="523"/>
        <v>1</v>
      </c>
      <c r="FP479" s="99">
        <f t="shared" ca="1" si="523"/>
        <v>1</v>
      </c>
      <c r="FQ479" s="99">
        <f t="shared" ca="1" si="521"/>
        <v>0</v>
      </c>
      <c r="FR479" s="99">
        <f t="shared" ca="1" si="521"/>
        <v>0</v>
      </c>
      <c r="FS479" s="99">
        <f t="shared" ca="1" si="521"/>
        <v>0</v>
      </c>
      <c r="FT479" s="99">
        <f t="shared" ca="1" si="521"/>
        <v>0</v>
      </c>
      <c r="FU479" s="99">
        <f t="shared" ca="1" si="521"/>
        <v>0</v>
      </c>
      <c r="FV479" s="99">
        <f t="shared" ca="1" si="521"/>
        <v>0</v>
      </c>
      <c r="FW479" s="99">
        <f t="shared" ca="1" si="521"/>
        <v>0</v>
      </c>
      <c r="FX479" s="99">
        <f t="shared" ca="1" si="521"/>
        <v>0</v>
      </c>
      <c r="FY479" s="99">
        <f t="shared" ca="1" si="521"/>
        <v>0</v>
      </c>
      <c r="FZ479" s="99">
        <f t="shared" ca="1" si="521"/>
        <v>0</v>
      </c>
      <c r="GA479" s="99">
        <f t="shared" ca="1" si="521"/>
        <v>0</v>
      </c>
      <c r="GB479" s="99">
        <f t="shared" ca="1" si="521"/>
        <v>0</v>
      </c>
      <c r="GC479" s="99">
        <f t="shared" ca="1" si="521"/>
        <v>0</v>
      </c>
      <c r="GD479" s="99">
        <f t="shared" ca="1" si="521"/>
        <v>0</v>
      </c>
      <c r="GE479" s="99">
        <f t="shared" ca="1" si="521"/>
        <v>0</v>
      </c>
    </row>
    <row r="480" spans="1:187" x14ac:dyDescent="0.2">
      <c r="A480" s="96">
        <f t="shared" ca="1" si="483"/>
        <v>0.83401155467990296</v>
      </c>
      <c r="B480" s="97">
        <f t="shared" ca="1" si="484"/>
        <v>-1.127250625962955E-5</v>
      </c>
      <c r="C480" s="92" t="str">
        <f t="shared" ca="1" si="485"/>
        <v/>
      </c>
      <c r="D480" s="166" t="str">
        <f t="shared" ca="1" si="486"/>
        <v/>
      </c>
      <c r="E480" s="100" t="str">
        <f t="shared" ca="1" si="487"/>
        <v/>
      </c>
      <c r="F480" s="100" t="str">
        <f t="shared" ca="1" si="488"/>
        <v/>
      </c>
      <c r="G480" s="100" t="str">
        <f t="shared" ca="1" si="489"/>
        <v/>
      </c>
      <c r="H480" s="99" t="str">
        <f t="shared" ca="1" si="490"/>
        <v/>
      </c>
      <c r="I480" s="92" t="str">
        <f t="shared" ca="1" si="491"/>
        <v/>
      </c>
      <c r="J480" s="12" t="s">
        <v>507</v>
      </c>
      <c r="K480" s="98">
        <f t="shared" ca="1" si="528"/>
        <v>-0.54951084078864643</v>
      </c>
      <c r="L480" s="98">
        <f t="shared" ca="1" si="528"/>
        <v>-0.6692853928473258</v>
      </c>
      <c r="M480" s="98">
        <f t="shared" ca="1" si="528"/>
        <v>-0.1878585854517944</v>
      </c>
      <c r="N480" s="98">
        <f t="shared" ca="1" si="528"/>
        <v>-0.12445329224372725</v>
      </c>
      <c r="O480" s="98">
        <f t="shared" ca="1" si="528"/>
        <v>-0.1878585854517944</v>
      </c>
      <c r="P480" s="98">
        <f t="shared" ca="1" si="528"/>
        <v>-0.12445329224372725</v>
      </c>
      <c r="Q480" s="98">
        <f t="shared" ca="1" si="528"/>
        <v>-6.422009307023302E-2</v>
      </c>
      <c r="R480" s="98">
        <f t="shared" ca="1" si="528"/>
        <v>0.22590495455313264</v>
      </c>
      <c r="S480" s="98">
        <f t="shared" ca="1" si="528"/>
        <v>0.38728374206887162</v>
      </c>
      <c r="T480" s="98">
        <f t="shared" ca="1" si="528"/>
        <v>0.57101157599405472</v>
      </c>
      <c r="U480" s="98">
        <f t="shared" ca="1" si="528"/>
        <v>0.19400563242188218</v>
      </c>
      <c r="V480" s="98">
        <f t="shared" ca="1" si="528"/>
        <v>0.38728374206887162</v>
      </c>
      <c r="W480" s="98">
        <f t="shared" ca="1" si="528"/>
        <v>0.38728374206887162</v>
      </c>
      <c r="X480" s="98">
        <f t="shared" ca="1" si="528"/>
        <v>-0.1878585854517944</v>
      </c>
      <c r="Y480" s="98">
        <f t="shared" ca="1" si="528"/>
        <v>0.16019294342776347</v>
      </c>
      <c r="Z480" s="98">
        <f t="shared" ca="1" si="528"/>
        <v>0.57101157599405472</v>
      </c>
      <c r="AA480" s="98">
        <f t="shared" ca="1" si="526"/>
        <v>0.40060331906205726</v>
      </c>
      <c r="AB480" s="98">
        <f t="shared" ca="1" si="526"/>
        <v>6.4529464315084328E-2</v>
      </c>
      <c r="AC480" s="98">
        <f t="shared" ca="1" si="526"/>
        <v>0.10018981213011802</v>
      </c>
      <c r="AD480" s="98">
        <f t="shared" ca="1" si="526"/>
        <v>0.41903994694122737</v>
      </c>
      <c r="AE480" s="98" t="str">
        <f t="shared" ca="1" si="526"/>
        <v/>
      </c>
      <c r="AF480" s="98" t="str">
        <f t="shared" ca="1" si="516"/>
        <v/>
      </c>
      <c r="AG480" s="98" t="str">
        <f t="shared" ca="1" si="516"/>
        <v/>
      </c>
      <c r="AH480" s="98" t="str">
        <f t="shared" ca="1" si="516"/>
        <v/>
      </c>
      <c r="AI480" s="98" t="str">
        <f t="shared" ca="1" si="516"/>
        <v/>
      </c>
      <c r="AJ480" s="98" t="str">
        <f t="shared" ca="1" si="516"/>
        <v/>
      </c>
      <c r="AK480" s="98" t="str">
        <f t="shared" ca="1" si="516"/>
        <v/>
      </c>
      <c r="AL480" s="98" t="str">
        <f t="shared" ca="1" si="516"/>
        <v/>
      </c>
      <c r="AM480" s="98" t="str">
        <f t="shared" ca="1" si="516"/>
        <v/>
      </c>
      <c r="AN480" s="98" t="str">
        <f t="shared" ca="1" si="516"/>
        <v/>
      </c>
      <c r="AO480" s="98" t="str">
        <f t="shared" ca="1" si="516"/>
        <v/>
      </c>
      <c r="AP480" s="98" t="str">
        <f t="shared" ca="1" si="516"/>
        <v/>
      </c>
      <c r="AQ480" s="98" t="str">
        <f t="shared" ca="1" si="524"/>
        <v/>
      </c>
      <c r="AR480" s="98" t="str">
        <f t="shared" ca="1" si="524"/>
        <v/>
      </c>
      <c r="AS480" s="98" t="str">
        <f t="shared" ca="1" si="524"/>
        <v/>
      </c>
      <c r="AT480" s="98" t="str">
        <f t="shared" ca="1" si="524"/>
        <v/>
      </c>
      <c r="AU480" s="98" t="str">
        <f t="shared" ca="1" si="524"/>
        <v/>
      </c>
      <c r="AV480" s="98" t="str">
        <f t="shared" ca="1" si="524"/>
        <v/>
      </c>
      <c r="AW480" s="98" t="str">
        <f t="shared" ca="1" si="524"/>
        <v/>
      </c>
      <c r="AX480" s="98" t="str">
        <f t="shared" ca="1" si="524"/>
        <v/>
      </c>
      <c r="AY480" s="98" t="str">
        <f t="shared" ca="1" si="524"/>
        <v/>
      </c>
      <c r="AZ480" s="98" t="str">
        <f t="shared" ca="1" si="524"/>
        <v/>
      </c>
      <c r="BA480" s="98" t="str">
        <f t="shared" ca="1" si="524"/>
        <v/>
      </c>
      <c r="BB480" s="98" t="str">
        <f t="shared" ca="1" si="524"/>
        <v/>
      </c>
      <c r="BC480" s="98" t="str">
        <f t="shared" ca="1" si="524"/>
        <v/>
      </c>
      <c r="BD480" s="98" t="str">
        <f t="shared" ca="1" si="524"/>
        <v/>
      </c>
      <c r="BE480" s="98" t="str">
        <f t="shared" ca="1" si="524"/>
        <v/>
      </c>
      <c r="BF480" s="98" t="str">
        <f t="shared" ca="1" si="524"/>
        <v/>
      </c>
      <c r="BG480" s="98" t="str">
        <f t="shared" ca="1" si="522"/>
        <v/>
      </c>
      <c r="BH480" s="98" t="str">
        <f t="shared" ca="1" si="522"/>
        <v/>
      </c>
      <c r="BJ480" s="98">
        <f t="shared" ca="1" si="493"/>
        <v>0.20517348778660471</v>
      </c>
      <c r="BK480" s="98">
        <f t="shared" ca="1" si="494"/>
        <v>0.2993749453776412</v>
      </c>
      <c r="BL480" s="98">
        <f t="shared" ca="1" si="495"/>
        <v>0.49748853336088222</v>
      </c>
      <c r="BM480" s="98">
        <f t="shared" ca="1" si="496"/>
        <v>0.78106435627491777</v>
      </c>
      <c r="BN480" s="98">
        <f t="shared" ca="1" si="497"/>
        <v>0.60483760407227383</v>
      </c>
      <c r="BO480" s="98">
        <f t="shared" ca="1" si="498"/>
        <v>0.86930474977657635</v>
      </c>
      <c r="BP480" s="98">
        <f t="shared" ca="1" si="499"/>
        <v>0.88166353836088163</v>
      </c>
      <c r="BQ480" s="98">
        <f t="shared" ca="1" si="500"/>
        <v>1.0015334731828704</v>
      </c>
      <c r="BR480" s="98">
        <f t="shared" ca="1" si="501"/>
        <v>0.98080640492290649</v>
      </c>
      <c r="BS480" s="98">
        <f t="shared" ca="1" si="502"/>
        <v>1.1005784180743672</v>
      </c>
      <c r="BT480" s="98">
        <f t="shared" ca="1" si="503"/>
        <v>0.65864760616428142</v>
      </c>
      <c r="BU480" s="98">
        <f t="shared" ca="1" si="504"/>
        <v>0.79002897193112942</v>
      </c>
      <c r="BV480" s="98">
        <f t="shared" ca="1" si="505"/>
        <v>0.82401545804102305</v>
      </c>
      <c r="BW480" s="98">
        <f t="shared" ca="1" si="506"/>
        <v>0.79009011411904484</v>
      </c>
      <c r="BX480" s="98">
        <f t="shared" ca="1" si="507"/>
        <v>0.92433837827365961</v>
      </c>
      <c r="BY480" s="98">
        <f t="shared" ca="1" si="508"/>
        <v>1.322330644047087</v>
      </c>
      <c r="BZ480" s="98">
        <f t="shared" ca="1" si="509"/>
        <v>1.2069022348282141</v>
      </c>
      <c r="CA480" s="98">
        <f t="shared" ca="1" si="510"/>
        <v>0.79163646688606937</v>
      </c>
      <c r="CB480" s="98">
        <f t="shared" ca="1" si="511"/>
        <v>1.0321613333534709</v>
      </c>
      <c r="CC480" s="98">
        <f t="shared" ca="1" si="512"/>
        <v>1.2805620573957499</v>
      </c>
      <c r="CD480" s="98" t="str">
        <f t="shared" si="515"/>
        <v/>
      </c>
      <c r="CE480" s="98" t="str">
        <f t="shared" si="514"/>
        <v/>
      </c>
      <c r="CF480" s="98" t="str">
        <f t="shared" si="514"/>
        <v/>
      </c>
      <c r="CG480" s="98" t="str">
        <f t="shared" si="514"/>
        <v/>
      </c>
      <c r="CH480" s="98" t="str">
        <f t="shared" si="514"/>
        <v/>
      </c>
      <c r="CI480" s="98" t="str">
        <f t="shared" si="514"/>
        <v/>
      </c>
      <c r="CJ480" s="98" t="str">
        <f t="shared" si="514"/>
        <v/>
      </c>
      <c r="CK480" s="98" t="str">
        <f t="shared" si="514"/>
        <v/>
      </c>
      <c r="CL480" s="98" t="str">
        <f t="shared" si="514"/>
        <v/>
      </c>
      <c r="CM480" s="98" t="str">
        <f t="shared" si="514"/>
        <v/>
      </c>
      <c r="CN480" s="98" t="str">
        <f t="shared" si="514"/>
        <v/>
      </c>
      <c r="CO480" s="98" t="str">
        <f t="shared" si="514"/>
        <v/>
      </c>
      <c r="CP480" s="98" t="str">
        <f t="shared" si="514"/>
        <v/>
      </c>
      <c r="CQ480" s="98" t="str">
        <f t="shared" si="525"/>
        <v/>
      </c>
      <c r="CR480" s="98" t="str">
        <f t="shared" si="525"/>
        <v/>
      </c>
      <c r="CS480" s="98" t="str">
        <f t="shared" si="525"/>
        <v/>
      </c>
      <c r="CT480" s="98" t="str">
        <f t="shared" si="525"/>
        <v/>
      </c>
      <c r="CU480" s="98" t="str">
        <f t="shared" si="525"/>
        <v/>
      </c>
      <c r="CV480" s="98" t="str">
        <f t="shared" si="481"/>
        <v/>
      </c>
      <c r="CW480" s="98" t="str">
        <f t="shared" si="474"/>
        <v/>
      </c>
      <c r="CX480" s="98" t="str">
        <f t="shared" si="474"/>
        <v/>
      </c>
      <c r="CY480" s="98" t="str">
        <f t="shared" si="474"/>
        <v/>
      </c>
      <c r="CZ480" s="98" t="str">
        <f t="shared" si="474"/>
        <v/>
      </c>
      <c r="DA480" s="98" t="str">
        <f t="shared" si="473"/>
        <v/>
      </c>
      <c r="DB480" s="98" t="str">
        <f t="shared" si="462"/>
        <v/>
      </c>
      <c r="DC480" s="98" t="str">
        <f t="shared" si="462"/>
        <v/>
      </c>
      <c r="DD480" s="98" t="str">
        <f t="shared" si="462"/>
        <v/>
      </c>
      <c r="DE480" s="98" t="str">
        <f t="shared" si="461"/>
        <v/>
      </c>
      <c r="DF480" s="98" t="str">
        <f t="shared" si="461"/>
        <v/>
      </c>
      <c r="DG480" s="98" t="str">
        <f t="shared" si="461"/>
        <v/>
      </c>
      <c r="EE480" s="100" t="str">
        <f t="shared" ca="1" si="529"/>
        <v/>
      </c>
      <c r="EF480" s="100" t="str">
        <f t="shared" ca="1" si="529"/>
        <v/>
      </c>
      <c r="EG480" s="100" t="str">
        <f t="shared" ca="1" si="529"/>
        <v/>
      </c>
      <c r="EH480" s="100" t="str">
        <f t="shared" ca="1" si="529"/>
        <v/>
      </c>
      <c r="EI480" s="100" t="str">
        <f t="shared" ca="1" si="529"/>
        <v/>
      </c>
      <c r="EJ480" s="100" t="str">
        <f t="shared" ca="1" si="529"/>
        <v/>
      </c>
      <c r="EK480" s="100" t="str">
        <f t="shared" ca="1" si="529"/>
        <v/>
      </c>
      <c r="EL480" s="100" t="str">
        <f t="shared" ca="1" si="529"/>
        <v/>
      </c>
      <c r="EM480" s="100" t="str">
        <f t="shared" ca="1" si="529"/>
        <v/>
      </c>
      <c r="EN480" s="100" t="str">
        <f t="shared" ca="1" si="529"/>
        <v/>
      </c>
      <c r="EO480" s="100" t="str">
        <f t="shared" ca="1" si="529"/>
        <v/>
      </c>
      <c r="EP480" s="100" t="str">
        <f t="shared" ca="1" si="529"/>
        <v/>
      </c>
      <c r="EQ480" s="100" t="str">
        <f t="shared" ca="1" si="529"/>
        <v/>
      </c>
      <c r="ER480" s="100" t="str">
        <f t="shared" ca="1" si="529"/>
        <v/>
      </c>
      <c r="ES480" s="100" t="str">
        <f t="shared" ca="1" si="529"/>
        <v/>
      </c>
      <c r="ET480" s="100" t="str">
        <f t="shared" ca="1" si="529"/>
        <v/>
      </c>
      <c r="EU480" s="100" t="str">
        <f t="shared" ca="1" si="527"/>
        <v/>
      </c>
      <c r="EV480" s="100" t="str">
        <f t="shared" ca="1" si="527"/>
        <v/>
      </c>
      <c r="EW480" s="100" t="str">
        <f t="shared" ca="1" si="527"/>
        <v/>
      </c>
      <c r="EX480" s="100" t="str">
        <f t="shared" ca="1" si="527"/>
        <v/>
      </c>
      <c r="EY480" s="100" t="str">
        <f t="shared" ca="1" si="527"/>
        <v/>
      </c>
      <c r="FA480" s="99" t="str">
        <f t="shared" ca="1" si="523"/>
        <v/>
      </c>
      <c r="FB480" s="99" t="str">
        <f t="shared" ca="1" si="523"/>
        <v/>
      </c>
      <c r="FC480" s="99" t="str">
        <f t="shared" ca="1" si="523"/>
        <v/>
      </c>
      <c r="FD480" s="99" t="str">
        <f t="shared" ca="1" si="523"/>
        <v/>
      </c>
      <c r="FE480" s="99" t="str">
        <f t="shared" ca="1" si="523"/>
        <v/>
      </c>
      <c r="FF480" s="99" t="str">
        <f t="shared" ca="1" si="523"/>
        <v/>
      </c>
      <c r="FG480" s="99" t="str">
        <f t="shared" ca="1" si="523"/>
        <v/>
      </c>
      <c r="FH480" s="99" t="str">
        <f t="shared" ca="1" si="523"/>
        <v/>
      </c>
      <c r="FI480" s="99" t="str">
        <f t="shared" ca="1" si="523"/>
        <v/>
      </c>
      <c r="FJ480" s="99" t="str">
        <f t="shared" ca="1" si="523"/>
        <v/>
      </c>
      <c r="FK480" s="99" t="str">
        <f t="shared" ca="1" si="523"/>
        <v/>
      </c>
      <c r="FL480" s="99" t="str">
        <f t="shared" ca="1" si="523"/>
        <v/>
      </c>
      <c r="FM480" s="99" t="str">
        <f t="shared" ca="1" si="523"/>
        <v/>
      </c>
      <c r="FN480" s="99" t="str">
        <f t="shared" ca="1" si="523"/>
        <v/>
      </c>
      <c r="FO480" s="99" t="str">
        <f t="shared" ca="1" si="523"/>
        <v/>
      </c>
      <c r="FP480" s="99" t="str">
        <f t="shared" ref="FP480:GE495" ca="1" si="530">IF(AND($A480&gt;0,$B480&gt;0),IF((FP$61*EXP($D480-$B480*FP$61)-FP$61)&gt;$R$5*$H480,1,0),"")</f>
        <v/>
      </c>
      <c r="FQ480" s="99" t="str">
        <f t="shared" ca="1" si="530"/>
        <v/>
      </c>
      <c r="FR480" s="99" t="str">
        <f t="shared" ca="1" si="530"/>
        <v/>
      </c>
      <c r="FS480" s="99" t="str">
        <f t="shared" ca="1" si="530"/>
        <v/>
      </c>
      <c r="FT480" s="99" t="str">
        <f t="shared" ca="1" si="530"/>
        <v/>
      </c>
      <c r="FU480" s="99" t="str">
        <f t="shared" ca="1" si="530"/>
        <v/>
      </c>
      <c r="FV480" s="99" t="str">
        <f t="shared" ca="1" si="530"/>
        <v/>
      </c>
      <c r="FW480" s="99" t="str">
        <f t="shared" ca="1" si="530"/>
        <v/>
      </c>
      <c r="FX480" s="99" t="str">
        <f t="shared" ca="1" si="530"/>
        <v/>
      </c>
      <c r="FY480" s="99" t="str">
        <f t="shared" ca="1" si="530"/>
        <v/>
      </c>
      <c r="FZ480" s="99" t="str">
        <f t="shared" ca="1" si="530"/>
        <v/>
      </c>
      <c r="GA480" s="99" t="str">
        <f t="shared" ca="1" si="530"/>
        <v/>
      </c>
      <c r="GB480" s="99" t="str">
        <f t="shared" ca="1" si="530"/>
        <v/>
      </c>
      <c r="GC480" s="99" t="str">
        <f t="shared" ca="1" si="530"/>
        <v/>
      </c>
      <c r="GD480" s="99" t="str">
        <f t="shared" ca="1" si="530"/>
        <v/>
      </c>
      <c r="GE480" s="99" t="str">
        <f t="shared" ca="1" si="530"/>
        <v/>
      </c>
    </row>
    <row r="481" spans="1:187" x14ac:dyDescent="0.2">
      <c r="A481" s="96">
        <f t="shared" ca="1" si="483"/>
        <v>1.4811063279061916</v>
      </c>
      <c r="B481" s="97">
        <f t="shared" ca="1" si="484"/>
        <v>1.0586661948954041E-3</v>
      </c>
      <c r="C481" s="92">
        <f t="shared" ca="1" si="485"/>
        <v>0.38354733896794135</v>
      </c>
      <c r="D481" s="166">
        <f t="shared" ca="1" si="486"/>
        <v>1.5546606085208861</v>
      </c>
      <c r="E481" s="100">
        <f t="shared" ca="1" si="487"/>
        <v>1468.5087858826796</v>
      </c>
      <c r="F481" s="100">
        <f t="shared" ca="1" si="488"/>
        <v>574.44209955383542</v>
      </c>
      <c r="G481" s="100">
        <f t="shared" ca="1" si="489"/>
        <v>1480.1777855892494</v>
      </c>
      <c r="H481" s="99">
        <f t="shared" ca="1" si="490"/>
        <v>905.73568603541401</v>
      </c>
      <c r="I481" s="92">
        <f t="shared" ca="1" si="491"/>
        <v>0.6081424317223858</v>
      </c>
      <c r="J481" s="12" t="s">
        <v>508</v>
      </c>
      <c r="K481" s="98">
        <f t="shared" ca="1" si="528"/>
        <v>-0.12445329224372725</v>
      </c>
      <c r="L481" s="98">
        <f t="shared" ca="1" si="528"/>
        <v>0.10018981213011802</v>
      </c>
      <c r="M481" s="98">
        <f t="shared" ca="1" si="528"/>
        <v>-0.89013065061702146</v>
      </c>
      <c r="N481" s="98">
        <f t="shared" ca="1" si="528"/>
        <v>-0.89013065061702146</v>
      </c>
      <c r="O481" s="98">
        <f t="shared" ca="1" si="528"/>
        <v>0.41903994694122737</v>
      </c>
      <c r="P481" s="98">
        <f t="shared" ca="1" si="528"/>
        <v>0.19400563242188218</v>
      </c>
      <c r="Q481" s="98">
        <f t="shared" ca="1" si="528"/>
        <v>-0.15887822772362503</v>
      </c>
      <c r="R481" s="98">
        <f t="shared" ca="1" si="528"/>
        <v>-0.13938411227580294</v>
      </c>
      <c r="S481" s="98">
        <f t="shared" ca="1" si="528"/>
        <v>6.4529464315084328E-2</v>
      </c>
      <c r="T481" s="98">
        <f t="shared" ca="1" si="528"/>
        <v>0.41903994694122737</v>
      </c>
      <c r="U481" s="98">
        <f t="shared" ca="1" si="528"/>
        <v>-0.23389576259867084</v>
      </c>
      <c r="V481" s="98">
        <f t="shared" ca="1" si="528"/>
        <v>-0.1878585854517944</v>
      </c>
      <c r="W481" s="98">
        <f t="shared" ca="1" si="528"/>
        <v>-0.13938411227580294</v>
      </c>
      <c r="X481" s="98">
        <f t="shared" ca="1" si="528"/>
        <v>-0.1878585854517944</v>
      </c>
      <c r="Y481" s="98">
        <f t="shared" ca="1" si="528"/>
        <v>0.38728374206887162</v>
      </c>
      <c r="Z481" s="98">
        <f t="shared" ca="1" si="528"/>
        <v>6.4529464315084328E-2</v>
      </c>
      <c r="AA481" s="98">
        <f t="shared" ca="1" si="526"/>
        <v>0.40060331906205726</v>
      </c>
      <c r="AB481" s="98">
        <f t="shared" ca="1" si="526"/>
        <v>-0.12445329224372725</v>
      </c>
      <c r="AC481" s="98">
        <f t="shared" ca="1" si="526"/>
        <v>0.40060331906205726</v>
      </c>
      <c r="AD481" s="98">
        <f t="shared" ca="1" si="526"/>
        <v>-6.422009307023302E-2</v>
      </c>
      <c r="AE481" s="98" t="str">
        <f t="shared" ca="1" si="526"/>
        <v/>
      </c>
      <c r="AF481" s="98" t="str">
        <f t="shared" ca="1" si="516"/>
        <v/>
      </c>
      <c r="AG481" s="98" t="str">
        <f t="shared" ca="1" si="516"/>
        <v/>
      </c>
      <c r="AH481" s="98" t="str">
        <f t="shared" ca="1" si="516"/>
        <v/>
      </c>
      <c r="AI481" s="98" t="str">
        <f t="shared" ca="1" si="516"/>
        <v/>
      </c>
      <c r="AJ481" s="98" t="str">
        <f t="shared" ca="1" si="516"/>
        <v/>
      </c>
      <c r="AK481" s="98" t="str">
        <f t="shared" ca="1" si="516"/>
        <v/>
      </c>
      <c r="AL481" s="98" t="str">
        <f t="shared" ca="1" si="516"/>
        <v/>
      </c>
      <c r="AM481" s="98" t="str">
        <f t="shared" ca="1" si="516"/>
        <v/>
      </c>
      <c r="AN481" s="98" t="str">
        <f t="shared" ca="1" si="516"/>
        <v/>
      </c>
      <c r="AO481" s="98" t="str">
        <f t="shared" ca="1" si="516"/>
        <v/>
      </c>
      <c r="AP481" s="98" t="str">
        <f t="shared" ca="1" si="516"/>
        <v/>
      </c>
      <c r="AQ481" s="98" t="str">
        <f t="shared" ca="1" si="524"/>
        <v/>
      </c>
      <c r="AR481" s="98" t="str">
        <f t="shared" ca="1" si="524"/>
        <v/>
      </c>
      <c r="AS481" s="98" t="str">
        <f t="shared" ca="1" si="524"/>
        <v/>
      </c>
      <c r="AT481" s="98" t="str">
        <f t="shared" ca="1" si="524"/>
        <v/>
      </c>
      <c r="AU481" s="98" t="str">
        <f t="shared" ca="1" si="524"/>
        <v/>
      </c>
      <c r="AV481" s="98" t="str">
        <f t="shared" ca="1" si="524"/>
        <v/>
      </c>
      <c r="AW481" s="98" t="str">
        <f t="shared" ca="1" si="524"/>
        <v/>
      </c>
      <c r="AX481" s="98" t="str">
        <f t="shared" ca="1" si="524"/>
        <v/>
      </c>
      <c r="AY481" s="98" t="str">
        <f t="shared" ca="1" si="524"/>
        <v/>
      </c>
      <c r="AZ481" s="98" t="str">
        <f t="shared" ca="1" si="524"/>
        <v/>
      </c>
      <c r="BA481" s="98" t="str">
        <f t="shared" ca="1" si="524"/>
        <v/>
      </c>
      <c r="BB481" s="98" t="str">
        <f t="shared" ca="1" si="524"/>
        <v/>
      </c>
      <c r="BC481" s="98" t="str">
        <f t="shared" ca="1" si="524"/>
        <v/>
      </c>
      <c r="BD481" s="98" t="str">
        <f t="shared" ca="1" si="524"/>
        <v/>
      </c>
      <c r="BE481" s="98" t="str">
        <f t="shared" ca="1" si="524"/>
        <v/>
      </c>
      <c r="BF481" s="98" t="str">
        <f t="shared" ca="1" si="524"/>
        <v/>
      </c>
      <c r="BG481" s="98" t="str">
        <f t="shared" ca="1" si="522"/>
        <v/>
      </c>
      <c r="BH481" s="98" t="str">
        <f t="shared" ca="1" si="522"/>
        <v/>
      </c>
      <c r="BJ481" s="98">
        <f t="shared" ca="1" si="493"/>
        <v>0.63023103633152389</v>
      </c>
      <c r="BK481" s="98">
        <f t="shared" ca="1" si="494"/>
        <v>1.0688501503550851</v>
      </c>
      <c r="BL481" s="98">
        <f t="shared" ca="1" si="495"/>
        <v>-0.20478353180434483</v>
      </c>
      <c r="BM481" s="98">
        <f t="shared" ca="1" si="496"/>
        <v>1.5386997901623567E-2</v>
      </c>
      <c r="BN481" s="98">
        <f t="shared" ca="1" si="497"/>
        <v>1.2117361364652957</v>
      </c>
      <c r="BO481" s="98">
        <f t="shared" ca="1" si="498"/>
        <v>1.1877636744421858</v>
      </c>
      <c r="BP481" s="98">
        <f t="shared" ca="1" si="499"/>
        <v>0.78700540370748961</v>
      </c>
      <c r="BQ481" s="98">
        <f t="shared" ca="1" si="500"/>
        <v>0.63624440635393498</v>
      </c>
      <c r="BR481" s="98">
        <f t="shared" ca="1" si="501"/>
        <v>0.65805212716911921</v>
      </c>
      <c r="BS481" s="98">
        <f t="shared" ca="1" si="502"/>
        <v>0.94860678902153983</v>
      </c>
      <c r="BT481" s="98">
        <f t="shared" ca="1" si="503"/>
        <v>0.2307462111437284</v>
      </c>
      <c r="BU481" s="98">
        <f t="shared" ca="1" si="504"/>
        <v>0.2148866444104634</v>
      </c>
      <c r="BV481" s="98">
        <f t="shared" ca="1" si="505"/>
        <v>0.29734760369634849</v>
      </c>
      <c r="BW481" s="98">
        <f t="shared" ca="1" si="506"/>
        <v>0.79009011411904484</v>
      </c>
      <c r="BX481" s="98">
        <f t="shared" ca="1" si="507"/>
        <v>1.1514291769147678</v>
      </c>
      <c r="BY481" s="98">
        <f t="shared" ca="1" si="508"/>
        <v>0.81584853236811661</v>
      </c>
      <c r="BZ481" s="98">
        <f t="shared" ca="1" si="509"/>
        <v>1.2069022348282141</v>
      </c>
      <c r="CA481" s="98">
        <f t="shared" ca="1" si="510"/>
        <v>0.60265371032725779</v>
      </c>
      <c r="CB481" s="98">
        <f t="shared" ca="1" si="511"/>
        <v>1.3325748402854103</v>
      </c>
      <c r="CC481" s="98">
        <f t="shared" ca="1" si="512"/>
        <v>0.79730201738428952</v>
      </c>
      <c r="CD481" s="98" t="str">
        <f t="shared" si="515"/>
        <v/>
      </c>
      <c r="CE481" s="98" t="str">
        <f t="shared" si="514"/>
        <v/>
      </c>
      <c r="CF481" s="98" t="str">
        <f t="shared" si="514"/>
        <v/>
      </c>
      <c r="CG481" s="98" t="str">
        <f t="shared" si="514"/>
        <v/>
      </c>
      <c r="CH481" s="98" t="str">
        <f t="shared" si="514"/>
        <v/>
      </c>
      <c r="CI481" s="98" t="str">
        <f t="shared" si="514"/>
        <v/>
      </c>
      <c r="CJ481" s="98" t="str">
        <f t="shared" si="514"/>
        <v/>
      </c>
      <c r="CK481" s="98" t="str">
        <f t="shared" si="514"/>
        <v/>
      </c>
      <c r="CL481" s="98" t="str">
        <f t="shared" si="514"/>
        <v/>
      </c>
      <c r="CM481" s="98" t="str">
        <f t="shared" si="514"/>
        <v/>
      </c>
      <c r="CN481" s="98" t="str">
        <f t="shared" si="514"/>
        <v/>
      </c>
      <c r="CO481" s="98" t="str">
        <f t="shared" si="514"/>
        <v/>
      </c>
      <c r="CP481" s="98" t="str">
        <f t="shared" si="514"/>
        <v/>
      </c>
      <c r="CQ481" s="98" t="str">
        <f t="shared" si="525"/>
        <v/>
      </c>
      <c r="CR481" s="98" t="str">
        <f t="shared" si="525"/>
        <v/>
      </c>
      <c r="CS481" s="98" t="str">
        <f t="shared" si="525"/>
        <v/>
      </c>
      <c r="CT481" s="98" t="str">
        <f t="shared" si="525"/>
        <v/>
      </c>
      <c r="CU481" s="98" t="str">
        <f t="shared" si="525"/>
        <v/>
      </c>
      <c r="CV481" s="98" t="str">
        <f t="shared" si="481"/>
        <v/>
      </c>
      <c r="CW481" s="98" t="str">
        <f t="shared" si="474"/>
        <v/>
      </c>
      <c r="CX481" s="98" t="str">
        <f t="shared" si="474"/>
        <v/>
      </c>
      <c r="CY481" s="98" t="str">
        <f t="shared" si="474"/>
        <v/>
      </c>
      <c r="CZ481" s="98" t="str">
        <f t="shared" si="474"/>
        <v/>
      </c>
      <c r="DA481" s="98" t="str">
        <f t="shared" si="473"/>
        <v/>
      </c>
      <c r="DB481" s="98" t="str">
        <f t="shared" si="462"/>
        <v/>
      </c>
      <c r="DC481" s="98" t="str">
        <f t="shared" si="462"/>
        <v/>
      </c>
      <c r="DD481" s="98" t="str">
        <f t="shared" si="462"/>
        <v/>
      </c>
      <c r="DE481" s="98" t="str">
        <f t="shared" si="461"/>
        <v/>
      </c>
      <c r="DF481" s="98" t="str">
        <f t="shared" si="461"/>
        <v/>
      </c>
      <c r="DG481" s="98" t="str">
        <f t="shared" si="461"/>
        <v/>
      </c>
      <c r="EE481" s="100">
        <f t="shared" ca="1" si="529"/>
        <v>0</v>
      </c>
      <c r="EF481" s="100">
        <f t="shared" ca="1" si="529"/>
        <v>209.72802384325215</v>
      </c>
      <c r="EG481" s="100">
        <f t="shared" ca="1" si="529"/>
        <v>385.58563829562996</v>
      </c>
      <c r="EH481" s="100">
        <f t="shared" ca="1" si="529"/>
        <v>530.75079324934404</v>
      </c>
      <c r="EI481" s="100">
        <f t="shared" ca="1" si="529"/>
        <v>648.13639267732935</v>
      </c>
      <c r="EJ481" s="100">
        <f t="shared" ca="1" si="529"/>
        <v>740.41101829404886</v>
      </c>
      <c r="EK481" s="100">
        <f t="shared" ca="1" si="529"/>
        <v>810.0180976695691</v>
      </c>
      <c r="EL481" s="100">
        <f t="shared" ca="1" si="529"/>
        <v>859.19363031502996</v>
      </c>
      <c r="EM481" s="100">
        <f t="shared" ca="1" si="529"/>
        <v>889.9825771425493</v>
      </c>
      <c r="EN481" s="100">
        <f t="shared" ca="1" si="529"/>
        <v>904.25401115860461</v>
      </c>
      <c r="EO481" s="100">
        <f t="shared" ca="1" si="529"/>
        <v>903.71512023726166</v>
      </c>
      <c r="EP481" s="100">
        <f t="shared" ca="1" si="529"/>
        <v>889.92414630140672</v>
      </c>
      <c r="EQ481" s="100">
        <f t="shared" ca="1" si="529"/>
        <v>864.30233918189026</v>
      </c>
      <c r="ER481" s="100">
        <f t="shared" ca="1" si="529"/>
        <v>828.14499779419805</v>
      </c>
      <c r="ES481" s="100">
        <f t="shared" ca="1" si="529"/>
        <v>782.63166604010814</v>
      </c>
      <c r="ET481" s="100">
        <f t="shared" ca="1" si="529"/>
        <v>728.83554597996329</v>
      </c>
      <c r="EU481" s="100">
        <f t="shared" ca="1" si="527"/>
        <v>667.7321863038527</v>
      </c>
      <c r="EV481" s="100">
        <f t="shared" ca="1" si="527"/>
        <v>600.2074999330539</v>
      </c>
      <c r="EW481" s="100">
        <f t="shared" ca="1" si="527"/>
        <v>527.0651606841825</v>
      </c>
      <c r="EX481" s="100">
        <f t="shared" ca="1" si="527"/>
        <v>449.0334253066826</v>
      </c>
      <c r="EY481" s="100">
        <f t="shared" ca="1" si="527"/>
        <v>366.77142384025387</v>
      </c>
      <c r="FA481" s="99">
        <f t="shared" ref="FA481:FP496" ca="1" si="531">IF(AND($A481&gt;0,$B481&gt;0),IF((FA$61*EXP($D481-$B481*FA$61)-FA$61)&gt;$R$5*$H481,1,0),"")</f>
        <v>0</v>
      </c>
      <c r="FB481" s="99">
        <f t="shared" ca="1" si="531"/>
        <v>0</v>
      </c>
      <c r="FC481" s="99">
        <f t="shared" ca="1" si="531"/>
        <v>0</v>
      </c>
      <c r="FD481" s="99">
        <f t="shared" ca="1" si="531"/>
        <v>0</v>
      </c>
      <c r="FE481" s="99">
        <f t="shared" ca="1" si="531"/>
        <v>0</v>
      </c>
      <c r="FF481" s="99">
        <f t="shared" ca="1" si="531"/>
        <v>0</v>
      </c>
      <c r="FG481" s="99">
        <f t="shared" ca="1" si="531"/>
        <v>0</v>
      </c>
      <c r="FH481" s="99">
        <f t="shared" ca="1" si="531"/>
        <v>0</v>
      </c>
      <c r="FI481" s="99">
        <f t="shared" ca="1" si="531"/>
        <v>0</v>
      </c>
      <c r="FJ481" s="99">
        <f t="shared" ca="1" si="531"/>
        <v>0</v>
      </c>
      <c r="FK481" s="99">
        <f t="shared" ca="1" si="531"/>
        <v>1</v>
      </c>
      <c r="FL481" s="99">
        <f t="shared" ca="1" si="531"/>
        <v>1</v>
      </c>
      <c r="FM481" s="99">
        <f t="shared" ca="1" si="531"/>
        <v>1</v>
      </c>
      <c r="FN481" s="99">
        <f t="shared" ca="1" si="531"/>
        <v>1</v>
      </c>
      <c r="FO481" s="99">
        <f t="shared" ca="1" si="531"/>
        <v>1</v>
      </c>
      <c r="FP481" s="99">
        <f t="shared" ca="1" si="531"/>
        <v>1</v>
      </c>
      <c r="FQ481" s="99">
        <f t="shared" ca="1" si="530"/>
        <v>1</v>
      </c>
      <c r="FR481" s="99">
        <f t="shared" ca="1" si="530"/>
        <v>1</v>
      </c>
      <c r="FS481" s="99">
        <f t="shared" ca="1" si="530"/>
        <v>1</v>
      </c>
      <c r="FT481" s="99">
        <f t="shared" ca="1" si="530"/>
        <v>1</v>
      </c>
      <c r="FU481" s="99">
        <f t="shared" ca="1" si="530"/>
        <v>0</v>
      </c>
      <c r="FV481" s="99">
        <f t="shared" ca="1" si="530"/>
        <v>0</v>
      </c>
      <c r="FW481" s="99">
        <f t="shared" ca="1" si="530"/>
        <v>0</v>
      </c>
      <c r="FX481" s="99">
        <f t="shared" ca="1" si="530"/>
        <v>0</v>
      </c>
      <c r="FY481" s="99">
        <f t="shared" ca="1" si="530"/>
        <v>0</v>
      </c>
      <c r="FZ481" s="99">
        <f t="shared" ca="1" si="530"/>
        <v>0</v>
      </c>
      <c r="GA481" s="99">
        <f t="shared" ca="1" si="530"/>
        <v>0</v>
      </c>
      <c r="GB481" s="99">
        <f t="shared" ca="1" si="530"/>
        <v>0</v>
      </c>
      <c r="GC481" s="99">
        <f t="shared" ca="1" si="530"/>
        <v>0</v>
      </c>
      <c r="GD481" s="99">
        <f t="shared" ca="1" si="530"/>
        <v>0</v>
      </c>
      <c r="GE481" s="99">
        <f t="shared" ca="1" si="530"/>
        <v>0</v>
      </c>
    </row>
    <row r="482" spans="1:187" x14ac:dyDescent="0.2">
      <c r="A482" s="96">
        <f t="shared" ca="1" si="483"/>
        <v>1.3273905314216692</v>
      </c>
      <c r="B482" s="97">
        <f t="shared" ca="1" si="484"/>
        <v>7.080859321076401E-4</v>
      </c>
      <c r="C482" s="92">
        <f t="shared" ca="1" si="485"/>
        <v>0.33191610780966024</v>
      </c>
      <c r="D482" s="166">
        <f t="shared" ca="1" si="486"/>
        <v>1.3824746827334262</v>
      </c>
      <c r="E482" s="100">
        <f t="shared" ca="1" si="487"/>
        <v>1952.4108869363452</v>
      </c>
      <c r="F482" s="100">
        <f t="shared" ca="1" si="488"/>
        <v>787.26433996438982</v>
      </c>
      <c r="G482" s="100">
        <f t="shared" ca="1" si="489"/>
        <v>1796.486251936657</v>
      </c>
      <c r="H482" s="99">
        <f t="shared" ca="1" si="490"/>
        <v>1009.2219119722672</v>
      </c>
      <c r="I482" s="92">
        <f t="shared" ca="1" si="491"/>
        <v>0.55745080397879099</v>
      </c>
      <c r="J482" s="12" t="s">
        <v>509</v>
      </c>
      <c r="K482" s="98">
        <f t="shared" ca="1" si="528"/>
        <v>0.16019294342776347</v>
      </c>
      <c r="L482" s="98">
        <f t="shared" ca="1" si="528"/>
        <v>6.4529464315084328E-2</v>
      </c>
      <c r="M482" s="98">
        <f t="shared" ca="1" si="528"/>
        <v>-0.15887822772362503</v>
      </c>
      <c r="N482" s="98">
        <f t="shared" ca="1" si="528"/>
        <v>0.10018981213011802</v>
      </c>
      <c r="O482" s="98">
        <f t="shared" ca="1" si="528"/>
        <v>0.10018981213011802</v>
      </c>
      <c r="P482" s="98">
        <f t="shared" ca="1" si="528"/>
        <v>-0.15887822772362503</v>
      </c>
      <c r="Q482" s="98">
        <f t="shared" ca="1" si="528"/>
        <v>-0.13938411227580294</v>
      </c>
      <c r="R482" s="98">
        <f t="shared" ca="1" si="528"/>
        <v>0.38728374206887162</v>
      </c>
      <c r="S482" s="98">
        <f t="shared" ca="1" si="528"/>
        <v>-0.12445329224372725</v>
      </c>
      <c r="T482" s="98">
        <f t="shared" ca="1" si="528"/>
        <v>6.4529464315084328E-2</v>
      </c>
      <c r="U482" s="98">
        <f t="shared" ca="1" si="528"/>
        <v>0.10018981213011802</v>
      </c>
      <c r="V482" s="98">
        <f t="shared" ca="1" si="528"/>
        <v>0.19400563242188218</v>
      </c>
      <c r="W482" s="98">
        <f t="shared" ca="1" si="528"/>
        <v>6.4529464315084328E-2</v>
      </c>
      <c r="X482" s="98">
        <f t="shared" ca="1" si="528"/>
        <v>0.41903994694122737</v>
      </c>
      <c r="Y482" s="98">
        <f t="shared" ca="1" si="528"/>
        <v>0.16019294342776347</v>
      </c>
      <c r="Z482" s="98">
        <f t="shared" ca="1" si="528"/>
        <v>0.57101157599405472</v>
      </c>
      <c r="AA482" s="98">
        <f t="shared" ca="1" si="526"/>
        <v>-0.6692853928473258</v>
      </c>
      <c r="AB482" s="98">
        <f t="shared" ca="1" si="526"/>
        <v>0.38728374206887162</v>
      </c>
      <c r="AC482" s="98">
        <f t="shared" ca="1" si="526"/>
        <v>-0.6692853928473258</v>
      </c>
      <c r="AD482" s="98">
        <f t="shared" ca="1" si="526"/>
        <v>0.42970314590647374</v>
      </c>
      <c r="AE482" s="98" t="str">
        <f t="shared" ca="1" si="526"/>
        <v/>
      </c>
      <c r="AF482" s="98" t="str">
        <f t="shared" ca="1" si="516"/>
        <v/>
      </c>
      <c r="AG482" s="98" t="str">
        <f t="shared" ca="1" si="516"/>
        <v/>
      </c>
      <c r="AH482" s="98" t="str">
        <f t="shared" ca="1" si="516"/>
        <v/>
      </c>
      <c r="AI482" s="98" t="str">
        <f t="shared" ca="1" si="516"/>
        <v/>
      </c>
      <c r="AJ482" s="98" t="str">
        <f t="shared" ca="1" si="516"/>
        <v/>
      </c>
      <c r="AK482" s="98" t="str">
        <f t="shared" ca="1" si="516"/>
        <v/>
      </c>
      <c r="AL482" s="98" t="str">
        <f t="shared" ca="1" si="516"/>
        <v/>
      </c>
      <c r="AM482" s="98" t="str">
        <f t="shared" ca="1" si="516"/>
        <v/>
      </c>
      <c r="AN482" s="98" t="str">
        <f t="shared" ca="1" si="516"/>
        <v/>
      </c>
      <c r="AO482" s="98" t="str">
        <f t="shared" ref="AF482:AP505" ca="1" si="532">IF(AO$61&gt;0,INDEX($K$64:$BH$64,INT($K$1*RAND())+1),"")</f>
        <v/>
      </c>
      <c r="AP482" s="98" t="str">
        <f t="shared" ca="1" si="532"/>
        <v/>
      </c>
      <c r="AQ482" s="98" t="str">
        <f t="shared" ca="1" si="524"/>
        <v/>
      </c>
      <c r="AR482" s="98" t="str">
        <f t="shared" ca="1" si="524"/>
        <v/>
      </c>
      <c r="AS482" s="98" t="str">
        <f t="shared" ca="1" si="524"/>
        <v/>
      </c>
      <c r="AT482" s="98" t="str">
        <f t="shared" ref="AQ482:BF498" ca="1" si="533">IF(AT$61&gt;0,INDEX($K$64:$BH$64,INT($K$1*RAND())+1),"")</f>
        <v/>
      </c>
      <c r="AU482" s="98" t="str">
        <f t="shared" ca="1" si="533"/>
        <v/>
      </c>
      <c r="AV482" s="98" t="str">
        <f t="shared" ca="1" si="533"/>
        <v/>
      </c>
      <c r="AW482" s="98" t="str">
        <f t="shared" ca="1" si="533"/>
        <v/>
      </c>
      <c r="AX482" s="98" t="str">
        <f t="shared" ca="1" si="533"/>
        <v/>
      </c>
      <c r="AY482" s="98" t="str">
        <f t="shared" ca="1" si="533"/>
        <v/>
      </c>
      <c r="AZ482" s="98" t="str">
        <f t="shared" ca="1" si="533"/>
        <v/>
      </c>
      <c r="BA482" s="98" t="str">
        <f t="shared" ca="1" si="533"/>
        <v/>
      </c>
      <c r="BB482" s="98" t="str">
        <f t="shared" ca="1" si="533"/>
        <v/>
      </c>
      <c r="BC482" s="98" t="str">
        <f t="shared" ca="1" si="533"/>
        <v/>
      </c>
      <c r="BD482" s="98" t="str">
        <f t="shared" ca="1" si="533"/>
        <v/>
      </c>
      <c r="BE482" s="98" t="str">
        <f t="shared" ca="1" si="533"/>
        <v/>
      </c>
      <c r="BF482" s="98" t="str">
        <f t="shared" ca="1" si="533"/>
        <v/>
      </c>
      <c r="BG482" s="98" t="str">
        <f t="shared" ca="1" si="522"/>
        <v/>
      </c>
      <c r="BH482" s="98" t="str">
        <f t="shared" ca="1" si="522"/>
        <v/>
      </c>
      <c r="BJ482" s="98">
        <f t="shared" ca="1" si="493"/>
        <v>0.91487727200301461</v>
      </c>
      <c r="BK482" s="98">
        <f t="shared" ca="1" si="494"/>
        <v>1.0331898025400514</v>
      </c>
      <c r="BL482" s="98">
        <f t="shared" ca="1" si="495"/>
        <v>0.52646889108905159</v>
      </c>
      <c r="BM482" s="98">
        <f t="shared" ca="1" si="496"/>
        <v>1.005707460648763</v>
      </c>
      <c r="BN482" s="98">
        <f t="shared" ca="1" si="497"/>
        <v>0.89288600165418619</v>
      </c>
      <c r="BO482" s="98">
        <f t="shared" ca="1" si="498"/>
        <v>0.83487981429667857</v>
      </c>
      <c r="BP482" s="98">
        <f t="shared" ca="1" si="499"/>
        <v>0.80649951915531171</v>
      </c>
      <c r="BQ482" s="98">
        <f t="shared" ca="1" si="500"/>
        <v>1.1629122606986095</v>
      </c>
      <c r="BR482" s="98">
        <f t="shared" ca="1" si="501"/>
        <v>0.46906937061030762</v>
      </c>
      <c r="BS482" s="98">
        <f t="shared" ca="1" si="502"/>
        <v>0.59409630639539679</v>
      </c>
      <c r="BT482" s="98">
        <f t="shared" ca="1" si="503"/>
        <v>0.56483178587251726</v>
      </c>
      <c r="BU482" s="98">
        <f t="shared" ca="1" si="504"/>
        <v>0.59675086228413998</v>
      </c>
      <c r="BV482" s="98">
        <f t="shared" ca="1" si="505"/>
        <v>0.50126118028723576</v>
      </c>
      <c r="BW482" s="98">
        <f t="shared" ca="1" si="506"/>
        <v>1.3969886465120667</v>
      </c>
      <c r="BX482" s="98">
        <f t="shared" ca="1" si="507"/>
        <v>0.92433837827365961</v>
      </c>
      <c r="BY482" s="98">
        <f t="shared" ca="1" si="508"/>
        <v>1.322330644047087</v>
      </c>
      <c r="BZ482" s="98">
        <f t="shared" ca="1" si="509"/>
        <v>0.13701352291883118</v>
      </c>
      <c r="CA482" s="98">
        <f t="shared" ca="1" si="510"/>
        <v>1.1143907446398567</v>
      </c>
      <c r="CB482" s="98">
        <f t="shared" ca="1" si="511"/>
        <v>0.26268612837602723</v>
      </c>
      <c r="CC482" s="98">
        <f t="shared" ca="1" si="512"/>
        <v>1.2912252563609963</v>
      </c>
      <c r="CD482" s="98" t="str">
        <f t="shared" si="515"/>
        <v/>
      </c>
      <c r="CE482" s="98" t="str">
        <f t="shared" si="514"/>
        <v/>
      </c>
      <c r="CF482" s="98" t="str">
        <f t="shared" si="514"/>
        <v/>
      </c>
      <c r="CG482" s="98" t="str">
        <f t="shared" si="514"/>
        <v/>
      </c>
      <c r="CH482" s="98" t="str">
        <f t="shared" si="514"/>
        <v/>
      </c>
      <c r="CI482" s="98" t="str">
        <f t="shared" si="514"/>
        <v/>
      </c>
      <c r="CJ482" s="98" t="str">
        <f t="shared" si="514"/>
        <v/>
      </c>
      <c r="CK482" s="98" t="str">
        <f t="shared" si="514"/>
        <v/>
      </c>
      <c r="CL482" s="98" t="str">
        <f t="shared" si="514"/>
        <v/>
      </c>
      <c r="CM482" s="98" t="str">
        <f t="shared" si="514"/>
        <v/>
      </c>
      <c r="CN482" s="98" t="str">
        <f t="shared" si="514"/>
        <v/>
      </c>
      <c r="CO482" s="98" t="str">
        <f t="shared" si="514"/>
        <v/>
      </c>
      <c r="CP482" s="98" t="str">
        <f t="shared" si="514"/>
        <v/>
      </c>
      <c r="CQ482" s="98" t="str">
        <f t="shared" si="525"/>
        <v/>
      </c>
      <c r="CR482" s="98" t="str">
        <f t="shared" si="525"/>
        <v/>
      </c>
      <c r="CS482" s="98" t="str">
        <f t="shared" si="525"/>
        <v/>
      </c>
      <c r="CT482" s="98" t="str">
        <f t="shared" si="525"/>
        <v/>
      </c>
      <c r="CU482" s="98" t="str">
        <f t="shared" si="525"/>
        <v/>
      </c>
      <c r="CV482" s="98" t="str">
        <f t="shared" si="481"/>
        <v/>
      </c>
      <c r="CW482" s="98" t="str">
        <f t="shared" si="474"/>
        <v/>
      </c>
      <c r="CX482" s="98" t="str">
        <f t="shared" si="474"/>
        <v/>
      </c>
      <c r="CY482" s="98" t="str">
        <f t="shared" si="474"/>
        <v/>
      </c>
      <c r="CZ482" s="98" t="str">
        <f t="shared" si="474"/>
        <v/>
      </c>
      <c r="DA482" s="98" t="str">
        <f t="shared" si="473"/>
        <v/>
      </c>
      <c r="DB482" s="98" t="str">
        <f t="shared" si="462"/>
        <v/>
      </c>
      <c r="DC482" s="98" t="str">
        <f t="shared" si="462"/>
        <v/>
      </c>
      <c r="DD482" s="98" t="str">
        <f t="shared" si="462"/>
        <v/>
      </c>
      <c r="DE482" s="98" t="str">
        <f t="shared" si="461"/>
        <v/>
      </c>
      <c r="DF482" s="98" t="str">
        <f t="shared" si="461"/>
        <v/>
      </c>
      <c r="DG482" s="98" t="str">
        <f t="shared" si="461"/>
        <v/>
      </c>
      <c r="EE482" s="100">
        <f t="shared" ca="1" si="529"/>
        <v>0</v>
      </c>
      <c r="EF482" s="100">
        <f t="shared" ca="1" si="529"/>
        <v>171.83051004798818</v>
      </c>
      <c r="EG482" s="100">
        <f t="shared" ca="1" si="529"/>
        <v>323.97034058403085</v>
      </c>
      <c r="EH482" s="100">
        <f t="shared" ca="1" si="529"/>
        <v>457.66836185795529</v>
      </c>
      <c r="EI482" s="100">
        <f t="shared" ca="1" si="529"/>
        <v>574.10303621585865</v>
      </c>
      <c r="EJ482" s="100">
        <f t="shared" ca="1" si="529"/>
        <v>674.38613941811468</v>
      </c>
      <c r="EK482" s="100">
        <f t="shared" ca="1" si="529"/>
        <v>759.56629313938708</v>
      </c>
      <c r="EL482" s="100">
        <f t="shared" ca="1" si="529"/>
        <v>830.63231796505386</v>
      </c>
      <c r="EM482" s="100">
        <f t="shared" ca="1" si="529"/>
        <v>888.51641574836242</v>
      </c>
      <c r="EN482" s="100">
        <f t="shared" ca="1" si="529"/>
        <v>934.09718976392344</v>
      </c>
      <c r="EO482" s="100">
        <f t="shared" ca="1" si="529"/>
        <v>968.20251068488039</v>
      </c>
      <c r="EP482" s="100">
        <f t="shared" ca="1" si="529"/>
        <v>991.61223602223015</v>
      </c>
      <c r="EQ482" s="100">
        <f t="shared" ca="1" si="529"/>
        <v>1005.0607902944802</v>
      </c>
      <c r="ER482" s="100">
        <f t="shared" ca="1" si="529"/>
        <v>1009.2396128431518</v>
      </c>
      <c r="ES482" s="100">
        <f t="shared" ca="1" si="529"/>
        <v>1004.799479873836</v>
      </c>
      <c r="ET482" s="100">
        <f t="shared" ca="1" si="529"/>
        <v>992.35270698270699</v>
      </c>
      <c r="EU482" s="100">
        <f t="shared" ca="1" si="527"/>
        <v>972.47523812388988</v>
      </c>
      <c r="EV482" s="100">
        <f t="shared" ca="1" si="527"/>
        <v>945.70862668313544</v>
      </c>
      <c r="EW482" s="100">
        <f t="shared" ca="1" si="527"/>
        <v>912.56191404717242</v>
      </c>
      <c r="EX482" s="100">
        <f t="shared" ca="1" si="527"/>
        <v>873.51341079524946</v>
      </c>
      <c r="EY482" s="100">
        <f t="shared" ca="1" si="527"/>
        <v>829.0123853891123</v>
      </c>
      <c r="FA482" s="99">
        <f t="shared" ca="1" si="531"/>
        <v>0</v>
      </c>
      <c r="FB482" s="99">
        <f t="shared" ca="1" si="531"/>
        <v>0</v>
      </c>
      <c r="FC482" s="99">
        <f t="shared" ca="1" si="531"/>
        <v>0</v>
      </c>
      <c r="FD482" s="99">
        <f t="shared" ca="1" si="531"/>
        <v>0</v>
      </c>
      <c r="FE482" s="99">
        <f t="shared" ca="1" si="531"/>
        <v>0</v>
      </c>
      <c r="FF482" s="99">
        <f t="shared" ca="1" si="531"/>
        <v>0</v>
      </c>
      <c r="FG482" s="99">
        <f t="shared" ca="1" si="531"/>
        <v>0</v>
      </c>
      <c r="FH482" s="99">
        <f t="shared" ca="1" si="531"/>
        <v>0</v>
      </c>
      <c r="FI482" s="99">
        <f t="shared" ca="1" si="531"/>
        <v>0</v>
      </c>
      <c r="FJ482" s="99">
        <f t="shared" ca="1" si="531"/>
        <v>0</v>
      </c>
      <c r="FK482" s="99">
        <f t="shared" ca="1" si="531"/>
        <v>0</v>
      </c>
      <c r="FL482" s="99">
        <f t="shared" ca="1" si="531"/>
        <v>0</v>
      </c>
      <c r="FM482" s="99">
        <f t="shared" ca="1" si="531"/>
        <v>0</v>
      </c>
      <c r="FN482" s="99">
        <f t="shared" ca="1" si="531"/>
        <v>1</v>
      </c>
      <c r="FO482" s="99">
        <f t="shared" ca="1" si="531"/>
        <v>1</v>
      </c>
      <c r="FP482" s="99">
        <f t="shared" ca="1" si="531"/>
        <v>1</v>
      </c>
      <c r="FQ482" s="99">
        <f t="shared" ca="1" si="530"/>
        <v>1</v>
      </c>
      <c r="FR482" s="99">
        <f t="shared" ca="1" si="530"/>
        <v>1</v>
      </c>
      <c r="FS482" s="99">
        <f t="shared" ca="1" si="530"/>
        <v>1</v>
      </c>
      <c r="FT482" s="99">
        <f t="shared" ca="1" si="530"/>
        <v>1</v>
      </c>
      <c r="FU482" s="99">
        <f t="shared" ca="1" si="530"/>
        <v>1</v>
      </c>
      <c r="FV482" s="99">
        <f t="shared" ca="1" si="530"/>
        <v>1</v>
      </c>
      <c r="FW482" s="99">
        <f t="shared" ca="1" si="530"/>
        <v>1</v>
      </c>
      <c r="FX482" s="99">
        <f t="shared" ca="1" si="530"/>
        <v>1</v>
      </c>
      <c r="FY482" s="99">
        <f t="shared" ca="1" si="530"/>
        <v>1</v>
      </c>
      <c r="FZ482" s="99">
        <f t="shared" ca="1" si="530"/>
        <v>1</v>
      </c>
      <c r="GA482" s="99">
        <f t="shared" ca="1" si="530"/>
        <v>1</v>
      </c>
      <c r="GB482" s="99">
        <f t="shared" ca="1" si="530"/>
        <v>1</v>
      </c>
      <c r="GC482" s="99">
        <f t="shared" ca="1" si="530"/>
        <v>0</v>
      </c>
      <c r="GD482" s="99">
        <f t="shared" ca="1" si="530"/>
        <v>0</v>
      </c>
      <c r="GE482" s="99">
        <f t="shared" ca="1" si="530"/>
        <v>0</v>
      </c>
    </row>
    <row r="483" spans="1:187" x14ac:dyDescent="0.2">
      <c r="A483" s="96">
        <f t="shared" ca="1" si="483"/>
        <v>1.48676314277539</v>
      </c>
      <c r="B483" s="97">
        <f t="shared" ca="1" si="484"/>
        <v>7.343419329631578E-4</v>
      </c>
      <c r="C483" s="92">
        <f t="shared" ca="1" si="485"/>
        <v>0.23825592268931894</v>
      </c>
      <c r="D483" s="166">
        <f t="shared" ca="1" si="486"/>
        <v>1.5151460851236593</v>
      </c>
      <c r="E483" s="100">
        <f t="shared" ca="1" si="487"/>
        <v>2063.270551648689</v>
      </c>
      <c r="F483" s="100">
        <f t="shared" ca="1" si="488"/>
        <v>812.8043349026434</v>
      </c>
      <c r="G483" s="100">
        <f t="shared" ca="1" si="489"/>
        <v>2036.0362638153406</v>
      </c>
      <c r="H483" s="99">
        <f t="shared" ca="1" si="490"/>
        <v>1223.2319289126972</v>
      </c>
      <c r="I483" s="92">
        <f t="shared" ca="1" si="491"/>
        <v>0.59687630641324108</v>
      </c>
      <c r="J483" s="12" t="s">
        <v>510</v>
      </c>
      <c r="K483" s="98">
        <f t="shared" ca="1" si="528"/>
        <v>0.38728374206887162</v>
      </c>
      <c r="L483" s="98">
        <f t="shared" ca="1" si="528"/>
        <v>0.19400563242188218</v>
      </c>
      <c r="M483" s="98">
        <f t="shared" ca="1" si="528"/>
        <v>0.38728374206887162</v>
      </c>
      <c r="N483" s="98">
        <f t="shared" ca="1" si="528"/>
        <v>-0.13938411227580294</v>
      </c>
      <c r="O483" s="98">
        <f t="shared" ca="1" si="528"/>
        <v>0.10018981213011802</v>
      </c>
      <c r="P483" s="98">
        <f t="shared" ca="1" si="528"/>
        <v>0.40060331906205726</v>
      </c>
      <c r="Q483" s="98">
        <f t="shared" ca="1" si="528"/>
        <v>0.41903994694122737</v>
      </c>
      <c r="R483" s="98">
        <f t="shared" ca="1" si="528"/>
        <v>6.5152420796179999E-2</v>
      </c>
      <c r="S483" s="98">
        <f t="shared" ca="1" si="528"/>
        <v>0.10018981213011802</v>
      </c>
      <c r="T483" s="98">
        <f t="shared" ca="1" si="528"/>
        <v>0.38728374206887162</v>
      </c>
      <c r="U483" s="98">
        <f t="shared" ca="1" si="528"/>
        <v>-0.1878585854517944</v>
      </c>
      <c r="V483" s="98">
        <f t="shared" ca="1" si="528"/>
        <v>0.57101157599405472</v>
      </c>
      <c r="W483" s="98">
        <f t="shared" ca="1" si="528"/>
        <v>0.38728374206887162</v>
      </c>
      <c r="X483" s="98">
        <f t="shared" ca="1" si="528"/>
        <v>-0.13938411227580294</v>
      </c>
      <c r="Y483" s="98">
        <f t="shared" ca="1" si="528"/>
        <v>0.42970314590647374</v>
      </c>
      <c r="Z483" s="98">
        <f t="shared" ca="1" si="528"/>
        <v>0.22590495455313264</v>
      </c>
      <c r="AA483" s="98">
        <f t="shared" ca="1" si="526"/>
        <v>6.5152420796179999E-2</v>
      </c>
      <c r="AB483" s="98">
        <f t="shared" ca="1" si="526"/>
        <v>-0.1878585854517944</v>
      </c>
      <c r="AC483" s="98">
        <f t="shared" ca="1" si="526"/>
        <v>0.22590495455313264</v>
      </c>
      <c r="AD483" s="98">
        <f t="shared" ca="1" si="526"/>
        <v>0.40060331906205726</v>
      </c>
      <c r="AE483" s="98" t="str">
        <f t="shared" ca="1" si="526"/>
        <v/>
      </c>
      <c r="AF483" s="98" t="str">
        <f t="shared" ca="1" si="532"/>
        <v/>
      </c>
      <c r="AG483" s="98" t="str">
        <f t="shared" ca="1" si="532"/>
        <v/>
      </c>
      <c r="AH483" s="98" t="str">
        <f t="shared" ca="1" si="532"/>
        <v/>
      </c>
      <c r="AI483" s="98" t="str">
        <f t="shared" ca="1" si="532"/>
        <v/>
      </c>
      <c r="AJ483" s="98" t="str">
        <f t="shared" ca="1" si="532"/>
        <v/>
      </c>
      <c r="AK483" s="98" t="str">
        <f t="shared" ca="1" si="532"/>
        <v/>
      </c>
      <c r="AL483" s="98" t="str">
        <f t="shared" ca="1" si="532"/>
        <v/>
      </c>
      <c r="AM483" s="98" t="str">
        <f t="shared" ca="1" si="532"/>
        <v/>
      </c>
      <c r="AN483" s="98" t="str">
        <f t="shared" ca="1" si="532"/>
        <v/>
      </c>
      <c r="AO483" s="98" t="str">
        <f t="shared" ca="1" si="532"/>
        <v/>
      </c>
      <c r="AP483" s="98" t="str">
        <f t="shared" ca="1" si="532"/>
        <v/>
      </c>
      <c r="AQ483" s="98" t="str">
        <f t="shared" ca="1" si="533"/>
        <v/>
      </c>
      <c r="AR483" s="98" t="str">
        <f t="shared" ca="1" si="533"/>
        <v/>
      </c>
      <c r="AS483" s="98" t="str">
        <f t="shared" ca="1" si="533"/>
        <v/>
      </c>
      <c r="AT483" s="98" t="str">
        <f t="shared" ca="1" si="533"/>
        <v/>
      </c>
      <c r="AU483" s="98" t="str">
        <f t="shared" ca="1" si="533"/>
        <v/>
      </c>
      <c r="AV483" s="98" t="str">
        <f t="shared" ca="1" si="533"/>
        <v/>
      </c>
      <c r="AW483" s="98" t="str">
        <f t="shared" ca="1" si="533"/>
        <v/>
      </c>
      <c r="AX483" s="98" t="str">
        <f t="shared" ca="1" si="533"/>
        <v/>
      </c>
      <c r="AY483" s="98" t="str">
        <f t="shared" ca="1" si="533"/>
        <v/>
      </c>
      <c r="AZ483" s="98" t="str">
        <f t="shared" ca="1" si="533"/>
        <v/>
      </c>
      <c r="BA483" s="98" t="str">
        <f t="shared" ca="1" si="533"/>
        <v/>
      </c>
      <c r="BB483" s="98" t="str">
        <f t="shared" ca="1" si="533"/>
        <v/>
      </c>
      <c r="BC483" s="98" t="str">
        <f t="shared" ca="1" si="533"/>
        <v/>
      </c>
      <c r="BD483" s="98" t="str">
        <f t="shared" ca="1" si="533"/>
        <v/>
      </c>
      <c r="BE483" s="98" t="str">
        <f t="shared" ca="1" si="533"/>
        <v/>
      </c>
      <c r="BF483" s="98" t="str">
        <f t="shared" ca="1" si="533"/>
        <v/>
      </c>
      <c r="BG483" s="98" t="str">
        <f t="shared" ca="1" si="522"/>
        <v/>
      </c>
      <c r="BH483" s="98" t="str">
        <f t="shared" ca="1" si="522"/>
        <v/>
      </c>
      <c r="BJ483" s="98">
        <f t="shared" ca="1" si="493"/>
        <v>1.1419680706441229</v>
      </c>
      <c r="BK483" s="98">
        <f t="shared" ca="1" si="494"/>
        <v>1.1626659706468492</v>
      </c>
      <c r="BL483" s="98">
        <f t="shared" ca="1" si="495"/>
        <v>1.0726308608815482</v>
      </c>
      <c r="BM483" s="98">
        <f t="shared" ca="1" si="496"/>
        <v>0.76613353624284208</v>
      </c>
      <c r="BN483" s="98">
        <f t="shared" ca="1" si="497"/>
        <v>0.89288600165418619</v>
      </c>
      <c r="BO483" s="98">
        <f t="shared" ca="1" si="498"/>
        <v>1.3943613610823609</v>
      </c>
      <c r="BP483" s="98">
        <f t="shared" ca="1" si="499"/>
        <v>1.3649235783723421</v>
      </c>
      <c r="BQ483" s="98">
        <f t="shared" ca="1" si="500"/>
        <v>0.84078093942591792</v>
      </c>
      <c r="BR483" s="98">
        <f t="shared" ca="1" si="501"/>
        <v>0.69371247498415289</v>
      </c>
      <c r="BS483" s="98">
        <f t="shared" ca="1" si="502"/>
        <v>0.91685058414918408</v>
      </c>
      <c r="BT483" s="98">
        <f t="shared" ca="1" si="503"/>
        <v>0.27678338829060484</v>
      </c>
      <c r="BU483" s="98">
        <f t="shared" ca="1" si="504"/>
        <v>0.97375680585631252</v>
      </c>
      <c r="BV483" s="98">
        <f t="shared" ca="1" si="505"/>
        <v>0.82401545804102305</v>
      </c>
      <c r="BW483" s="98">
        <f t="shared" ca="1" si="506"/>
        <v>0.83856458729503636</v>
      </c>
      <c r="BX483" s="98">
        <f t="shared" ca="1" si="507"/>
        <v>1.1938485807523698</v>
      </c>
      <c r="BY483" s="98">
        <f t="shared" ca="1" si="508"/>
        <v>0.97722402260616492</v>
      </c>
      <c r="BZ483" s="98">
        <f t="shared" ca="1" si="509"/>
        <v>0.87145133656233698</v>
      </c>
      <c r="CA483" s="98">
        <f t="shared" ca="1" si="510"/>
        <v>0.53924841711919069</v>
      </c>
      <c r="CB483" s="98">
        <f t="shared" ca="1" si="511"/>
        <v>1.1578764757764857</v>
      </c>
      <c r="CC483" s="98">
        <f t="shared" ca="1" si="512"/>
        <v>1.2621254295165798</v>
      </c>
      <c r="CD483" s="98" t="str">
        <f t="shared" si="515"/>
        <v/>
      </c>
      <c r="CE483" s="98" t="str">
        <f t="shared" si="514"/>
        <v/>
      </c>
      <c r="CF483" s="98" t="str">
        <f t="shared" si="514"/>
        <v/>
      </c>
      <c r="CG483" s="98" t="str">
        <f t="shared" si="514"/>
        <v/>
      </c>
      <c r="CH483" s="98" t="str">
        <f t="shared" si="514"/>
        <v/>
      </c>
      <c r="CI483" s="98" t="str">
        <f t="shared" si="514"/>
        <v/>
      </c>
      <c r="CJ483" s="98" t="str">
        <f t="shared" si="514"/>
        <v/>
      </c>
      <c r="CK483" s="98" t="str">
        <f t="shared" si="514"/>
        <v/>
      </c>
      <c r="CL483" s="98" t="str">
        <f t="shared" si="514"/>
        <v/>
      </c>
      <c r="CM483" s="98" t="str">
        <f t="shared" si="514"/>
        <v/>
      </c>
      <c r="CN483" s="98" t="str">
        <f t="shared" si="514"/>
        <v/>
      </c>
      <c r="CO483" s="98" t="str">
        <f t="shared" si="514"/>
        <v/>
      </c>
      <c r="CP483" s="98" t="str">
        <f t="shared" si="514"/>
        <v/>
      </c>
      <c r="CQ483" s="98" t="str">
        <f t="shared" si="525"/>
        <v/>
      </c>
      <c r="CR483" s="98" t="str">
        <f t="shared" si="525"/>
        <v/>
      </c>
      <c r="CS483" s="98" t="str">
        <f t="shared" si="525"/>
        <v/>
      </c>
      <c r="CT483" s="98" t="str">
        <f t="shared" si="525"/>
        <v/>
      </c>
      <c r="CU483" s="98" t="str">
        <f t="shared" si="525"/>
        <v/>
      </c>
      <c r="CV483" s="98" t="str">
        <f t="shared" si="481"/>
        <v/>
      </c>
      <c r="CW483" s="98" t="str">
        <f t="shared" si="474"/>
        <v/>
      </c>
      <c r="CX483" s="98" t="str">
        <f t="shared" si="474"/>
        <v/>
      </c>
      <c r="CY483" s="98" t="str">
        <f t="shared" si="474"/>
        <v/>
      </c>
      <c r="CZ483" s="98" t="str">
        <f t="shared" si="474"/>
        <v/>
      </c>
      <c r="DA483" s="98" t="str">
        <f t="shared" si="473"/>
        <v/>
      </c>
      <c r="DB483" s="98" t="str">
        <f t="shared" si="462"/>
        <v/>
      </c>
      <c r="DC483" s="98" t="str">
        <f t="shared" si="462"/>
        <v/>
      </c>
      <c r="DD483" s="98" t="str">
        <f t="shared" si="462"/>
        <v/>
      </c>
      <c r="DE483" s="98" t="str">
        <f t="shared" si="461"/>
        <v/>
      </c>
      <c r="DF483" s="98" t="str">
        <f t="shared" si="461"/>
        <v/>
      </c>
      <c r="DG483" s="98" t="str">
        <f t="shared" si="461"/>
        <v/>
      </c>
      <c r="EE483" s="100">
        <f t="shared" ca="1" si="529"/>
        <v>0</v>
      </c>
      <c r="EF483" s="100">
        <f t="shared" ca="1" si="529"/>
        <v>204.43961979904597</v>
      </c>
      <c r="EG483" s="100">
        <f t="shared" ca="1" si="529"/>
        <v>385.61705584860567</v>
      </c>
      <c r="EH483" s="100">
        <f t="shared" ca="1" si="529"/>
        <v>545.06119078181382</v>
      </c>
      <c r="EI483" s="100">
        <f t="shared" ca="1" si="529"/>
        <v>684.21158793597704</v>
      </c>
      <c r="EJ483" s="100">
        <f t="shared" ca="1" si="529"/>
        <v>804.42338336678642</v>
      </c>
      <c r="EK483" s="100">
        <f t="shared" ca="1" si="529"/>
        <v>906.97192064452599</v>
      </c>
      <c r="EL483" s="100">
        <f t="shared" ca="1" si="529"/>
        <v>993.05714158090848</v>
      </c>
      <c r="EM483" s="100">
        <f t="shared" ca="1" si="529"/>
        <v>1063.8077453767505</v>
      </c>
      <c r="EN483" s="100">
        <f t="shared" ca="1" si="529"/>
        <v>1120.2851280547234</v>
      </c>
      <c r="EO483" s="100">
        <f t="shared" ca="1" si="529"/>
        <v>1163.487113446336</v>
      </c>
      <c r="EP483" s="100">
        <f t="shared" ca="1" si="529"/>
        <v>1194.3514864365729</v>
      </c>
      <c r="EQ483" s="100">
        <f t="shared" ca="1" si="529"/>
        <v>1213.7593386318395</v>
      </c>
      <c r="ER483" s="100">
        <f t="shared" ca="1" si="529"/>
        <v>1222.5382361056672</v>
      </c>
      <c r="ES483" s="100">
        <f t="shared" ca="1" si="529"/>
        <v>1221.465218390696</v>
      </c>
      <c r="ET483" s="100">
        <f t="shared" ca="1" si="529"/>
        <v>1211.2696374235934</v>
      </c>
      <c r="EU483" s="100">
        <f t="shared" ca="1" si="527"/>
        <v>1192.6358447105631</v>
      </c>
      <c r="EV483" s="100">
        <f t="shared" ca="1" si="527"/>
        <v>1166.2057345638439</v>
      </c>
      <c r="EW483" s="100">
        <f t="shared" ca="1" si="527"/>
        <v>1132.581150863057</v>
      </c>
      <c r="EX483" s="100">
        <f t="shared" ca="1" si="527"/>
        <v>1092.3261644183769</v>
      </c>
      <c r="EY483" s="100">
        <f t="shared" ca="1" si="527"/>
        <v>1045.9692276543419</v>
      </c>
      <c r="FA483" s="99">
        <f t="shared" ca="1" si="531"/>
        <v>0</v>
      </c>
      <c r="FB483" s="99">
        <f t="shared" ca="1" si="531"/>
        <v>0</v>
      </c>
      <c r="FC483" s="99">
        <f t="shared" ca="1" si="531"/>
        <v>0</v>
      </c>
      <c r="FD483" s="99">
        <f t="shared" ca="1" si="531"/>
        <v>0</v>
      </c>
      <c r="FE483" s="99">
        <f t="shared" ca="1" si="531"/>
        <v>0</v>
      </c>
      <c r="FF483" s="99">
        <f t="shared" ca="1" si="531"/>
        <v>0</v>
      </c>
      <c r="FG483" s="99">
        <f t="shared" ca="1" si="531"/>
        <v>0</v>
      </c>
      <c r="FH483" s="99">
        <f t="shared" ca="1" si="531"/>
        <v>0</v>
      </c>
      <c r="FI483" s="99">
        <f t="shared" ca="1" si="531"/>
        <v>0</v>
      </c>
      <c r="FJ483" s="99">
        <f t="shared" ca="1" si="531"/>
        <v>0</v>
      </c>
      <c r="FK483" s="99">
        <f t="shared" ca="1" si="531"/>
        <v>0</v>
      </c>
      <c r="FL483" s="99">
        <f t="shared" ca="1" si="531"/>
        <v>0</v>
      </c>
      <c r="FM483" s="99">
        <f t="shared" ca="1" si="531"/>
        <v>0</v>
      </c>
      <c r="FN483" s="99">
        <f t="shared" ca="1" si="531"/>
        <v>1</v>
      </c>
      <c r="FO483" s="99">
        <f t="shared" ca="1" si="531"/>
        <v>1</v>
      </c>
      <c r="FP483" s="99">
        <f t="shared" ca="1" si="531"/>
        <v>1</v>
      </c>
      <c r="FQ483" s="99">
        <f t="shared" ca="1" si="530"/>
        <v>1</v>
      </c>
      <c r="FR483" s="99">
        <f t="shared" ca="1" si="530"/>
        <v>1</v>
      </c>
      <c r="FS483" s="99">
        <f t="shared" ca="1" si="530"/>
        <v>1</v>
      </c>
      <c r="FT483" s="99">
        <f t="shared" ca="1" si="530"/>
        <v>1</v>
      </c>
      <c r="FU483" s="99">
        <f t="shared" ca="1" si="530"/>
        <v>1</v>
      </c>
      <c r="FV483" s="99">
        <f t="shared" ca="1" si="530"/>
        <v>1</v>
      </c>
      <c r="FW483" s="99">
        <f t="shared" ca="1" si="530"/>
        <v>1</v>
      </c>
      <c r="FX483" s="99">
        <f t="shared" ca="1" si="530"/>
        <v>1</v>
      </c>
      <c r="FY483" s="99">
        <f t="shared" ca="1" si="530"/>
        <v>1</v>
      </c>
      <c r="FZ483" s="99">
        <f t="shared" ca="1" si="530"/>
        <v>1</v>
      </c>
      <c r="GA483" s="99">
        <f t="shared" ca="1" si="530"/>
        <v>1</v>
      </c>
      <c r="GB483" s="99">
        <f t="shared" ca="1" si="530"/>
        <v>1</v>
      </c>
      <c r="GC483" s="99">
        <f t="shared" ca="1" si="530"/>
        <v>1</v>
      </c>
      <c r="GD483" s="99">
        <f t="shared" ca="1" si="530"/>
        <v>0</v>
      </c>
      <c r="GE483" s="99">
        <f t="shared" ca="1" si="530"/>
        <v>0</v>
      </c>
    </row>
    <row r="484" spans="1:187" x14ac:dyDescent="0.2">
      <c r="A484" s="96">
        <f t="shared" ca="1" si="483"/>
        <v>2.0297571432968895</v>
      </c>
      <c r="B484" s="97">
        <f t="shared" ca="1" si="484"/>
        <v>1.745987542283767E-3</v>
      </c>
      <c r="C484" s="92">
        <f t="shared" ca="1" si="485"/>
        <v>0.30275674740129094</v>
      </c>
      <c r="D484" s="166">
        <f t="shared" ca="1" si="486"/>
        <v>2.0755879673453941</v>
      </c>
      <c r="E484" s="100">
        <f t="shared" ca="1" si="487"/>
        <v>1188.7759317174205</v>
      </c>
      <c r="F484" s="100">
        <f t="shared" ca="1" si="488"/>
        <v>421.66933447673608</v>
      </c>
      <c r="G484" s="100">
        <f t="shared" ca="1" si="489"/>
        <v>1609.3409103055942</v>
      </c>
      <c r="H484" s="99">
        <f t="shared" ca="1" si="490"/>
        <v>1187.6715758288581</v>
      </c>
      <c r="I484" s="92">
        <f t="shared" ca="1" si="491"/>
        <v>0.73622940495946809</v>
      </c>
      <c r="J484" s="12" t="s">
        <v>511</v>
      </c>
      <c r="K484" s="98">
        <f t="shared" ca="1" si="528"/>
        <v>0.16019294342776347</v>
      </c>
      <c r="L484" s="98">
        <f t="shared" ca="1" si="528"/>
        <v>0.41903994694122737</v>
      </c>
      <c r="M484" s="98">
        <f t="shared" ca="1" si="528"/>
        <v>-0.15887822772362503</v>
      </c>
      <c r="N484" s="98">
        <f t="shared" ca="1" si="528"/>
        <v>-0.12445329224372725</v>
      </c>
      <c r="O484" s="98">
        <f t="shared" ca="1" si="528"/>
        <v>-0.15887822772362503</v>
      </c>
      <c r="P484" s="98">
        <f t="shared" ca="1" si="528"/>
        <v>0.22590495455313264</v>
      </c>
      <c r="Q484" s="98">
        <f t="shared" ca="1" si="528"/>
        <v>0.19400563242188218</v>
      </c>
      <c r="R484" s="98">
        <f t="shared" ca="1" si="528"/>
        <v>0.16019294342776347</v>
      </c>
      <c r="S484" s="98">
        <f t="shared" ca="1" si="528"/>
        <v>-0.15887822772362503</v>
      </c>
      <c r="T484" s="98">
        <f t="shared" ca="1" si="528"/>
        <v>0.19400563242188218</v>
      </c>
      <c r="U484" s="98">
        <f t="shared" ca="1" si="528"/>
        <v>0.22590495455313264</v>
      </c>
      <c r="V484" s="98">
        <f t="shared" ca="1" si="528"/>
        <v>-0.13938411227580294</v>
      </c>
      <c r="W484" s="98">
        <f t="shared" ca="1" si="528"/>
        <v>-0.89013065061702146</v>
      </c>
      <c r="X484" s="98">
        <f t="shared" ca="1" si="528"/>
        <v>6.4529464315084328E-2</v>
      </c>
      <c r="Y484" s="98">
        <f t="shared" ca="1" si="528"/>
        <v>-0.1878585854517944</v>
      </c>
      <c r="Z484" s="98">
        <f t="shared" ca="1" si="528"/>
        <v>-0.13938411227580294</v>
      </c>
      <c r="AA484" s="98">
        <f t="shared" ca="1" si="526"/>
        <v>0.41903994694122737</v>
      </c>
      <c r="AB484" s="98">
        <f t="shared" ca="1" si="526"/>
        <v>-0.54951084078864643</v>
      </c>
      <c r="AC484" s="98">
        <f t="shared" ca="1" si="526"/>
        <v>0.42970314590647374</v>
      </c>
      <c r="AD484" s="98">
        <f t="shared" ca="1" si="526"/>
        <v>0.40060331906205726</v>
      </c>
      <c r="AE484" s="98" t="str">
        <f t="shared" ca="1" si="526"/>
        <v/>
      </c>
      <c r="AF484" s="98" t="str">
        <f t="shared" ca="1" si="532"/>
        <v/>
      </c>
      <c r="AG484" s="98" t="str">
        <f t="shared" ca="1" si="532"/>
        <v/>
      </c>
      <c r="AH484" s="98" t="str">
        <f t="shared" ca="1" si="532"/>
        <v/>
      </c>
      <c r="AI484" s="98" t="str">
        <f t="shared" ca="1" si="532"/>
        <v/>
      </c>
      <c r="AJ484" s="98" t="str">
        <f t="shared" ca="1" si="532"/>
        <v/>
      </c>
      <c r="AK484" s="98" t="str">
        <f t="shared" ca="1" si="532"/>
        <v/>
      </c>
      <c r="AL484" s="98" t="str">
        <f t="shared" ca="1" si="532"/>
        <v/>
      </c>
      <c r="AM484" s="98" t="str">
        <f t="shared" ca="1" si="532"/>
        <v/>
      </c>
      <c r="AN484" s="98" t="str">
        <f t="shared" ca="1" si="532"/>
        <v/>
      </c>
      <c r="AO484" s="98" t="str">
        <f t="shared" ca="1" si="532"/>
        <v/>
      </c>
      <c r="AP484" s="98" t="str">
        <f t="shared" ca="1" si="532"/>
        <v/>
      </c>
      <c r="AQ484" s="98" t="str">
        <f t="shared" ca="1" si="533"/>
        <v/>
      </c>
      <c r="AR484" s="98" t="str">
        <f t="shared" ca="1" si="533"/>
        <v/>
      </c>
      <c r="AS484" s="98" t="str">
        <f t="shared" ca="1" si="533"/>
        <v/>
      </c>
      <c r="AT484" s="98" t="str">
        <f t="shared" ca="1" si="533"/>
        <v/>
      </c>
      <c r="AU484" s="98" t="str">
        <f t="shared" ca="1" si="533"/>
        <v/>
      </c>
      <c r="AV484" s="98" t="str">
        <f t="shared" ca="1" si="533"/>
        <v/>
      </c>
      <c r="AW484" s="98" t="str">
        <f t="shared" ca="1" si="533"/>
        <v/>
      </c>
      <c r="AX484" s="98" t="str">
        <f t="shared" ca="1" si="533"/>
        <v/>
      </c>
      <c r="AY484" s="98" t="str">
        <f t="shared" ca="1" si="533"/>
        <v/>
      </c>
      <c r="AZ484" s="98" t="str">
        <f t="shared" ca="1" si="533"/>
        <v/>
      </c>
      <c r="BA484" s="98" t="str">
        <f t="shared" ca="1" si="533"/>
        <v/>
      </c>
      <c r="BB484" s="98" t="str">
        <f t="shared" ca="1" si="533"/>
        <v/>
      </c>
      <c r="BC484" s="98" t="str">
        <f t="shared" ca="1" si="533"/>
        <v/>
      </c>
      <c r="BD484" s="98" t="str">
        <f t="shared" ca="1" si="533"/>
        <v/>
      </c>
      <c r="BE484" s="98" t="str">
        <f t="shared" ca="1" si="533"/>
        <v/>
      </c>
      <c r="BF484" s="98" t="str">
        <f t="shared" ca="1" si="533"/>
        <v/>
      </c>
      <c r="BG484" s="98" t="str">
        <f t="shared" ca="1" si="522"/>
        <v/>
      </c>
      <c r="BH484" s="98" t="str">
        <f t="shared" ca="1" si="522"/>
        <v/>
      </c>
      <c r="BJ484" s="98">
        <f t="shared" ca="1" si="493"/>
        <v>0.91487727200301461</v>
      </c>
      <c r="BK484" s="98">
        <f t="shared" ca="1" si="494"/>
        <v>1.3877002851661944</v>
      </c>
      <c r="BL484" s="98">
        <f t="shared" ca="1" si="495"/>
        <v>0.52646889108905159</v>
      </c>
      <c r="BM484" s="98">
        <f t="shared" ca="1" si="496"/>
        <v>0.78106435627491777</v>
      </c>
      <c r="BN484" s="98">
        <f t="shared" ca="1" si="497"/>
        <v>0.63381796180044314</v>
      </c>
      <c r="BO484" s="98">
        <f t="shared" ca="1" si="498"/>
        <v>1.2196629965734362</v>
      </c>
      <c r="BP484" s="98">
        <f t="shared" ca="1" si="499"/>
        <v>1.1398892638529969</v>
      </c>
      <c r="BQ484" s="98">
        <f t="shared" ca="1" si="500"/>
        <v>0.93582146205750139</v>
      </c>
      <c r="BR484" s="98">
        <f t="shared" ca="1" si="501"/>
        <v>0.43464443513040985</v>
      </c>
      <c r="BS484" s="98">
        <f t="shared" ca="1" si="502"/>
        <v>0.72357247450219464</v>
      </c>
      <c r="BT484" s="98">
        <f t="shared" ca="1" si="503"/>
        <v>0.69054692829553188</v>
      </c>
      <c r="BU484" s="98">
        <f t="shared" ca="1" si="504"/>
        <v>0.26336111758645486</v>
      </c>
      <c r="BV484" s="98">
        <f t="shared" ca="1" si="505"/>
        <v>-0.45339893464487002</v>
      </c>
      <c r="BW484" s="98">
        <f t="shared" ca="1" si="506"/>
        <v>1.0424781638859235</v>
      </c>
      <c r="BX484" s="98">
        <f t="shared" ca="1" si="507"/>
        <v>0.5762868493941018</v>
      </c>
      <c r="BY484" s="98">
        <f t="shared" ca="1" si="508"/>
        <v>0.61193495577722934</v>
      </c>
      <c r="BZ484" s="98">
        <f t="shared" ca="1" si="509"/>
        <v>1.2253388627073845</v>
      </c>
      <c r="CA484" s="98">
        <f t="shared" ca="1" si="510"/>
        <v>0.17759616178233861</v>
      </c>
      <c r="CB484" s="98">
        <f t="shared" ca="1" si="511"/>
        <v>1.3616746671298268</v>
      </c>
      <c r="CC484" s="98">
        <f t="shared" ca="1" si="512"/>
        <v>1.2621254295165798</v>
      </c>
      <c r="CD484" s="98" t="str">
        <f t="shared" si="515"/>
        <v/>
      </c>
      <c r="CE484" s="98" t="str">
        <f t="shared" si="514"/>
        <v/>
      </c>
      <c r="CF484" s="98" t="str">
        <f t="shared" si="514"/>
        <v/>
      </c>
      <c r="CG484" s="98" t="str">
        <f t="shared" si="514"/>
        <v/>
      </c>
      <c r="CH484" s="98" t="str">
        <f t="shared" si="514"/>
        <v/>
      </c>
      <c r="CI484" s="98" t="str">
        <f t="shared" si="514"/>
        <v/>
      </c>
      <c r="CJ484" s="98" t="str">
        <f t="shared" si="514"/>
        <v/>
      </c>
      <c r="CK484" s="98" t="str">
        <f t="shared" si="514"/>
        <v/>
      </c>
      <c r="CL484" s="98" t="str">
        <f t="shared" si="514"/>
        <v/>
      </c>
      <c r="CM484" s="98" t="str">
        <f t="shared" si="514"/>
        <v/>
      </c>
      <c r="CN484" s="98" t="str">
        <f t="shared" si="514"/>
        <v/>
      </c>
      <c r="CO484" s="98" t="str">
        <f t="shared" si="514"/>
        <v/>
      </c>
      <c r="CP484" s="98" t="str">
        <f t="shared" si="514"/>
        <v/>
      </c>
      <c r="CQ484" s="98" t="str">
        <f t="shared" si="525"/>
        <v/>
      </c>
      <c r="CR484" s="98" t="str">
        <f t="shared" si="525"/>
        <v/>
      </c>
      <c r="CS484" s="98" t="str">
        <f t="shared" si="525"/>
        <v/>
      </c>
      <c r="CT484" s="98" t="str">
        <f t="shared" si="525"/>
        <v/>
      </c>
      <c r="CU484" s="98" t="str">
        <f t="shared" si="525"/>
        <v/>
      </c>
      <c r="CV484" s="98" t="str">
        <f t="shared" si="481"/>
        <v/>
      </c>
      <c r="CW484" s="98" t="str">
        <f t="shared" si="474"/>
        <v/>
      </c>
      <c r="CX484" s="98" t="str">
        <f t="shared" si="474"/>
        <v/>
      </c>
      <c r="CY484" s="98" t="str">
        <f t="shared" si="474"/>
        <v/>
      </c>
      <c r="CZ484" s="98" t="str">
        <f t="shared" si="474"/>
        <v/>
      </c>
      <c r="DA484" s="98" t="str">
        <f t="shared" si="473"/>
        <v/>
      </c>
      <c r="DB484" s="98" t="str">
        <f t="shared" si="462"/>
        <v/>
      </c>
      <c r="DC484" s="98" t="str">
        <f t="shared" si="462"/>
        <v/>
      </c>
      <c r="DD484" s="98" t="str">
        <f t="shared" si="462"/>
        <v/>
      </c>
      <c r="DE484" s="98" t="str">
        <f t="shared" si="462"/>
        <v/>
      </c>
      <c r="DF484" s="98" t="str">
        <f t="shared" si="462"/>
        <v/>
      </c>
      <c r="DG484" s="98" t="str">
        <f t="shared" si="462"/>
        <v/>
      </c>
      <c r="EE484" s="100">
        <f t="shared" ca="1" si="529"/>
        <v>0</v>
      </c>
      <c r="EF484" s="100">
        <f t="shared" ca="1" si="529"/>
        <v>376.08394869835433</v>
      </c>
      <c r="EG484" s="100">
        <f t="shared" ca="1" si="529"/>
        <v>663.82952177816333</v>
      </c>
      <c r="EH484" s="100">
        <f t="shared" ca="1" si="529"/>
        <v>876.62675265145049</v>
      </c>
      <c r="EI484" s="100">
        <f t="shared" ca="1" si="529"/>
        <v>1026.0615714761868</v>
      </c>
      <c r="EJ484" s="100">
        <f t="shared" ca="1" si="529"/>
        <v>1122.1436884014561</v>
      </c>
      <c r="EK484" s="100">
        <f t="shared" ca="1" si="529"/>
        <v>1173.5068433928736</v>
      </c>
      <c r="EL484" s="100">
        <f t="shared" ca="1" si="529"/>
        <v>1187.5846804232333</v>
      </c>
      <c r="EM484" s="100">
        <f t="shared" ca="1" si="529"/>
        <v>1170.7651275816725</v>
      </c>
      <c r="EN484" s="100">
        <f t="shared" ca="1" si="529"/>
        <v>1128.5258311939551</v>
      </c>
      <c r="EO484" s="100">
        <f t="shared" ca="1" si="529"/>
        <v>1065.552896554359</v>
      </c>
      <c r="EP484" s="100">
        <f t="shared" ca="1" si="529"/>
        <v>985.84492607783943</v>
      </c>
      <c r="EQ484" s="100">
        <f t="shared" ca="1" si="529"/>
        <v>892.80411379592022</v>
      </c>
      <c r="ER484" s="100">
        <f t="shared" ca="1" si="529"/>
        <v>789.31594977030147</v>
      </c>
      <c r="ES484" s="100">
        <f t="shared" ca="1" si="529"/>
        <v>677.81890618932391</v>
      </c>
      <c r="ET484" s="100">
        <f t="shared" ca="1" si="529"/>
        <v>560.36531598353201</v>
      </c>
      <c r="EU484" s="100">
        <f t="shared" ca="1" si="527"/>
        <v>438.67451238418232</v>
      </c>
      <c r="EV484" s="100">
        <f t="shared" ca="1" si="527"/>
        <v>314.17917185380384</v>
      </c>
      <c r="EW484" s="100">
        <f t="shared" ca="1" si="527"/>
        <v>188.06569137693714</v>
      </c>
      <c r="EX484" s="100">
        <f t="shared" ca="1" si="527"/>
        <v>61.309332557249263</v>
      </c>
      <c r="EY484" s="100">
        <f t="shared" ca="1" si="527"/>
        <v>-65.295222144707395</v>
      </c>
      <c r="FA484" s="99">
        <f t="shared" ca="1" si="531"/>
        <v>0</v>
      </c>
      <c r="FB484" s="99">
        <f t="shared" ca="1" si="531"/>
        <v>0</v>
      </c>
      <c r="FC484" s="99">
        <f t="shared" ca="1" si="531"/>
        <v>0</v>
      </c>
      <c r="FD484" s="99">
        <f t="shared" ca="1" si="531"/>
        <v>0</v>
      </c>
      <c r="FE484" s="99">
        <f t="shared" ca="1" si="531"/>
        <v>0</v>
      </c>
      <c r="FF484" s="99">
        <f t="shared" ca="1" si="531"/>
        <v>0</v>
      </c>
      <c r="FG484" s="99">
        <f t="shared" ca="1" si="531"/>
        <v>0</v>
      </c>
      <c r="FH484" s="99">
        <f t="shared" ca="1" si="531"/>
        <v>1</v>
      </c>
      <c r="FI484" s="99">
        <f t="shared" ca="1" si="531"/>
        <v>1</v>
      </c>
      <c r="FJ484" s="99">
        <f t="shared" ca="1" si="531"/>
        <v>1</v>
      </c>
      <c r="FK484" s="99">
        <f t="shared" ca="1" si="531"/>
        <v>1</v>
      </c>
      <c r="FL484" s="99">
        <f t="shared" ca="1" si="531"/>
        <v>1</v>
      </c>
      <c r="FM484" s="99">
        <f t="shared" ca="1" si="531"/>
        <v>1</v>
      </c>
      <c r="FN484" s="99">
        <f t="shared" ca="1" si="531"/>
        <v>1</v>
      </c>
      <c r="FO484" s="99">
        <f t="shared" ca="1" si="531"/>
        <v>1</v>
      </c>
      <c r="FP484" s="99">
        <f t="shared" ca="1" si="531"/>
        <v>0</v>
      </c>
      <c r="FQ484" s="99">
        <f t="shared" ca="1" si="530"/>
        <v>0</v>
      </c>
      <c r="FR484" s="99">
        <f t="shared" ca="1" si="530"/>
        <v>0</v>
      </c>
      <c r="FS484" s="99">
        <f t="shared" ca="1" si="530"/>
        <v>0</v>
      </c>
      <c r="FT484" s="99">
        <f t="shared" ca="1" si="530"/>
        <v>0</v>
      </c>
      <c r="FU484" s="99">
        <f t="shared" ca="1" si="530"/>
        <v>0</v>
      </c>
      <c r="FV484" s="99">
        <f t="shared" ca="1" si="530"/>
        <v>0</v>
      </c>
      <c r="FW484" s="99">
        <f t="shared" ca="1" si="530"/>
        <v>0</v>
      </c>
      <c r="FX484" s="99">
        <f t="shared" ca="1" si="530"/>
        <v>0</v>
      </c>
      <c r="FY484" s="99">
        <f t="shared" ca="1" si="530"/>
        <v>0</v>
      </c>
      <c r="FZ484" s="99">
        <f t="shared" ca="1" si="530"/>
        <v>0</v>
      </c>
      <c r="GA484" s="99">
        <f t="shared" ca="1" si="530"/>
        <v>0</v>
      </c>
      <c r="GB484" s="99">
        <f t="shared" ca="1" si="530"/>
        <v>0</v>
      </c>
      <c r="GC484" s="99">
        <f t="shared" ca="1" si="530"/>
        <v>0</v>
      </c>
      <c r="GD484" s="99">
        <f t="shared" ca="1" si="530"/>
        <v>0</v>
      </c>
      <c r="GE484" s="99">
        <f t="shared" ca="1" si="530"/>
        <v>0</v>
      </c>
    </row>
    <row r="485" spans="1:187" x14ac:dyDescent="0.2">
      <c r="A485" s="96">
        <f t="shared" ca="1" si="483"/>
        <v>1.7319131954397766</v>
      </c>
      <c r="B485" s="97">
        <f t="shared" ca="1" si="484"/>
        <v>1.1942188457538098E-3</v>
      </c>
      <c r="C485" s="92">
        <f t="shared" ca="1" si="485"/>
        <v>0.35747398893175847</v>
      </c>
      <c r="D485" s="166">
        <f t="shared" ca="1" si="486"/>
        <v>1.7958070218211681</v>
      </c>
      <c r="E485" s="100">
        <f t="shared" ca="1" si="487"/>
        <v>1503.7503621772325</v>
      </c>
      <c r="F485" s="100">
        <f t="shared" ca="1" si="488"/>
        <v>562.84399892613624</v>
      </c>
      <c r="G485" s="100">
        <f t="shared" ca="1" si="489"/>
        <v>1731.3394074358964</v>
      </c>
      <c r="H485" s="99">
        <f t="shared" ca="1" si="490"/>
        <v>1168.4954085097602</v>
      </c>
      <c r="I485" s="92">
        <f t="shared" ca="1" si="491"/>
        <v>0.67215891073702905</v>
      </c>
      <c r="J485" s="12" t="s">
        <v>512</v>
      </c>
      <c r="K485" s="98">
        <f t="shared" ca="1" si="528"/>
        <v>0.40060331906205726</v>
      </c>
      <c r="L485" s="98">
        <f t="shared" ca="1" si="528"/>
        <v>-0.1878585854517944</v>
      </c>
      <c r="M485" s="98">
        <f t="shared" ca="1" si="528"/>
        <v>6.5152420796179999E-2</v>
      </c>
      <c r="N485" s="98">
        <f t="shared" ca="1" si="528"/>
        <v>0.42970314590647374</v>
      </c>
      <c r="O485" s="98">
        <f t="shared" ca="1" si="528"/>
        <v>0.10018981213011802</v>
      </c>
      <c r="P485" s="98">
        <f t="shared" ca="1" si="528"/>
        <v>-6.422009307023302E-2</v>
      </c>
      <c r="Q485" s="98">
        <f t="shared" ca="1" si="528"/>
        <v>0.41903994694122737</v>
      </c>
      <c r="R485" s="98">
        <f t="shared" ca="1" si="528"/>
        <v>0.10018981213011802</v>
      </c>
      <c r="S485" s="98">
        <f t="shared" ca="1" si="528"/>
        <v>-0.54951084078864643</v>
      </c>
      <c r="T485" s="98">
        <f t="shared" ca="1" si="528"/>
        <v>0.57101157599405472</v>
      </c>
      <c r="U485" s="98">
        <f t="shared" ca="1" si="528"/>
        <v>-0.15887822772362503</v>
      </c>
      <c r="V485" s="98">
        <f t="shared" ca="1" si="528"/>
        <v>0.57101157599405472</v>
      </c>
      <c r="W485" s="98">
        <f t="shared" ca="1" si="528"/>
        <v>-0.6692853928473258</v>
      </c>
      <c r="X485" s="98">
        <f t="shared" ca="1" si="528"/>
        <v>6.5152420796179999E-2</v>
      </c>
      <c r="Y485" s="98">
        <f t="shared" ca="1" si="528"/>
        <v>0.42970314590647374</v>
      </c>
      <c r="Z485" s="98">
        <f t="shared" ca="1" si="528"/>
        <v>-6.422009307023302E-2</v>
      </c>
      <c r="AA485" s="98">
        <f t="shared" ca="1" si="526"/>
        <v>-0.15887822772362503</v>
      </c>
      <c r="AB485" s="98">
        <f t="shared" ca="1" si="526"/>
        <v>0.41903994694122737</v>
      </c>
      <c r="AC485" s="98">
        <f t="shared" ca="1" si="526"/>
        <v>0.22590495455313264</v>
      </c>
      <c r="AD485" s="98">
        <f t="shared" ca="1" si="526"/>
        <v>0.42970314590647374</v>
      </c>
      <c r="AE485" s="98" t="str">
        <f t="shared" ca="1" si="526"/>
        <v/>
      </c>
      <c r="AF485" s="98" t="str">
        <f t="shared" ca="1" si="532"/>
        <v/>
      </c>
      <c r="AG485" s="98" t="str">
        <f t="shared" ca="1" si="532"/>
        <v/>
      </c>
      <c r="AH485" s="98" t="str">
        <f t="shared" ca="1" si="532"/>
        <v/>
      </c>
      <c r="AI485" s="98" t="str">
        <f t="shared" ca="1" si="532"/>
        <v/>
      </c>
      <c r="AJ485" s="98" t="str">
        <f t="shared" ca="1" si="532"/>
        <v/>
      </c>
      <c r="AK485" s="98" t="str">
        <f t="shared" ca="1" si="532"/>
        <v/>
      </c>
      <c r="AL485" s="98" t="str">
        <f t="shared" ca="1" si="532"/>
        <v/>
      </c>
      <c r="AM485" s="98" t="str">
        <f t="shared" ca="1" si="532"/>
        <v/>
      </c>
      <c r="AN485" s="98" t="str">
        <f t="shared" ca="1" si="532"/>
        <v/>
      </c>
      <c r="AO485" s="98" t="str">
        <f t="shared" ca="1" si="532"/>
        <v/>
      </c>
      <c r="AP485" s="98" t="str">
        <f t="shared" ca="1" si="532"/>
        <v/>
      </c>
      <c r="AQ485" s="98" t="str">
        <f t="shared" ca="1" si="533"/>
        <v/>
      </c>
      <c r="AR485" s="98" t="str">
        <f t="shared" ca="1" si="533"/>
        <v/>
      </c>
      <c r="AS485" s="98" t="str">
        <f t="shared" ca="1" si="533"/>
        <v/>
      </c>
      <c r="AT485" s="98" t="str">
        <f t="shared" ca="1" si="533"/>
        <v/>
      </c>
      <c r="AU485" s="98" t="str">
        <f t="shared" ca="1" si="533"/>
        <v/>
      </c>
      <c r="AV485" s="98" t="str">
        <f t="shared" ca="1" si="533"/>
        <v/>
      </c>
      <c r="AW485" s="98" t="str">
        <f t="shared" ca="1" si="533"/>
        <v/>
      </c>
      <c r="AX485" s="98" t="str">
        <f t="shared" ca="1" si="533"/>
        <v/>
      </c>
      <c r="AY485" s="98" t="str">
        <f t="shared" ca="1" si="533"/>
        <v/>
      </c>
      <c r="AZ485" s="98" t="str">
        <f t="shared" ca="1" si="533"/>
        <v/>
      </c>
      <c r="BA485" s="98" t="str">
        <f t="shared" ca="1" si="533"/>
        <v/>
      </c>
      <c r="BB485" s="98" t="str">
        <f t="shared" ca="1" si="533"/>
        <v/>
      </c>
      <c r="BC485" s="98" t="str">
        <f t="shared" ca="1" si="533"/>
        <v/>
      </c>
      <c r="BD485" s="98" t="str">
        <f t="shared" ca="1" si="533"/>
        <v/>
      </c>
      <c r="BE485" s="98" t="str">
        <f t="shared" ca="1" si="533"/>
        <v/>
      </c>
      <c r="BF485" s="98" t="str">
        <f t="shared" ca="1" si="533"/>
        <v/>
      </c>
      <c r="BG485" s="98" t="str">
        <f t="shared" ca="1" si="522"/>
        <v/>
      </c>
      <c r="BH485" s="98" t="str">
        <f t="shared" ca="1" si="522"/>
        <v/>
      </c>
      <c r="BJ485" s="98">
        <f t="shared" ca="1" si="493"/>
        <v>1.1552876476373084</v>
      </c>
      <c r="BK485" s="98">
        <f t="shared" ca="1" si="494"/>
        <v>0.78080175277317254</v>
      </c>
      <c r="BL485" s="98">
        <f t="shared" ca="1" si="495"/>
        <v>0.75049953960885663</v>
      </c>
      <c r="BM485" s="98">
        <f t="shared" ca="1" si="496"/>
        <v>1.3352207944251187</v>
      </c>
      <c r="BN485" s="98">
        <f t="shared" ca="1" si="497"/>
        <v>0.89288600165418619</v>
      </c>
      <c r="BO485" s="98">
        <f t="shared" ca="1" si="498"/>
        <v>0.92953794895007058</v>
      </c>
      <c r="BP485" s="98">
        <f t="shared" ca="1" si="499"/>
        <v>1.3649235783723421</v>
      </c>
      <c r="BQ485" s="98">
        <f t="shared" ca="1" si="500"/>
        <v>0.87581833075985593</v>
      </c>
      <c r="BR485" s="98">
        <f t="shared" ca="1" si="501"/>
        <v>4.4011822065388451E-2</v>
      </c>
      <c r="BS485" s="98">
        <f t="shared" ca="1" si="502"/>
        <v>1.1005784180743672</v>
      </c>
      <c r="BT485" s="98">
        <f t="shared" ca="1" si="503"/>
        <v>0.30576374601877421</v>
      </c>
      <c r="BU485" s="98">
        <f t="shared" ca="1" si="504"/>
        <v>0.97375680585631252</v>
      </c>
      <c r="BV485" s="98">
        <f t="shared" ca="1" si="505"/>
        <v>-0.23255367687517436</v>
      </c>
      <c r="BW485" s="98">
        <f t="shared" ca="1" si="506"/>
        <v>1.0431011203670193</v>
      </c>
      <c r="BX485" s="98">
        <f t="shared" ca="1" si="507"/>
        <v>1.1938485807523698</v>
      </c>
      <c r="BY485" s="98">
        <f t="shared" ca="1" si="508"/>
        <v>0.68709897498279926</v>
      </c>
      <c r="BZ485" s="98">
        <f t="shared" ca="1" si="509"/>
        <v>0.64742068804253194</v>
      </c>
      <c r="CA485" s="98">
        <f t="shared" ca="1" si="510"/>
        <v>1.1461469495122123</v>
      </c>
      <c r="CB485" s="98">
        <f t="shared" ca="1" si="511"/>
        <v>1.1578764757764857</v>
      </c>
      <c r="CC485" s="98">
        <f t="shared" ca="1" si="512"/>
        <v>1.2912252563609963</v>
      </c>
      <c r="CD485" s="98" t="str">
        <f t="shared" si="515"/>
        <v/>
      </c>
      <c r="CE485" s="98" t="str">
        <f t="shared" si="514"/>
        <v/>
      </c>
      <c r="CF485" s="98" t="str">
        <f t="shared" si="514"/>
        <v/>
      </c>
      <c r="CG485" s="98" t="str">
        <f t="shared" si="514"/>
        <v/>
      </c>
      <c r="CH485" s="98" t="str">
        <f t="shared" si="514"/>
        <v/>
      </c>
      <c r="CI485" s="98" t="str">
        <f t="shared" si="514"/>
        <v/>
      </c>
      <c r="CJ485" s="98" t="str">
        <f t="shared" si="514"/>
        <v/>
      </c>
      <c r="CK485" s="98" t="str">
        <f t="shared" si="514"/>
        <v/>
      </c>
      <c r="CL485" s="98" t="str">
        <f t="shared" ref="CL485:CX524" si="534">IF(CL$61&gt;0,AM$63+AM485,"")</f>
        <v/>
      </c>
      <c r="CM485" s="98" t="str">
        <f t="shared" si="534"/>
        <v/>
      </c>
      <c r="CN485" s="98" t="str">
        <f t="shared" si="534"/>
        <v/>
      </c>
      <c r="CO485" s="98" t="str">
        <f t="shared" si="534"/>
        <v/>
      </c>
      <c r="CP485" s="98" t="str">
        <f t="shared" si="534"/>
        <v/>
      </c>
      <c r="CQ485" s="98" t="str">
        <f t="shared" si="525"/>
        <v/>
      </c>
      <c r="CR485" s="98" t="str">
        <f t="shared" si="525"/>
        <v/>
      </c>
      <c r="CS485" s="98" t="str">
        <f t="shared" si="525"/>
        <v/>
      </c>
      <c r="CT485" s="98" t="str">
        <f t="shared" si="525"/>
        <v/>
      </c>
      <c r="CU485" s="98" t="str">
        <f t="shared" si="525"/>
        <v/>
      </c>
      <c r="CV485" s="98" t="str">
        <f t="shared" si="481"/>
        <v/>
      </c>
      <c r="CW485" s="98" t="str">
        <f t="shared" si="474"/>
        <v/>
      </c>
      <c r="CX485" s="98" t="str">
        <f t="shared" si="474"/>
        <v/>
      </c>
      <c r="CY485" s="98" t="str">
        <f t="shared" si="474"/>
        <v/>
      </c>
      <c r="CZ485" s="98" t="str">
        <f t="shared" si="474"/>
        <v/>
      </c>
      <c r="DA485" s="98" t="str">
        <f t="shared" si="473"/>
        <v/>
      </c>
      <c r="DB485" s="98" t="str">
        <f t="shared" si="462"/>
        <v/>
      </c>
      <c r="DC485" s="98" t="str">
        <f t="shared" si="462"/>
        <v/>
      </c>
      <c r="DD485" s="98" t="str">
        <f t="shared" si="462"/>
        <v/>
      </c>
      <c r="DE485" s="98" t="str">
        <f t="shared" si="462"/>
        <v/>
      </c>
      <c r="DF485" s="98" t="str">
        <f t="shared" si="462"/>
        <v/>
      </c>
      <c r="DG485" s="98" t="str">
        <f t="shared" si="462"/>
        <v/>
      </c>
      <c r="EE485" s="100">
        <f t="shared" ca="1" si="529"/>
        <v>0</v>
      </c>
      <c r="EF485" s="100">
        <f t="shared" ca="1" si="529"/>
        <v>280.7231959938116</v>
      </c>
      <c r="EG485" s="100">
        <f t="shared" ca="1" si="529"/>
        <v>513.41704758255958</v>
      </c>
      <c r="EH485" s="100">
        <f t="shared" ca="1" si="529"/>
        <v>703.14426152917963</v>
      </c>
      <c r="EI485" s="100">
        <f t="shared" ca="1" si="529"/>
        <v>854.49318644771586</v>
      </c>
      <c r="EJ485" s="100">
        <f t="shared" ca="1" si="529"/>
        <v>971.61948066696903</v>
      </c>
      <c r="EK485" s="100">
        <f t="shared" ca="1" si="529"/>
        <v>1058.2842663726419</v>
      </c>
      <c r="EL485" s="100">
        <f t="shared" ca="1" si="529"/>
        <v>1117.8890580986163</v>
      </c>
      <c r="EM485" s="100">
        <f t="shared" ca="1" si="529"/>
        <v>1153.5077305026512</v>
      </c>
      <c r="EN485" s="100">
        <f t="shared" ca="1" si="529"/>
        <v>1167.9157690554662</v>
      </c>
      <c r="EO485" s="100">
        <f t="shared" ca="1" si="529"/>
        <v>1163.617027652017</v>
      </c>
      <c r="EP485" s="100">
        <f t="shared" ca="1" si="529"/>
        <v>1142.8681990880373</v>
      </c>
      <c r="EQ485" s="100">
        <f t="shared" ca="1" si="529"/>
        <v>1107.7011877120535</v>
      </c>
      <c r="ER485" s="100">
        <f t="shared" ca="1" si="529"/>
        <v>1059.9435582508431</v>
      </c>
      <c r="ES485" s="100">
        <f t="shared" ca="1" si="529"/>
        <v>1001.2372207113061</v>
      </c>
      <c r="ET485" s="100">
        <f t="shared" ca="1" si="529"/>
        <v>933.05549828844789</v>
      </c>
      <c r="EU485" s="100">
        <f t="shared" ca="1" si="527"/>
        <v>856.71871326959138</v>
      </c>
      <c r="EV485" s="100">
        <f t="shared" ca="1" si="527"/>
        <v>773.40841493782705</v>
      </c>
      <c r="EW485" s="100">
        <f t="shared" ca="1" si="527"/>
        <v>684.18036336818341</v>
      </c>
      <c r="EX485" s="100">
        <f t="shared" ca="1" si="527"/>
        <v>589.97637370895472</v>
      </c>
      <c r="EY485" s="100">
        <f t="shared" ca="1" si="527"/>
        <v>491.63511698436241</v>
      </c>
      <c r="FA485" s="99">
        <f t="shared" ca="1" si="531"/>
        <v>0</v>
      </c>
      <c r="FB485" s="99">
        <f t="shared" ca="1" si="531"/>
        <v>0</v>
      </c>
      <c r="FC485" s="99">
        <f t="shared" ca="1" si="531"/>
        <v>0</v>
      </c>
      <c r="FD485" s="99">
        <f t="shared" ca="1" si="531"/>
        <v>0</v>
      </c>
      <c r="FE485" s="99">
        <f t="shared" ca="1" si="531"/>
        <v>0</v>
      </c>
      <c r="FF485" s="99">
        <f t="shared" ca="1" si="531"/>
        <v>0</v>
      </c>
      <c r="FG485" s="99">
        <f t="shared" ca="1" si="531"/>
        <v>0</v>
      </c>
      <c r="FH485" s="99">
        <f t="shared" ca="1" si="531"/>
        <v>0</v>
      </c>
      <c r="FI485" s="99">
        <f t="shared" ca="1" si="531"/>
        <v>0</v>
      </c>
      <c r="FJ485" s="99">
        <f t="shared" ca="1" si="531"/>
        <v>1</v>
      </c>
      <c r="FK485" s="99">
        <f t="shared" ca="1" si="531"/>
        <v>1</v>
      </c>
      <c r="FL485" s="99">
        <f t="shared" ca="1" si="531"/>
        <v>1</v>
      </c>
      <c r="FM485" s="99">
        <f t="shared" ca="1" si="531"/>
        <v>1</v>
      </c>
      <c r="FN485" s="99">
        <f t="shared" ca="1" si="531"/>
        <v>1</v>
      </c>
      <c r="FO485" s="99">
        <f t="shared" ca="1" si="531"/>
        <v>1</v>
      </c>
      <c r="FP485" s="99">
        <f t="shared" ca="1" si="531"/>
        <v>1</v>
      </c>
      <c r="FQ485" s="99">
        <f t="shared" ca="1" si="530"/>
        <v>1</v>
      </c>
      <c r="FR485" s="99">
        <f t="shared" ca="1" si="530"/>
        <v>1</v>
      </c>
      <c r="FS485" s="99">
        <f t="shared" ca="1" si="530"/>
        <v>1</v>
      </c>
      <c r="FT485" s="99">
        <f t="shared" ca="1" si="530"/>
        <v>1</v>
      </c>
      <c r="FU485" s="99">
        <f t="shared" ca="1" si="530"/>
        <v>0</v>
      </c>
      <c r="FV485" s="99">
        <f t="shared" ca="1" si="530"/>
        <v>0</v>
      </c>
      <c r="FW485" s="99">
        <f t="shared" ca="1" si="530"/>
        <v>0</v>
      </c>
      <c r="FX485" s="99">
        <f t="shared" ca="1" si="530"/>
        <v>0</v>
      </c>
      <c r="FY485" s="99">
        <f t="shared" ca="1" si="530"/>
        <v>0</v>
      </c>
      <c r="FZ485" s="99">
        <f t="shared" ca="1" si="530"/>
        <v>0</v>
      </c>
      <c r="GA485" s="99">
        <f t="shared" ca="1" si="530"/>
        <v>0</v>
      </c>
      <c r="GB485" s="99">
        <f t="shared" ca="1" si="530"/>
        <v>0</v>
      </c>
      <c r="GC485" s="99">
        <f t="shared" ca="1" si="530"/>
        <v>0</v>
      </c>
      <c r="GD485" s="99">
        <f t="shared" ca="1" si="530"/>
        <v>0</v>
      </c>
      <c r="GE485" s="99">
        <f t="shared" ca="1" si="530"/>
        <v>0</v>
      </c>
    </row>
    <row r="486" spans="1:187" x14ac:dyDescent="0.2">
      <c r="A486" s="96">
        <f t="shared" ca="1" si="483"/>
        <v>0.68930765019532647</v>
      </c>
      <c r="B486" s="97">
        <f t="shared" ca="1" si="484"/>
        <v>-5.8894317224480532E-5</v>
      </c>
      <c r="C486" s="92" t="str">
        <f t="shared" ca="1" si="485"/>
        <v/>
      </c>
      <c r="D486" s="166" t="str">
        <f t="shared" ca="1" si="486"/>
        <v/>
      </c>
      <c r="E486" s="100" t="str">
        <f t="shared" ca="1" si="487"/>
        <v/>
      </c>
      <c r="F486" s="100" t="str">
        <f t="shared" ca="1" si="488"/>
        <v/>
      </c>
      <c r="G486" s="100" t="str">
        <f t="shared" ca="1" si="489"/>
        <v/>
      </c>
      <c r="H486" s="99" t="str">
        <f t="shared" ca="1" si="490"/>
        <v/>
      </c>
      <c r="I486" s="92" t="str">
        <f t="shared" ca="1" si="491"/>
        <v/>
      </c>
      <c r="J486" s="12" t="s">
        <v>513</v>
      </c>
      <c r="K486" s="98">
        <f t="shared" ca="1" si="528"/>
        <v>0.16019294342776347</v>
      </c>
      <c r="L486" s="98">
        <f t="shared" ca="1" si="528"/>
        <v>-0.89013065061702146</v>
      </c>
      <c r="M486" s="98">
        <f t="shared" ca="1" si="528"/>
        <v>6.5152420796179999E-2</v>
      </c>
      <c r="N486" s="98">
        <f t="shared" ca="1" si="528"/>
        <v>6.5152420796179999E-2</v>
      </c>
      <c r="O486" s="98">
        <f t="shared" ca="1" si="528"/>
        <v>0.10018981213011802</v>
      </c>
      <c r="P486" s="98">
        <f t="shared" ca="1" si="528"/>
        <v>0.42970314590647374</v>
      </c>
      <c r="Q486" s="98">
        <f t="shared" ca="1" si="528"/>
        <v>-0.15887822772362503</v>
      </c>
      <c r="R486" s="98">
        <f t="shared" ca="1" si="528"/>
        <v>-0.54951084078864643</v>
      </c>
      <c r="S486" s="98">
        <f t="shared" ca="1" si="528"/>
        <v>6.4529464315084328E-2</v>
      </c>
      <c r="T486" s="98">
        <f t="shared" ca="1" si="528"/>
        <v>0.22590495455313264</v>
      </c>
      <c r="U486" s="98">
        <f t="shared" ca="1" si="528"/>
        <v>0.22590495455313264</v>
      </c>
      <c r="V486" s="98">
        <f t="shared" ca="1" si="528"/>
        <v>0.41903994694122737</v>
      </c>
      <c r="W486" s="98">
        <f t="shared" ca="1" si="528"/>
        <v>0.38728374206887162</v>
      </c>
      <c r="X486" s="98">
        <f t="shared" ca="1" si="528"/>
        <v>-0.54951084078864643</v>
      </c>
      <c r="Y486" s="98">
        <f t="shared" ca="1" si="528"/>
        <v>-0.15887822772362503</v>
      </c>
      <c r="Z486" s="98">
        <f t="shared" ca="1" si="528"/>
        <v>-0.1878585854517944</v>
      </c>
      <c r="AA486" s="98">
        <f t="shared" ca="1" si="526"/>
        <v>0.42970314590647374</v>
      </c>
      <c r="AB486" s="98">
        <f t="shared" ca="1" si="526"/>
        <v>0.10018981213011802</v>
      </c>
      <c r="AC486" s="98">
        <f t="shared" ca="1" si="526"/>
        <v>-6.422009307023302E-2</v>
      </c>
      <c r="AD486" s="98">
        <f t="shared" ca="1" si="526"/>
        <v>-0.54951084078864643</v>
      </c>
      <c r="AE486" s="98" t="str">
        <f t="shared" ca="1" si="526"/>
        <v/>
      </c>
      <c r="AF486" s="98" t="str">
        <f t="shared" ca="1" si="532"/>
        <v/>
      </c>
      <c r="AG486" s="98" t="str">
        <f t="shared" ca="1" si="532"/>
        <v/>
      </c>
      <c r="AH486" s="98" t="str">
        <f t="shared" ca="1" si="532"/>
        <v/>
      </c>
      <c r="AI486" s="98" t="str">
        <f t="shared" ca="1" si="532"/>
        <v/>
      </c>
      <c r="AJ486" s="98" t="str">
        <f t="shared" ca="1" si="532"/>
        <v/>
      </c>
      <c r="AK486" s="98" t="str">
        <f t="shared" ca="1" si="532"/>
        <v/>
      </c>
      <c r="AL486" s="98" t="str">
        <f t="shared" ca="1" si="532"/>
        <v/>
      </c>
      <c r="AM486" s="98" t="str">
        <f t="shared" ca="1" si="532"/>
        <v/>
      </c>
      <c r="AN486" s="98" t="str">
        <f t="shared" ca="1" si="532"/>
        <v/>
      </c>
      <c r="AO486" s="98" t="str">
        <f t="shared" ca="1" si="532"/>
        <v/>
      </c>
      <c r="AP486" s="98" t="str">
        <f t="shared" ca="1" si="532"/>
        <v/>
      </c>
      <c r="AQ486" s="98" t="str">
        <f t="shared" ca="1" si="533"/>
        <v/>
      </c>
      <c r="AR486" s="98" t="str">
        <f t="shared" ca="1" si="533"/>
        <v/>
      </c>
      <c r="AS486" s="98" t="str">
        <f t="shared" ca="1" si="533"/>
        <v/>
      </c>
      <c r="AT486" s="98" t="str">
        <f t="shared" ca="1" si="533"/>
        <v/>
      </c>
      <c r="AU486" s="98" t="str">
        <f t="shared" ca="1" si="533"/>
        <v/>
      </c>
      <c r="AV486" s="98" t="str">
        <f t="shared" ca="1" si="533"/>
        <v/>
      </c>
      <c r="AW486" s="98" t="str">
        <f t="shared" ca="1" si="533"/>
        <v/>
      </c>
      <c r="AX486" s="98" t="str">
        <f t="shared" ca="1" si="533"/>
        <v/>
      </c>
      <c r="AY486" s="98" t="str">
        <f t="shared" ca="1" si="533"/>
        <v/>
      </c>
      <c r="AZ486" s="98" t="str">
        <f t="shared" ca="1" si="533"/>
        <v/>
      </c>
      <c r="BA486" s="98" t="str">
        <f t="shared" ca="1" si="533"/>
        <v/>
      </c>
      <c r="BB486" s="98" t="str">
        <f t="shared" ca="1" si="533"/>
        <v/>
      </c>
      <c r="BC486" s="98" t="str">
        <f t="shared" ca="1" si="533"/>
        <v/>
      </c>
      <c r="BD486" s="98" t="str">
        <f t="shared" ca="1" si="533"/>
        <v/>
      </c>
      <c r="BE486" s="98" t="str">
        <f t="shared" ca="1" si="533"/>
        <v/>
      </c>
      <c r="BF486" s="98" t="str">
        <f t="shared" ca="1" si="533"/>
        <v/>
      </c>
      <c r="BG486" s="98" t="str">
        <f t="shared" ca="1" si="522"/>
        <v/>
      </c>
      <c r="BH486" s="98" t="str">
        <f t="shared" ca="1" si="522"/>
        <v/>
      </c>
      <c r="BJ486" s="98">
        <f t="shared" ca="1" si="493"/>
        <v>0.91487727200301461</v>
      </c>
      <c r="BK486" s="98">
        <f t="shared" ca="1" si="494"/>
        <v>7.8529687607945542E-2</v>
      </c>
      <c r="BL486" s="98">
        <f t="shared" ca="1" si="495"/>
        <v>0.75049953960885663</v>
      </c>
      <c r="BM486" s="98">
        <f t="shared" ca="1" si="496"/>
        <v>0.97067006931482502</v>
      </c>
      <c r="BN486" s="98">
        <f t="shared" ca="1" si="497"/>
        <v>0.89288600165418619</v>
      </c>
      <c r="BO486" s="98">
        <f t="shared" ca="1" si="498"/>
        <v>1.4234611879267773</v>
      </c>
      <c r="BP486" s="98">
        <f t="shared" ca="1" si="499"/>
        <v>0.78700540370748961</v>
      </c>
      <c r="BQ486" s="98">
        <f t="shared" ca="1" si="500"/>
        <v>0.22611767784109149</v>
      </c>
      <c r="BR486" s="98">
        <f t="shared" ca="1" si="501"/>
        <v>0.65805212716911921</v>
      </c>
      <c r="BS486" s="98">
        <f t="shared" ca="1" si="502"/>
        <v>0.7554717966334451</v>
      </c>
      <c r="BT486" s="98">
        <f t="shared" ca="1" si="503"/>
        <v>0.69054692829553188</v>
      </c>
      <c r="BU486" s="98">
        <f t="shared" ca="1" si="504"/>
        <v>0.82178517680348517</v>
      </c>
      <c r="BV486" s="98">
        <f t="shared" ca="1" si="505"/>
        <v>0.82401545804102305</v>
      </c>
      <c r="BW486" s="98">
        <f t="shared" ca="1" si="506"/>
        <v>0.42843785878219287</v>
      </c>
      <c r="BX486" s="98">
        <f t="shared" ca="1" si="507"/>
        <v>0.60526720712227111</v>
      </c>
      <c r="BY486" s="98">
        <f t="shared" ca="1" si="508"/>
        <v>0.56346048260123793</v>
      </c>
      <c r="BZ486" s="98">
        <f t="shared" ca="1" si="509"/>
        <v>1.2360020616726306</v>
      </c>
      <c r="CA486" s="98">
        <f t="shared" ca="1" si="510"/>
        <v>0.82729681470110306</v>
      </c>
      <c r="CB486" s="98">
        <f t="shared" ca="1" si="511"/>
        <v>0.86775142815312001</v>
      </c>
      <c r="CC486" s="98">
        <f t="shared" ca="1" si="512"/>
        <v>0.31201126966587611</v>
      </c>
      <c r="CD486" s="98" t="str">
        <f t="shared" si="515"/>
        <v/>
      </c>
      <c r="CE486" s="98" t="str">
        <f t="shared" si="515"/>
        <v/>
      </c>
      <c r="CF486" s="98" t="str">
        <f t="shared" si="515"/>
        <v/>
      </c>
      <c r="CG486" s="98" t="str">
        <f t="shared" si="515"/>
        <v/>
      </c>
      <c r="CH486" s="98" t="str">
        <f t="shared" si="515"/>
        <v/>
      </c>
      <c r="CI486" s="98" t="str">
        <f t="shared" si="515"/>
        <v/>
      </c>
      <c r="CJ486" s="98" t="str">
        <f t="shared" si="515"/>
        <v/>
      </c>
      <c r="CK486" s="98" t="str">
        <f t="shared" si="515"/>
        <v/>
      </c>
      <c r="CL486" s="98" t="str">
        <f t="shared" si="534"/>
        <v/>
      </c>
      <c r="CM486" s="98" t="str">
        <f t="shared" si="534"/>
        <v/>
      </c>
      <c r="CN486" s="98" t="str">
        <f t="shared" si="534"/>
        <v/>
      </c>
      <c r="CO486" s="98" t="str">
        <f t="shared" si="534"/>
        <v/>
      </c>
      <c r="CP486" s="98" t="str">
        <f t="shared" si="534"/>
        <v/>
      </c>
      <c r="CQ486" s="98" t="str">
        <f t="shared" si="525"/>
        <v/>
      </c>
      <c r="CR486" s="98" t="str">
        <f t="shared" si="525"/>
        <v/>
      </c>
      <c r="CS486" s="98" t="str">
        <f t="shared" si="525"/>
        <v/>
      </c>
      <c r="CT486" s="98" t="str">
        <f t="shared" si="525"/>
        <v/>
      </c>
      <c r="CU486" s="98" t="str">
        <f t="shared" si="525"/>
        <v/>
      </c>
      <c r="CV486" s="98" t="str">
        <f t="shared" si="481"/>
        <v/>
      </c>
      <c r="CW486" s="98" t="str">
        <f t="shared" si="474"/>
        <v/>
      </c>
      <c r="CX486" s="98" t="str">
        <f t="shared" si="474"/>
        <v/>
      </c>
      <c r="CY486" s="98" t="str">
        <f t="shared" si="474"/>
        <v/>
      </c>
      <c r="CZ486" s="98" t="str">
        <f t="shared" si="474"/>
        <v/>
      </c>
      <c r="DA486" s="98" t="str">
        <f t="shared" si="473"/>
        <v/>
      </c>
      <c r="DB486" s="98" t="str">
        <f t="shared" si="462"/>
        <v/>
      </c>
      <c r="DC486" s="98" t="str">
        <f t="shared" si="462"/>
        <v/>
      </c>
      <c r="DD486" s="98" t="str">
        <f t="shared" si="462"/>
        <v/>
      </c>
      <c r="DE486" s="98" t="str">
        <f t="shared" si="462"/>
        <v/>
      </c>
      <c r="DF486" s="98" t="str">
        <f t="shared" si="462"/>
        <v/>
      </c>
      <c r="DG486" s="98" t="str">
        <f t="shared" si="462"/>
        <v/>
      </c>
      <c r="EE486" s="100" t="str">
        <f t="shared" ca="1" si="529"/>
        <v/>
      </c>
      <c r="EF486" s="100" t="str">
        <f t="shared" ca="1" si="529"/>
        <v/>
      </c>
      <c r="EG486" s="100" t="str">
        <f t="shared" ca="1" si="529"/>
        <v/>
      </c>
      <c r="EH486" s="100" t="str">
        <f t="shared" ca="1" si="529"/>
        <v/>
      </c>
      <c r="EI486" s="100" t="str">
        <f t="shared" ca="1" si="529"/>
        <v/>
      </c>
      <c r="EJ486" s="100" t="str">
        <f t="shared" ca="1" si="529"/>
        <v/>
      </c>
      <c r="EK486" s="100" t="str">
        <f t="shared" ca="1" si="529"/>
        <v/>
      </c>
      <c r="EL486" s="100" t="str">
        <f t="shared" ca="1" si="529"/>
        <v/>
      </c>
      <c r="EM486" s="100" t="str">
        <f t="shared" ca="1" si="529"/>
        <v/>
      </c>
      <c r="EN486" s="100" t="str">
        <f t="shared" ca="1" si="529"/>
        <v/>
      </c>
      <c r="EO486" s="100" t="str">
        <f t="shared" ca="1" si="529"/>
        <v/>
      </c>
      <c r="EP486" s="100" t="str">
        <f t="shared" ca="1" si="529"/>
        <v/>
      </c>
      <c r="EQ486" s="100" t="str">
        <f t="shared" ca="1" si="529"/>
        <v/>
      </c>
      <c r="ER486" s="100" t="str">
        <f t="shared" ca="1" si="529"/>
        <v/>
      </c>
      <c r="ES486" s="100" t="str">
        <f t="shared" ca="1" si="529"/>
        <v/>
      </c>
      <c r="ET486" s="100" t="str">
        <f t="shared" ca="1" si="529"/>
        <v/>
      </c>
      <c r="EU486" s="100" t="str">
        <f t="shared" ca="1" si="527"/>
        <v/>
      </c>
      <c r="EV486" s="100" t="str">
        <f t="shared" ca="1" si="527"/>
        <v/>
      </c>
      <c r="EW486" s="100" t="str">
        <f t="shared" ca="1" si="527"/>
        <v/>
      </c>
      <c r="EX486" s="100" t="str">
        <f t="shared" ca="1" si="527"/>
        <v/>
      </c>
      <c r="EY486" s="100" t="str">
        <f t="shared" ca="1" si="527"/>
        <v/>
      </c>
      <c r="FA486" s="99" t="str">
        <f t="shared" ca="1" si="531"/>
        <v/>
      </c>
      <c r="FB486" s="99" t="str">
        <f t="shared" ca="1" si="531"/>
        <v/>
      </c>
      <c r="FC486" s="99" t="str">
        <f t="shared" ca="1" si="531"/>
        <v/>
      </c>
      <c r="FD486" s="99" t="str">
        <f t="shared" ca="1" si="531"/>
        <v/>
      </c>
      <c r="FE486" s="99" t="str">
        <f t="shared" ca="1" si="531"/>
        <v/>
      </c>
      <c r="FF486" s="99" t="str">
        <f t="shared" ca="1" si="531"/>
        <v/>
      </c>
      <c r="FG486" s="99" t="str">
        <f t="shared" ca="1" si="531"/>
        <v/>
      </c>
      <c r="FH486" s="99" t="str">
        <f t="shared" ca="1" si="531"/>
        <v/>
      </c>
      <c r="FI486" s="99" t="str">
        <f t="shared" ca="1" si="531"/>
        <v/>
      </c>
      <c r="FJ486" s="99" t="str">
        <f t="shared" ca="1" si="531"/>
        <v/>
      </c>
      <c r="FK486" s="99" t="str">
        <f t="shared" ca="1" si="531"/>
        <v/>
      </c>
      <c r="FL486" s="99" t="str">
        <f t="shared" ca="1" si="531"/>
        <v/>
      </c>
      <c r="FM486" s="99" t="str">
        <f t="shared" ca="1" si="531"/>
        <v/>
      </c>
      <c r="FN486" s="99" t="str">
        <f t="shared" ca="1" si="531"/>
        <v/>
      </c>
      <c r="FO486" s="99" t="str">
        <f t="shared" ca="1" si="531"/>
        <v/>
      </c>
      <c r="FP486" s="99" t="str">
        <f t="shared" ca="1" si="531"/>
        <v/>
      </c>
      <c r="FQ486" s="99" t="str">
        <f t="shared" ca="1" si="530"/>
        <v/>
      </c>
      <c r="FR486" s="99" t="str">
        <f t="shared" ca="1" si="530"/>
        <v/>
      </c>
      <c r="FS486" s="99" t="str">
        <f t="shared" ca="1" si="530"/>
        <v/>
      </c>
      <c r="FT486" s="99" t="str">
        <f t="shared" ca="1" si="530"/>
        <v/>
      </c>
      <c r="FU486" s="99" t="str">
        <f t="shared" ca="1" si="530"/>
        <v/>
      </c>
      <c r="FV486" s="99" t="str">
        <f t="shared" ca="1" si="530"/>
        <v/>
      </c>
      <c r="FW486" s="99" t="str">
        <f t="shared" ca="1" si="530"/>
        <v/>
      </c>
      <c r="FX486" s="99" t="str">
        <f t="shared" ca="1" si="530"/>
        <v/>
      </c>
      <c r="FY486" s="99" t="str">
        <f t="shared" ca="1" si="530"/>
        <v/>
      </c>
      <c r="FZ486" s="99" t="str">
        <f t="shared" ca="1" si="530"/>
        <v/>
      </c>
      <c r="GA486" s="99" t="str">
        <f t="shared" ca="1" si="530"/>
        <v/>
      </c>
      <c r="GB486" s="99" t="str">
        <f t="shared" ca="1" si="530"/>
        <v/>
      </c>
      <c r="GC486" s="99" t="str">
        <f t="shared" ca="1" si="530"/>
        <v/>
      </c>
      <c r="GD486" s="99" t="str">
        <f t="shared" ca="1" si="530"/>
        <v/>
      </c>
      <c r="GE486" s="99" t="str">
        <f t="shared" ca="1" si="530"/>
        <v/>
      </c>
    </row>
    <row r="487" spans="1:187" x14ac:dyDescent="0.2">
      <c r="A487" s="96">
        <f t="shared" ca="1" si="483"/>
        <v>1.6135260613266174</v>
      </c>
      <c r="B487" s="97">
        <f t="shared" ca="1" si="484"/>
        <v>1.1134648762712986E-3</v>
      </c>
      <c r="C487" s="92">
        <f t="shared" ca="1" si="485"/>
        <v>0.28115685760064191</v>
      </c>
      <c r="D487" s="166">
        <f t="shared" ca="1" si="486"/>
        <v>1.6530506506145513</v>
      </c>
      <c r="E487" s="100">
        <f t="shared" ca="1" si="487"/>
        <v>1484.6006244491373</v>
      </c>
      <c r="F487" s="100">
        <f t="shared" ca="1" si="488"/>
        <v>570.5119102541795</v>
      </c>
      <c r="G487" s="100">
        <f t="shared" ca="1" si="489"/>
        <v>1578.6727210390479</v>
      </c>
      <c r="H487" s="99">
        <f t="shared" ca="1" si="490"/>
        <v>1008.1608107848684</v>
      </c>
      <c r="I487" s="92">
        <f t="shared" ca="1" si="491"/>
        <v>0.63524497356247223</v>
      </c>
      <c r="J487" s="12" t="s">
        <v>514</v>
      </c>
      <c r="K487" s="98">
        <f t="shared" ca="1" si="528"/>
        <v>0.38728374206887162</v>
      </c>
      <c r="L487" s="98">
        <f t="shared" ca="1" si="528"/>
        <v>-0.12445329224372725</v>
      </c>
      <c r="M487" s="98">
        <f t="shared" ca="1" si="528"/>
        <v>6.4529464315084328E-2</v>
      </c>
      <c r="N487" s="98">
        <f t="shared" ca="1" si="528"/>
        <v>0.10018981213011802</v>
      </c>
      <c r="O487" s="98">
        <f t="shared" ca="1" si="528"/>
        <v>0.19400563242188218</v>
      </c>
      <c r="P487" s="98">
        <f t="shared" ca="1" si="528"/>
        <v>-0.13938411227580294</v>
      </c>
      <c r="Q487" s="98">
        <f t="shared" ca="1" si="528"/>
        <v>6.5152420796179999E-2</v>
      </c>
      <c r="R487" s="98">
        <f t="shared" ca="1" si="528"/>
        <v>0.40060331906205726</v>
      </c>
      <c r="S487" s="98">
        <f t="shared" ca="1" si="528"/>
        <v>6.5152420796179999E-2</v>
      </c>
      <c r="T487" s="98">
        <f t="shared" ca="1" si="528"/>
        <v>-6.422009307023302E-2</v>
      </c>
      <c r="U487" s="98">
        <f t="shared" ca="1" si="528"/>
        <v>0.42970314590647374</v>
      </c>
      <c r="V487" s="98">
        <f t="shared" ca="1" si="528"/>
        <v>-0.6692853928473258</v>
      </c>
      <c r="W487" s="98">
        <f t="shared" ca="1" si="528"/>
        <v>-0.23389576259867084</v>
      </c>
      <c r="X487" s="98">
        <f t="shared" ca="1" si="528"/>
        <v>-6.422009307023302E-2</v>
      </c>
      <c r="Y487" s="98">
        <f t="shared" ca="1" si="528"/>
        <v>0.42970314590647374</v>
      </c>
      <c r="Z487" s="98">
        <f t="shared" ca="1" si="528"/>
        <v>-0.15887822772362503</v>
      </c>
      <c r="AA487" s="98">
        <f t="shared" ca="1" si="526"/>
        <v>0.16019294342776347</v>
      </c>
      <c r="AB487" s="98">
        <f t="shared" ca="1" si="526"/>
        <v>0.40060331906205726</v>
      </c>
      <c r="AC487" s="98">
        <f t="shared" ca="1" si="526"/>
        <v>-0.13938411227580294</v>
      </c>
      <c r="AD487" s="98">
        <f t="shared" ca="1" si="526"/>
        <v>6.5152420796179999E-2</v>
      </c>
      <c r="AE487" s="98" t="str">
        <f t="shared" ca="1" si="526"/>
        <v/>
      </c>
      <c r="AF487" s="98" t="str">
        <f t="shared" ca="1" si="532"/>
        <v/>
      </c>
      <c r="AG487" s="98" t="str">
        <f t="shared" ca="1" si="532"/>
        <v/>
      </c>
      <c r="AH487" s="98" t="str">
        <f t="shared" ca="1" si="532"/>
        <v/>
      </c>
      <c r="AI487" s="98" t="str">
        <f t="shared" ca="1" si="532"/>
        <v/>
      </c>
      <c r="AJ487" s="98" t="str">
        <f t="shared" ca="1" si="532"/>
        <v/>
      </c>
      <c r="AK487" s="98" t="str">
        <f t="shared" ca="1" si="532"/>
        <v/>
      </c>
      <c r="AL487" s="98" t="str">
        <f t="shared" ca="1" si="532"/>
        <v/>
      </c>
      <c r="AM487" s="98" t="str">
        <f t="shared" ca="1" si="532"/>
        <v/>
      </c>
      <c r="AN487" s="98" t="str">
        <f t="shared" ca="1" si="532"/>
        <v/>
      </c>
      <c r="AO487" s="98" t="str">
        <f t="shared" ca="1" si="532"/>
        <v/>
      </c>
      <c r="AP487" s="98" t="str">
        <f t="shared" ca="1" si="532"/>
        <v/>
      </c>
      <c r="AQ487" s="98" t="str">
        <f t="shared" ca="1" si="533"/>
        <v/>
      </c>
      <c r="AR487" s="98" t="str">
        <f t="shared" ca="1" si="533"/>
        <v/>
      </c>
      <c r="AS487" s="98" t="str">
        <f t="shared" ca="1" si="533"/>
        <v/>
      </c>
      <c r="AT487" s="98" t="str">
        <f t="shared" ca="1" si="533"/>
        <v/>
      </c>
      <c r="AU487" s="98" t="str">
        <f t="shared" ca="1" si="533"/>
        <v/>
      </c>
      <c r="AV487" s="98" t="str">
        <f t="shared" ca="1" si="533"/>
        <v/>
      </c>
      <c r="AW487" s="98" t="str">
        <f t="shared" ca="1" si="533"/>
        <v/>
      </c>
      <c r="AX487" s="98" t="str">
        <f t="shared" ca="1" si="533"/>
        <v/>
      </c>
      <c r="AY487" s="98" t="str">
        <f t="shared" ca="1" si="533"/>
        <v/>
      </c>
      <c r="AZ487" s="98" t="str">
        <f t="shared" ca="1" si="533"/>
        <v/>
      </c>
      <c r="BA487" s="98" t="str">
        <f t="shared" ca="1" si="533"/>
        <v/>
      </c>
      <c r="BB487" s="98" t="str">
        <f t="shared" ca="1" si="533"/>
        <v/>
      </c>
      <c r="BC487" s="98" t="str">
        <f t="shared" ca="1" si="533"/>
        <v/>
      </c>
      <c r="BD487" s="98" t="str">
        <f t="shared" ca="1" si="533"/>
        <v/>
      </c>
      <c r="BE487" s="98" t="str">
        <f t="shared" ca="1" si="533"/>
        <v/>
      </c>
      <c r="BF487" s="98" t="str">
        <f t="shared" ca="1" si="533"/>
        <v/>
      </c>
      <c r="BG487" s="98" t="str">
        <f t="shared" ca="1" si="522"/>
        <v/>
      </c>
      <c r="BH487" s="98" t="str">
        <f t="shared" ca="1" si="522"/>
        <v/>
      </c>
      <c r="BJ487" s="98">
        <f t="shared" ca="1" si="493"/>
        <v>1.1419680706441229</v>
      </c>
      <c r="BK487" s="98">
        <f t="shared" ca="1" si="494"/>
        <v>0.84420704598123975</v>
      </c>
      <c r="BL487" s="98">
        <f t="shared" ca="1" si="495"/>
        <v>0.74987658312776095</v>
      </c>
      <c r="BM487" s="98">
        <f t="shared" ca="1" si="496"/>
        <v>1.005707460648763</v>
      </c>
      <c r="BN487" s="98">
        <f t="shared" ca="1" si="497"/>
        <v>0.98670182194595035</v>
      </c>
      <c r="BO487" s="98">
        <f t="shared" ca="1" si="498"/>
        <v>0.85437392974450066</v>
      </c>
      <c r="BP487" s="98">
        <f t="shared" ca="1" si="499"/>
        <v>1.0110360522272948</v>
      </c>
      <c r="BQ487" s="98">
        <f t="shared" ca="1" si="500"/>
        <v>1.1762318376917951</v>
      </c>
      <c r="BR487" s="98">
        <f t="shared" ca="1" si="501"/>
        <v>0.65867508365021488</v>
      </c>
      <c r="BS487" s="98">
        <f t="shared" ca="1" si="502"/>
        <v>0.46534674901007944</v>
      </c>
      <c r="BT487" s="98">
        <f t="shared" ca="1" si="503"/>
        <v>0.89434511964887298</v>
      </c>
      <c r="BU487" s="98">
        <f t="shared" ca="1" si="504"/>
        <v>-0.266540162985068</v>
      </c>
      <c r="BV487" s="98">
        <f t="shared" ca="1" si="505"/>
        <v>0.20283595337348059</v>
      </c>
      <c r="BW487" s="98">
        <f t="shared" ca="1" si="506"/>
        <v>0.91372860650060628</v>
      </c>
      <c r="BX487" s="98">
        <f t="shared" ca="1" si="507"/>
        <v>1.1938485807523698</v>
      </c>
      <c r="BY487" s="98">
        <f t="shared" ca="1" si="508"/>
        <v>0.59244084032940725</v>
      </c>
      <c r="BZ487" s="98">
        <f t="shared" ca="1" si="509"/>
        <v>0.96649185919392044</v>
      </c>
      <c r="CA487" s="98">
        <f t="shared" ca="1" si="510"/>
        <v>1.1277103216330424</v>
      </c>
      <c r="CB487" s="98">
        <f t="shared" ca="1" si="511"/>
        <v>0.79258740894755009</v>
      </c>
      <c r="CC487" s="98">
        <f t="shared" ca="1" si="512"/>
        <v>0.92667453125070254</v>
      </c>
      <c r="CD487" s="98" t="str">
        <f t="shared" si="515"/>
        <v/>
      </c>
      <c r="CE487" s="98" t="str">
        <f t="shared" si="515"/>
        <v/>
      </c>
      <c r="CF487" s="98" t="str">
        <f t="shared" si="515"/>
        <v/>
      </c>
      <c r="CG487" s="98" t="str">
        <f t="shared" si="515"/>
        <v/>
      </c>
      <c r="CH487" s="98" t="str">
        <f t="shared" si="515"/>
        <v/>
      </c>
      <c r="CI487" s="98" t="str">
        <f t="shared" si="515"/>
        <v/>
      </c>
      <c r="CJ487" s="98" t="str">
        <f t="shared" si="515"/>
        <v/>
      </c>
      <c r="CK487" s="98" t="str">
        <f t="shared" si="515"/>
        <v/>
      </c>
      <c r="CL487" s="98" t="str">
        <f t="shared" si="534"/>
        <v/>
      </c>
      <c r="CM487" s="98" t="str">
        <f t="shared" si="534"/>
        <v/>
      </c>
      <c r="CN487" s="98" t="str">
        <f t="shared" si="534"/>
        <v/>
      </c>
      <c r="CO487" s="98" t="str">
        <f t="shared" si="534"/>
        <v/>
      </c>
      <c r="CP487" s="98" t="str">
        <f t="shared" si="534"/>
        <v/>
      </c>
      <c r="CQ487" s="98" t="str">
        <f t="shared" si="525"/>
        <v/>
      </c>
      <c r="CR487" s="98" t="str">
        <f t="shared" si="525"/>
        <v/>
      </c>
      <c r="CS487" s="98" t="str">
        <f t="shared" si="525"/>
        <v/>
      </c>
      <c r="CT487" s="98" t="str">
        <f t="shared" si="525"/>
        <v/>
      </c>
      <c r="CU487" s="98" t="str">
        <f t="shared" si="525"/>
        <v/>
      </c>
      <c r="CV487" s="98" t="str">
        <f t="shared" si="481"/>
        <v/>
      </c>
      <c r="CW487" s="98" t="str">
        <f t="shared" si="474"/>
        <v/>
      </c>
      <c r="CX487" s="98" t="str">
        <f t="shared" si="474"/>
        <v/>
      </c>
      <c r="CY487" s="98" t="str">
        <f t="shared" si="474"/>
        <v/>
      </c>
      <c r="CZ487" s="98" t="str">
        <f t="shared" si="474"/>
        <v/>
      </c>
      <c r="DA487" s="98" t="str">
        <f t="shared" si="473"/>
        <v/>
      </c>
      <c r="DB487" s="98" t="str">
        <f t="shared" si="462"/>
        <v/>
      </c>
      <c r="DC487" s="98" t="str">
        <f t="shared" si="462"/>
        <v/>
      </c>
      <c r="DD487" s="98" t="str">
        <f t="shared" si="462"/>
        <v/>
      </c>
      <c r="DE487" s="98" t="str">
        <f t="shared" si="462"/>
        <v/>
      </c>
      <c r="DF487" s="98" t="str">
        <f t="shared" si="462"/>
        <v/>
      </c>
      <c r="DG487" s="98" t="str">
        <f t="shared" si="462"/>
        <v/>
      </c>
      <c r="EE487" s="100">
        <f t="shared" ca="1" si="529"/>
        <v>0</v>
      </c>
      <c r="EF487" s="100">
        <f t="shared" ca="1" si="529"/>
        <v>236.72369577356224</v>
      </c>
      <c r="EG487" s="100">
        <f t="shared" ca="1" si="529"/>
        <v>434.33646377151314</v>
      </c>
      <c r="EH487" s="100">
        <f t="shared" ca="1" si="529"/>
        <v>596.69152737562922</v>
      </c>
      <c r="EI487" s="100">
        <f t="shared" ca="1" si="529"/>
        <v>727.30466905796141</v>
      </c>
      <c r="EJ487" s="100">
        <f t="shared" ca="1" si="529"/>
        <v>829.38193438577252</v>
      </c>
      <c r="EK487" s="100">
        <f t="shared" ca="1" si="529"/>
        <v>905.84515249924209</v>
      </c>
      <c r="EL487" s="100">
        <f t="shared" ca="1" si="529"/>
        <v>959.35544037900434</v>
      </c>
      <c r="EM487" s="100">
        <f t="shared" ca="1" si="529"/>
        <v>992.33484566122104</v>
      </c>
      <c r="EN487" s="100">
        <f t="shared" ca="1" si="529"/>
        <v>1006.9862711265713</v>
      </c>
      <c r="EO487" s="100">
        <f t="shared" ca="1" si="529"/>
        <v>1005.3118132185017</v>
      </c>
      <c r="EP487" s="100">
        <f t="shared" ca="1" si="529"/>
        <v>989.12963697247562</v>
      </c>
      <c r="EQ487" s="100">
        <f t="shared" ca="1" si="529"/>
        <v>960.08950050357623</v>
      </c>
      <c r="ER487" s="100">
        <f t="shared" ca="1" si="529"/>
        <v>919.68703365046042</v>
      </c>
      <c r="ES487" s="100">
        <f t="shared" ca="1" si="529"/>
        <v>869.27686745931021</v>
      </c>
      <c r="ET487" s="100">
        <f t="shared" ca="1" si="529"/>
        <v>810.08470386542911</v>
      </c>
      <c r="EU487" s="100">
        <f t="shared" ca="1" si="527"/>
        <v>743.21840814944096</v>
      </c>
      <c r="EV487" s="100">
        <f t="shared" ca="1" si="527"/>
        <v>669.67820046956331</v>
      </c>
      <c r="EW487" s="100">
        <f t="shared" ca="1" si="527"/>
        <v>590.36601696408115</v>
      </c>
      <c r="EX487" s="100">
        <f t="shared" ca="1" si="527"/>
        <v>506.09410554448891</v>
      </c>
      <c r="EY487" s="100">
        <f t="shared" ca="1" si="527"/>
        <v>417.59291652790898</v>
      </c>
      <c r="FA487" s="99">
        <f t="shared" ca="1" si="531"/>
        <v>0</v>
      </c>
      <c r="FB487" s="99">
        <f t="shared" ca="1" si="531"/>
        <v>0</v>
      </c>
      <c r="FC487" s="99">
        <f t="shared" ca="1" si="531"/>
        <v>0</v>
      </c>
      <c r="FD487" s="99">
        <f t="shared" ca="1" si="531"/>
        <v>0</v>
      </c>
      <c r="FE487" s="99">
        <f t="shared" ca="1" si="531"/>
        <v>0</v>
      </c>
      <c r="FF487" s="99">
        <f t="shared" ca="1" si="531"/>
        <v>0</v>
      </c>
      <c r="FG487" s="99">
        <f t="shared" ca="1" si="531"/>
        <v>0</v>
      </c>
      <c r="FH487" s="99">
        <f t="shared" ca="1" si="531"/>
        <v>0</v>
      </c>
      <c r="FI487" s="99">
        <f t="shared" ca="1" si="531"/>
        <v>0</v>
      </c>
      <c r="FJ487" s="99">
        <f t="shared" ca="1" si="531"/>
        <v>0</v>
      </c>
      <c r="FK487" s="99">
        <f t="shared" ca="1" si="531"/>
        <v>1</v>
      </c>
      <c r="FL487" s="99">
        <f t="shared" ca="1" si="531"/>
        <v>1</v>
      </c>
      <c r="FM487" s="99">
        <f t="shared" ca="1" si="531"/>
        <v>1</v>
      </c>
      <c r="FN487" s="99">
        <f t="shared" ca="1" si="531"/>
        <v>1</v>
      </c>
      <c r="FO487" s="99">
        <f t="shared" ca="1" si="531"/>
        <v>1</v>
      </c>
      <c r="FP487" s="99">
        <f t="shared" ca="1" si="531"/>
        <v>1</v>
      </c>
      <c r="FQ487" s="99">
        <f t="shared" ca="1" si="530"/>
        <v>1</v>
      </c>
      <c r="FR487" s="99">
        <f t="shared" ca="1" si="530"/>
        <v>1</v>
      </c>
      <c r="FS487" s="99">
        <f t="shared" ca="1" si="530"/>
        <v>1</v>
      </c>
      <c r="FT487" s="99">
        <f t="shared" ca="1" si="530"/>
        <v>1</v>
      </c>
      <c r="FU487" s="99">
        <f t="shared" ca="1" si="530"/>
        <v>0</v>
      </c>
      <c r="FV487" s="99">
        <f t="shared" ca="1" si="530"/>
        <v>0</v>
      </c>
      <c r="FW487" s="99">
        <f t="shared" ca="1" si="530"/>
        <v>0</v>
      </c>
      <c r="FX487" s="99">
        <f t="shared" ca="1" si="530"/>
        <v>0</v>
      </c>
      <c r="FY487" s="99">
        <f t="shared" ca="1" si="530"/>
        <v>0</v>
      </c>
      <c r="FZ487" s="99">
        <f t="shared" ca="1" si="530"/>
        <v>0</v>
      </c>
      <c r="GA487" s="99">
        <f t="shared" ca="1" si="530"/>
        <v>0</v>
      </c>
      <c r="GB487" s="99">
        <f t="shared" ca="1" si="530"/>
        <v>0</v>
      </c>
      <c r="GC487" s="99">
        <f t="shared" ca="1" si="530"/>
        <v>0</v>
      </c>
      <c r="GD487" s="99">
        <f t="shared" ca="1" si="530"/>
        <v>0</v>
      </c>
      <c r="GE487" s="99">
        <f t="shared" ca="1" si="530"/>
        <v>0</v>
      </c>
    </row>
    <row r="488" spans="1:187" x14ac:dyDescent="0.2">
      <c r="A488" s="96">
        <f t="shared" ca="1" si="483"/>
        <v>1.5365951357192187</v>
      </c>
      <c r="B488" s="97">
        <f t="shared" ca="1" si="484"/>
        <v>9.3632741895026872E-4</v>
      </c>
      <c r="C488" s="92">
        <f t="shared" ca="1" si="485"/>
        <v>0.39547778876463652</v>
      </c>
      <c r="D488" s="166">
        <f t="shared" ca="1" si="486"/>
        <v>1.614796476422302</v>
      </c>
      <c r="E488" s="100">
        <f t="shared" ca="1" si="487"/>
        <v>1724.6066319756774</v>
      </c>
      <c r="F488" s="100">
        <f t="shared" ca="1" si="488"/>
        <v>667.36110611081858</v>
      </c>
      <c r="G488" s="100">
        <f t="shared" ca="1" si="489"/>
        <v>1795.8958591888431</v>
      </c>
      <c r="H488" s="99">
        <f t="shared" ca="1" si="490"/>
        <v>1128.5347530780246</v>
      </c>
      <c r="I488" s="92">
        <f t="shared" ca="1" si="491"/>
        <v>0.62486850199253918</v>
      </c>
      <c r="J488" s="12" t="s">
        <v>515</v>
      </c>
      <c r="K488" s="98">
        <f t="shared" ca="1" si="528"/>
        <v>0.57101157599405472</v>
      </c>
      <c r="L488" s="98">
        <f t="shared" ca="1" si="528"/>
        <v>0.41903994694122737</v>
      </c>
      <c r="M488" s="98">
        <f t="shared" ca="1" si="528"/>
        <v>0.41903994694122737</v>
      </c>
      <c r="N488" s="98">
        <f t="shared" ca="1" si="528"/>
        <v>0.16019294342776347</v>
      </c>
      <c r="O488" s="98">
        <f t="shared" ca="1" si="528"/>
        <v>6.5152420796179999E-2</v>
      </c>
      <c r="P488" s="98">
        <f t="shared" ca="1" si="528"/>
        <v>-6.422009307023302E-2</v>
      </c>
      <c r="Q488" s="98">
        <f t="shared" ca="1" si="528"/>
        <v>0.40060331906205726</v>
      </c>
      <c r="R488" s="98">
        <f t="shared" ca="1" si="528"/>
        <v>0.38728374206887162</v>
      </c>
      <c r="S488" s="98">
        <f t="shared" ca="1" si="528"/>
        <v>0.38728374206887162</v>
      </c>
      <c r="T488" s="98">
        <f t="shared" ca="1" si="528"/>
        <v>0.57101157599405472</v>
      </c>
      <c r="U488" s="98">
        <f t="shared" ca="1" si="528"/>
        <v>-6.422009307023302E-2</v>
      </c>
      <c r="V488" s="98">
        <f t="shared" ca="1" si="528"/>
        <v>6.4529464315084328E-2</v>
      </c>
      <c r="W488" s="98">
        <f t="shared" ca="1" si="528"/>
        <v>-0.6692853928473258</v>
      </c>
      <c r="X488" s="98">
        <f t="shared" ca="1" si="528"/>
        <v>-0.15887822772362503</v>
      </c>
      <c r="Y488" s="98">
        <f t="shared" ca="1" si="528"/>
        <v>-6.422009307023302E-2</v>
      </c>
      <c r="Z488" s="98">
        <f t="shared" ca="1" si="528"/>
        <v>0.22590495455313264</v>
      </c>
      <c r="AA488" s="98">
        <f t="shared" ca="1" si="526"/>
        <v>0.16019294342776347</v>
      </c>
      <c r="AB488" s="98">
        <f t="shared" ca="1" si="526"/>
        <v>0.41903994694122737</v>
      </c>
      <c r="AC488" s="98">
        <f t="shared" ca="1" si="526"/>
        <v>-0.15887822772362503</v>
      </c>
      <c r="AD488" s="98">
        <f t="shared" ca="1" si="526"/>
        <v>-0.89013065061702146</v>
      </c>
      <c r="AE488" s="98" t="str">
        <f t="shared" ca="1" si="526"/>
        <v/>
      </c>
      <c r="AF488" s="98" t="str">
        <f t="shared" ca="1" si="532"/>
        <v/>
      </c>
      <c r="AG488" s="98" t="str">
        <f t="shared" ca="1" si="532"/>
        <v/>
      </c>
      <c r="AH488" s="98" t="str">
        <f t="shared" ca="1" si="532"/>
        <v/>
      </c>
      <c r="AI488" s="98" t="str">
        <f t="shared" ca="1" si="532"/>
        <v/>
      </c>
      <c r="AJ488" s="98" t="str">
        <f t="shared" ca="1" si="532"/>
        <v/>
      </c>
      <c r="AK488" s="98" t="str">
        <f t="shared" ca="1" si="532"/>
        <v/>
      </c>
      <c r="AL488" s="98" t="str">
        <f t="shared" ca="1" si="532"/>
        <v/>
      </c>
      <c r="AM488" s="98" t="str">
        <f t="shared" ca="1" si="532"/>
        <v/>
      </c>
      <c r="AN488" s="98" t="str">
        <f t="shared" ca="1" si="532"/>
        <v/>
      </c>
      <c r="AO488" s="98" t="str">
        <f t="shared" ca="1" si="532"/>
        <v/>
      </c>
      <c r="AP488" s="98" t="str">
        <f t="shared" ca="1" si="532"/>
        <v/>
      </c>
      <c r="AQ488" s="98" t="str">
        <f t="shared" ca="1" si="533"/>
        <v/>
      </c>
      <c r="AR488" s="98" t="str">
        <f t="shared" ca="1" si="533"/>
        <v/>
      </c>
      <c r="AS488" s="98" t="str">
        <f t="shared" ca="1" si="533"/>
        <v/>
      </c>
      <c r="AT488" s="98" t="str">
        <f t="shared" ca="1" si="533"/>
        <v/>
      </c>
      <c r="AU488" s="98" t="str">
        <f t="shared" ca="1" si="533"/>
        <v/>
      </c>
      <c r="AV488" s="98" t="str">
        <f t="shared" ca="1" si="533"/>
        <v/>
      </c>
      <c r="AW488" s="98" t="str">
        <f t="shared" ca="1" si="533"/>
        <v/>
      </c>
      <c r="AX488" s="98" t="str">
        <f t="shared" ca="1" si="533"/>
        <v/>
      </c>
      <c r="AY488" s="98" t="str">
        <f t="shared" ca="1" si="533"/>
        <v/>
      </c>
      <c r="AZ488" s="98" t="str">
        <f t="shared" ca="1" si="533"/>
        <v/>
      </c>
      <c r="BA488" s="98" t="str">
        <f t="shared" ca="1" si="533"/>
        <v/>
      </c>
      <c r="BB488" s="98" t="str">
        <f t="shared" ca="1" si="533"/>
        <v/>
      </c>
      <c r="BC488" s="98" t="str">
        <f t="shared" ca="1" si="533"/>
        <v/>
      </c>
      <c r="BD488" s="98" t="str">
        <f t="shared" ca="1" si="533"/>
        <v/>
      </c>
      <c r="BE488" s="98" t="str">
        <f t="shared" ca="1" si="533"/>
        <v/>
      </c>
      <c r="BF488" s="98" t="str">
        <f t="shared" ca="1" si="533"/>
        <v/>
      </c>
      <c r="BG488" s="98" t="str">
        <f t="shared" ca="1" si="522"/>
        <v/>
      </c>
      <c r="BH488" s="98" t="str">
        <f t="shared" ca="1" si="522"/>
        <v/>
      </c>
      <c r="BJ488" s="98">
        <f t="shared" ca="1" si="493"/>
        <v>1.3256959045693057</v>
      </c>
      <c r="BK488" s="98">
        <f t="shared" ca="1" si="494"/>
        <v>1.3877002851661944</v>
      </c>
      <c r="BL488" s="98">
        <f t="shared" ca="1" si="495"/>
        <v>1.1043870657539041</v>
      </c>
      <c r="BM488" s="98">
        <f t="shared" ca="1" si="496"/>
        <v>1.0657105919464085</v>
      </c>
      <c r="BN488" s="98">
        <f t="shared" ca="1" si="497"/>
        <v>0.85784861032024817</v>
      </c>
      <c r="BO488" s="98">
        <f t="shared" ca="1" si="498"/>
        <v>0.92953794895007058</v>
      </c>
      <c r="BP488" s="98">
        <f t="shared" ca="1" si="499"/>
        <v>1.3464869504931718</v>
      </c>
      <c r="BQ488" s="98">
        <f t="shared" ca="1" si="500"/>
        <v>1.1629122606986095</v>
      </c>
      <c r="BR488" s="98">
        <f t="shared" ca="1" si="501"/>
        <v>0.98080640492290649</v>
      </c>
      <c r="BS488" s="98">
        <f t="shared" ca="1" si="502"/>
        <v>1.1005784180743672</v>
      </c>
      <c r="BT488" s="98">
        <f t="shared" ca="1" si="503"/>
        <v>0.40042188067216622</v>
      </c>
      <c r="BU488" s="98">
        <f t="shared" ca="1" si="504"/>
        <v>0.46727469417734213</v>
      </c>
      <c r="BV488" s="98">
        <f t="shared" ca="1" si="505"/>
        <v>-0.23255367687517436</v>
      </c>
      <c r="BW488" s="98">
        <f t="shared" ca="1" si="506"/>
        <v>0.81907047184721427</v>
      </c>
      <c r="BX488" s="98">
        <f t="shared" ca="1" si="507"/>
        <v>0.69992534177566312</v>
      </c>
      <c r="BY488" s="98">
        <f t="shared" ca="1" si="508"/>
        <v>0.97722402260616492</v>
      </c>
      <c r="BZ488" s="98">
        <f t="shared" ca="1" si="509"/>
        <v>0.96649185919392044</v>
      </c>
      <c r="CA488" s="98">
        <f t="shared" ca="1" si="510"/>
        <v>1.1461469495122123</v>
      </c>
      <c r="CB488" s="98">
        <f t="shared" ca="1" si="511"/>
        <v>0.773093293499728</v>
      </c>
      <c r="CC488" s="98">
        <f t="shared" ca="1" si="512"/>
        <v>-2.8608540162498919E-2</v>
      </c>
      <c r="CD488" s="98" t="str">
        <f t="shared" si="515"/>
        <v/>
      </c>
      <c r="CE488" s="98" t="str">
        <f t="shared" si="515"/>
        <v/>
      </c>
      <c r="CF488" s="98" t="str">
        <f t="shared" si="515"/>
        <v/>
      </c>
      <c r="CG488" s="98" t="str">
        <f t="shared" si="515"/>
        <v/>
      </c>
      <c r="CH488" s="98" t="str">
        <f t="shared" si="515"/>
        <v/>
      </c>
      <c r="CI488" s="98" t="str">
        <f t="shared" si="515"/>
        <v/>
      </c>
      <c r="CJ488" s="98" t="str">
        <f t="shared" si="515"/>
        <v/>
      </c>
      <c r="CK488" s="98" t="str">
        <f t="shared" si="515"/>
        <v/>
      </c>
      <c r="CL488" s="98" t="str">
        <f t="shared" si="534"/>
        <v/>
      </c>
      <c r="CM488" s="98" t="str">
        <f t="shared" si="534"/>
        <v/>
      </c>
      <c r="CN488" s="98" t="str">
        <f t="shared" si="534"/>
        <v/>
      </c>
      <c r="CO488" s="98" t="str">
        <f t="shared" si="534"/>
        <v/>
      </c>
      <c r="CP488" s="98" t="str">
        <f t="shared" si="534"/>
        <v/>
      </c>
      <c r="CQ488" s="98" t="str">
        <f t="shared" si="525"/>
        <v/>
      </c>
      <c r="CR488" s="98" t="str">
        <f t="shared" si="525"/>
        <v/>
      </c>
      <c r="CS488" s="98" t="str">
        <f t="shared" si="525"/>
        <v/>
      </c>
      <c r="CT488" s="98" t="str">
        <f t="shared" si="525"/>
        <v/>
      </c>
      <c r="CU488" s="98" t="str">
        <f t="shared" si="525"/>
        <v/>
      </c>
      <c r="CV488" s="98" t="str">
        <f t="shared" si="481"/>
        <v/>
      </c>
      <c r="CW488" s="98" t="str">
        <f t="shared" si="474"/>
        <v/>
      </c>
      <c r="CX488" s="98" t="str">
        <f t="shared" si="474"/>
        <v/>
      </c>
      <c r="CY488" s="98" t="str">
        <f t="shared" si="474"/>
        <v/>
      </c>
      <c r="CZ488" s="98" t="str">
        <f t="shared" si="474"/>
        <v/>
      </c>
      <c r="DA488" s="98" t="str">
        <f t="shared" si="473"/>
        <v/>
      </c>
      <c r="DB488" s="98" t="str">
        <f t="shared" si="462"/>
        <v/>
      </c>
      <c r="DC488" s="98" t="str">
        <f t="shared" si="462"/>
        <v/>
      </c>
      <c r="DD488" s="98" t="str">
        <f t="shared" si="462"/>
        <v/>
      </c>
      <c r="DE488" s="98" t="str">
        <f t="shared" si="462"/>
        <v/>
      </c>
      <c r="DF488" s="98" t="str">
        <f t="shared" si="462"/>
        <v/>
      </c>
      <c r="DG488" s="98" t="str">
        <f t="shared" si="462"/>
        <v/>
      </c>
      <c r="EE488" s="100">
        <f t="shared" ca="1" si="529"/>
        <v>0</v>
      </c>
      <c r="EF488" s="100">
        <f t="shared" ca="1" si="529"/>
        <v>228.66301030762165</v>
      </c>
      <c r="EG488" s="100">
        <f t="shared" ca="1" si="529"/>
        <v>425.15595426659587</v>
      </c>
      <c r="EH488" s="100">
        <f t="shared" ca="1" si="529"/>
        <v>592.15831898151441</v>
      </c>
      <c r="EI488" s="100">
        <f t="shared" ca="1" si="529"/>
        <v>732.15121111042242</v>
      </c>
      <c r="EJ488" s="100">
        <f t="shared" ca="1" si="529"/>
        <v>847.43112633823932</v>
      </c>
      <c r="EK488" s="100">
        <f t="shared" ca="1" si="529"/>
        <v>940.12280134815444</v>
      </c>
      <c r="EL488" s="100">
        <f t="shared" ca="1" si="529"/>
        <v>1012.1912077287255</v>
      </c>
      <c r="EM488" s="100">
        <f t="shared" ca="1" si="529"/>
        <v>1065.4527434825109</v>
      </c>
      <c r="EN488" s="100">
        <f t="shared" ca="1" si="529"/>
        <v>1101.5856742657402</v>
      </c>
      <c r="EO488" s="100">
        <f t="shared" ca="1" si="529"/>
        <v>1122.1398731733534</v>
      </c>
      <c r="EP488" s="100">
        <f t="shared" ca="1" si="529"/>
        <v>1128.5459047759464</v>
      </c>
      <c r="EQ488" s="100">
        <f t="shared" ca="1" si="529"/>
        <v>1122.1234962020267</v>
      </c>
      <c r="ER488" s="100">
        <f t="shared" ca="1" si="529"/>
        <v>1104.0894353284357</v>
      </c>
      <c r="ES488" s="100">
        <f t="shared" ca="1" si="529"/>
        <v>1075.5649335825287</v>
      </c>
      <c r="ET488" s="100">
        <f t="shared" ca="1" si="529"/>
        <v>1037.5824884611493</v>
      </c>
      <c r="EU488" s="100">
        <f t="shared" ca="1" si="527"/>
        <v>991.09227862360001</v>
      </c>
      <c r="EV488" s="100">
        <f t="shared" ca="1" si="527"/>
        <v>936.96812230939418</v>
      </c>
      <c r="EW488" s="100">
        <f t="shared" ca="1" si="527"/>
        <v>876.01302785773805</v>
      </c>
      <c r="EX488" s="100">
        <f t="shared" ca="1" si="527"/>
        <v>808.9643632562977</v>
      </c>
      <c r="EY488" s="100">
        <f t="shared" ca="1" si="527"/>
        <v>736.4986699140145</v>
      </c>
      <c r="FA488" s="99">
        <f t="shared" ca="1" si="531"/>
        <v>0</v>
      </c>
      <c r="FB488" s="99">
        <f t="shared" ca="1" si="531"/>
        <v>0</v>
      </c>
      <c r="FC488" s="99">
        <f t="shared" ca="1" si="531"/>
        <v>0</v>
      </c>
      <c r="FD488" s="99">
        <f t="shared" ca="1" si="531"/>
        <v>0</v>
      </c>
      <c r="FE488" s="99">
        <f t="shared" ca="1" si="531"/>
        <v>0</v>
      </c>
      <c r="FF488" s="99">
        <f t="shared" ca="1" si="531"/>
        <v>0</v>
      </c>
      <c r="FG488" s="99">
        <f t="shared" ca="1" si="531"/>
        <v>0</v>
      </c>
      <c r="FH488" s="99">
        <f t="shared" ca="1" si="531"/>
        <v>0</v>
      </c>
      <c r="FI488" s="99">
        <f t="shared" ca="1" si="531"/>
        <v>0</v>
      </c>
      <c r="FJ488" s="99">
        <f t="shared" ca="1" si="531"/>
        <v>0</v>
      </c>
      <c r="FK488" s="99">
        <f t="shared" ca="1" si="531"/>
        <v>0</v>
      </c>
      <c r="FL488" s="99">
        <f t="shared" ca="1" si="531"/>
        <v>1</v>
      </c>
      <c r="FM488" s="99">
        <f t="shared" ca="1" si="531"/>
        <v>1</v>
      </c>
      <c r="FN488" s="99">
        <f t="shared" ca="1" si="531"/>
        <v>1</v>
      </c>
      <c r="FO488" s="99">
        <f t="shared" ca="1" si="531"/>
        <v>1</v>
      </c>
      <c r="FP488" s="99">
        <f t="shared" ca="1" si="531"/>
        <v>1</v>
      </c>
      <c r="FQ488" s="99">
        <f t="shared" ca="1" si="530"/>
        <v>1</v>
      </c>
      <c r="FR488" s="99">
        <f t="shared" ca="1" si="530"/>
        <v>1</v>
      </c>
      <c r="FS488" s="99">
        <f t="shared" ca="1" si="530"/>
        <v>1</v>
      </c>
      <c r="FT488" s="99">
        <f t="shared" ca="1" si="530"/>
        <v>1</v>
      </c>
      <c r="FU488" s="99">
        <f t="shared" ca="1" si="530"/>
        <v>1</v>
      </c>
      <c r="FV488" s="99">
        <f t="shared" ca="1" si="530"/>
        <v>1</v>
      </c>
      <c r="FW488" s="99">
        <f t="shared" ca="1" si="530"/>
        <v>1</v>
      </c>
      <c r="FX488" s="99">
        <f t="shared" ca="1" si="530"/>
        <v>1</v>
      </c>
      <c r="FY488" s="99">
        <f t="shared" ca="1" si="530"/>
        <v>0</v>
      </c>
      <c r="FZ488" s="99">
        <f t="shared" ca="1" si="530"/>
        <v>0</v>
      </c>
      <c r="GA488" s="99">
        <f t="shared" ca="1" si="530"/>
        <v>0</v>
      </c>
      <c r="GB488" s="99">
        <f t="shared" ca="1" si="530"/>
        <v>0</v>
      </c>
      <c r="GC488" s="99">
        <f t="shared" ca="1" si="530"/>
        <v>0</v>
      </c>
      <c r="GD488" s="99">
        <f t="shared" ca="1" si="530"/>
        <v>0</v>
      </c>
      <c r="GE488" s="99">
        <f t="shared" ca="1" si="530"/>
        <v>0</v>
      </c>
    </row>
    <row r="489" spans="1:187" x14ac:dyDescent="0.2">
      <c r="A489" s="96">
        <f t="shared" ca="1" si="483"/>
        <v>1.5010015680639799</v>
      </c>
      <c r="B489" s="97">
        <f t="shared" ca="1" si="484"/>
        <v>1.0016904723135712E-3</v>
      </c>
      <c r="C489" s="92">
        <f t="shared" ca="1" si="485"/>
        <v>0.32478329511833987</v>
      </c>
      <c r="D489" s="166">
        <f t="shared" ca="1" si="486"/>
        <v>1.5537436624579433</v>
      </c>
      <c r="E489" s="100">
        <f t="shared" ca="1" si="487"/>
        <v>1551.1215344489731</v>
      </c>
      <c r="F489" s="100">
        <f t="shared" ca="1" si="488"/>
        <v>606.85759945483721</v>
      </c>
      <c r="G489" s="100">
        <f t="shared" ca="1" si="489"/>
        <v>1562.6749655546298</v>
      </c>
      <c r="H489" s="99">
        <f t="shared" ca="1" si="490"/>
        <v>955.81736609979259</v>
      </c>
      <c r="I489" s="92">
        <f t="shared" ca="1" si="491"/>
        <v>0.60788347542499599</v>
      </c>
      <c r="J489" s="12" t="s">
        <v>516</v>
      </c>
      <c r="K489" s="98">
        <f t="shared" ca="1" si="528"/>
        <v>0.22590495455313264</v>
      </c>
      <c r="L489" s="98">
        <f t="shared" ca="1" si="528"/>
        <v>0.22590495455313264</v>
      </c>
      <c r="M489" s="98">
        <f t="shared" ca="1" si="528"/>
        <v>0.16019294342776347</v>
      </c>
      <c r="N489" s="98">
        <f t="shared" ca="1" si="528"/>
        <v>6.5152420796179999E-2</v>
      </c>
      <c r="O489" s="98">
        <f t="shared" ca="1" si="528"/>
        <v>0.57101157599405472</v>
      </c>
      <c r="P489" s="98">
        <f t="shared" ca="1" si="528"/>
        <v>0.19400563242188218</v>
      </c>
      <c r="Q489" s="98">
        <f t="shared" ca="1" si="528"/>
        <v>-0.13938411227580294</v>
      </c>
      <c r="R489" s="98">
        <f t="shared" ca="1" si="528"/>
        <v>0.10018981213011802</v>
      </c>
      <c r="S489" s="98">
        <f t="shared" ca="1" si="528"/>
        <v>6.5152420796179999E-2</v>
      </c>
      <c r="T489" s="98">
        <f t="shared" ca="1" si="528"/>
        <v>-0.1878585854517944</v>
      </c>
      <c r="U489" s="98">
        <f t="shared" ca="1" si="528"/>
        <v>-0.15887822772362503</v>
      </c>
      <c r="V489" s="98">
        <f t="shared" ca="1" si="528"/>
        <v>0.41903994694122737</v>
      </c>
      <c r="W489" s="98">
        <f t="shared" ca="1" si="528"/>
        <v>-6.422009307023302E-2</v>
      </c>
      <c r="X489" s="98">
        <f t="shared" ca="1" si="528"/>
        <v>0.10018981213011802</v>
      </c>
      <c r="Y489" s="98">
        <f t="shared" ca="1" si="528"/>
        <v>6.5152420796179999E-2</v>
      </c>
      <c r="Z489" s="98">
        <f t="shared" ca="1" si="528"/>
        <v>-0.89013065061702146</v>
      </c>
      <c r="AA489" s="98">
        <f t="shared" ca="1" si="526"/>
        <v>-0.54951084078864643</v>
      </c>
      <c r="AB489" s="98">
        <f t="shared" ca="1" si="526"/>
        <v>0.16019294342776347</v>
      </c>
      <c r="AC489" s="98">
        <f t="shared" ca="1" si="526"/>
        <v>0.10018981213011802</v>
      </c>
      <c r="AD489" s="98">
        <f t="shared" ca="1" si="526"/>
        <v>6.5152420796179999E-2</v>
      </c>
      <c r="AE489" s="98" t="str">
        <f t="shared" ca="1" si="526"/>
        <v/>
      </c>
      <c r="AF489" s="98" t="str">
        <f t="shared" ca="1" si="532"/>
        <v/>
      </c>
      <c r="AG489" s="98" t="str">
        <f t="shared" ca="1" si="532"/>
        <v/>
      </c>
      <c r="AH489" s="98" t="str">
        <f t="shared" ca="1" si="532"/>
        <v/>
      </c>
      <c r="AI489" s="98" t="str">
        <f t="shared" ca="1" si="532"/>
        <v/>
      </c>
      <c r="AJ489" s="98" t="str">
        <f t="shared" ca="1" si="532"/>
        <v/>
      </c>
      <c r="AK489" s="98" t="str">
        <f t="shared" ca="1" si="532"/>
        <v/>
      </c>
      <c r="AL489" s="98" t="str">
        <f t="shared" ca="1" si="532"/>
        <v/>
      </c>
      <c r="AM489" s="98" t="str">
        <f t="shared" ca="1" si="532"/>
        <v/>
      </c>
      <c r="AN489" s="98" t="str">
        <f t="shared" ca="1" si="532"/>
        <v/>
      </c>
      <c r="AO489" s="98" t="str">
        <f t="shared" ca="1" si="532"/>
        <v/>
      </c>
      <c r="AP489" s="98" t="str">
        <f t="shared" ca="1" si="532"/>
        <v/>
      </c>
      <c r="AQ489" s="98" t="str">
        <f t="shared" ca="1" si="533"/>
        <v/>
      </c>
      <c r="AR489" s="98" t="str">
        <f t="shared" ca="1" si="533"/>
        <v/>
      </c>
      <c r="AS489" s="98" t="str">
        <f t="shared" ca="1" si="533"/>
        <v/>
      </c>
      <c r="AT489" s="98" t="str">
        <f t="shared" ca="1" si="533"/>
        <v/>
      </c>
      <c r="AU489" s="98" t="str">
        <f t="shared" ca="1" si="533"/>
        <v/>
      </c>
      <c r="AV489" s="98" t="str">
        <f t="shared" ca="1" si="533"/>
        <v/>
      </c>
      <c r="AW489" s="98" t="str">
        <f t="shared" ca="1" si="533"/>
        <v/>
      </c>
      <c r="AX489" s="98" t="str">
        <f t="shared" ca="1" si="533"/>
        <v/>
      </c>
      <c r="AY489" s="98" t="str">
        <f t="shared" ca="1" si="533"/>
        <v/>
      </c>
      <c r="AZ489" s="98" t="str">
        <f t="shared" ca="1" si="533"/>
        <v/>
      </c>
      <c r="BA489" s="98" t="str">
        <f t="shared" ca="1" si="533"/>
        <v/>
      </c>
      <c r="BB489" s="98" t="str">
        <f t="shared" ca="1" si="533"/>
        <v/>
      </c>
      <c r="BC489" s="98" t="str">
        <f t="shared" ca="1" si="533"/>
        <v/>
      </c>
      <c r="BD489" s="98" t="str">
        <f t="shared" ca="1" si="533"/>
        <v/>
      </c>
      <c r="BE489" s="98" t="str">
        <f t="shared" ca="1" si="533"/>
        <v/>
      </c>
      <c r="BF489" s="98" t="str">
        <f t="shared" ca="1" si="533"/>
        <v/>
      </c>
      <c r="BG489" s="98" t="str">
        <f t="shared" ca="1" si="522"/>
        <v/>
      </c>
      <c r="BH489" s="98" t="str">
        <f t="shared" ca="1" si="522"/>
        <v/>
      </c>
      <c r="BJ489" s="98">
        <f t="shared" ca="1" si="493"/>
        <v>0.98058928312838378</v>
      </c>
      <c r="BK489" s="98">
        <f t="shared" ca="1" si="494"/>
        <v>1.1945652927780996</v>
      </c>
      <c r="BL489" s="98">
        <f t="shared" ca="1" si="495"/>
        <v>0.84554006224044009</v>
      </c>
      <c r="BM489" s="98">
        <f t="shared" ca="1" si="496"/>
        <v>0.97067006931482502</v>
      </c>
      <c r="BN489" s="98">
        <f t="shared" ca="1" si="497"/>
        <v>1.3637077655181229</v>
      </c>
      <c r="BO489" s="98">
        <f t="shared" ca="1" si="498"/>
        <v>1.1877636744421858</v>
      </c>
      <c r="BP489" s="98">
        <f t="shared" ca="1" si="499"/>
        <v>0.80649951915531171</v>
      </c>
      <c r="BQ489" s="98">
        <f t="shared" ca="1" si="500"/>
        <v>0.87581833075985593</v>
      </c>
      <c r="BR489" s="98">
        <f t="shared" ca="1" si="501"/>
        <v>0.65867508365021488</v>
      </c>
      <c r="BS489" s="98">
        <f t="shared" ca="1" si="502"/>
        <v>0.34170825662851806</v>
      </c>
      <c r="BT489" s="98">
        <f t="shared" ca="1" si="503"/>
        <v>0.30576374601877421</v>
      </c>
      <c r="BU489" s="98">
        <f t="shared" ca="1" si="504"/>
        <v>0.82178517680348517</v>
      </c>
      <c r="BV489" s="98">
        <f t="shared" ca="1" si="505"/>
        <v>0.37251162290191842</v>
      </c>
      <c r="BW489" s="98">
        <f t="shared" ca="1" si="506"/>
        <v>1.0781385117009572</v>
      </c>
      <c r="BX489" s="98">
        <f t="shared" ca="1" si="507"/>
        <v>0.82929785564207614</v>
      </c>
      <c r="BY489" s="98">
        <f t="shared" ca="1" si="508"/>
        <v>-0.13881158256398918</v>
      </c>
      <c r="BZ489" s="98">
        <f t="shared" ca="1" si="509"/>
        <v>0.25678807497751055</v>
      </c>
      <c r="CA489" s="98">
        <f t="shared" ca="1" si="510"/>
        <v>0.88729994599874851</v>
      </c>
      <c r="CB489" s="98">
        <f t="shared" ca="1" si="511"/>
        <v>1.0321613333534709</v>
      </c>
      <c r="CC489" s="98">
        <f t="shared" ca="1" si="512"/>
        <v>0.92667453125070254</v>
      </c>
      <c r="CD489" s="98" t="str">
        <f t="shared" si="515"/>
        <v/>
      </c>
      <c r="CE489" s="98" t="str">
        <f t="shared" si="515"/>
        <v/>
      </c>
      <c r="CF489" s="98" t="str">
        <f t="shared" si="515"/>
        <v/>
      </c>
      <c r="CG489" s="98" t="str">
        <f t="shared" si="515"/>
        <v/>
      </c>
      <c r="CH489" s="98" t="str">
        <f t="shared" si="515"/>
        <v/>
      </c>
      <c r="CI489" s="98" t="str">
        <f t="shared" si="515"/>
        <v/>
      </c>
      <c r="CJ489" s="98" t="str">
        <f t="shared" si="515"/>
        <v/>
      </c>
      <c r="CK489" s="98" t="str">
        <f t="shared" si="515"/>
        <v/>
      </c>
      <c r="CL489" s="98" t="str">
        <f t="shared" si="534"/>
        <v/>
      </c>
      <c r="CM489" s="98" t="str">
        <f t="shared" si="534"/>
        <v/>
      </c>
      <c r="CN489" s="98" t="str">
        <f t="shared" si="534"/>
        <v/>
      </c>
      <c r="CO489" s="98" t="str">
        <f t="shared" si="534"/>
        <v/>
      </c>
      <c r="CP489" s="98" t="str">
        <f t="shared" si="534"/>
        <v/>
      </c>
      <c r="CQ489" s="98" t="str">
        <f t="shared" si="525"/>
        <v/>
      </c>
      <c r="CR489" s="98" t="str">
        <f t="shared" si="525"/>
        <v/>
      </c>
      <c r="CS489" s="98" t="str">
        <f t="shared" si="525"/>
        <v/>
      </c>
      <c r="CT489" s="98" t="str">
        <f t="shared" si="525"/>
        <v/>
      </c>
      <c r="CU489" s="98" t="str">
        <f t="shared" si="525"/>
        <v/>
      </c>
      <c r="CV489" s="98" t="str">
        <f t="shared" si="481"/>
        <v/>
      </c>
      <c r="CW489" s="98" t="str">
        <f t="shared" si="474"/>
        <v/>
      </c>
      <c r="CX489" s="98" t="str">
        <f t="shared" si="474"/>
        <v/>
      </c>
      <c r="CY489" s="98" t="str">
        <f t="shared" si="474"/>
        <v/>
      </c>
      <c r="CZ489" s="98" t="str">
        <f t="shared" si="474"/>
        <v/>
      </c>
      <c r="DA489" s="98" t="str">
        <f t="shared" si="473"/>
        <v/>
      </c>
      <c r="DB489" s="98" t="str">
        <f t="shared" si="462"/>
        <v/>
      </c>
      <c r="DC489" s="98" t="str">
        <f t="shared" si="462"/>
        <v/>
      </c>
      <c r="DD489" s="98" t="str">
        <f t="shared" si="462"/>
        <v/>
      </c>
      <c r="DE489" s="98" t="str">
        <f t="shared" si="462"/>
        <v/>
      </c>
      <c r="DF489" s="98" t="str">
        <f t="shared" si="462"/>
        <v/>
      </c>
      <c r="DG489" s="98" t="str">
        <f t="shared" si="462"/>
        <v/>
      </c>
      <c r="EE489" s="100">
        <f t="shared" ca="1" si="529"/>
        <v>0</v>
      </c>
      <c r="EF489" s="100">
        <f t="shared" ca="1" si="529"/>
        <v>210.42183422382291</v>
      </c>
      <c r="EG489" s="100">
        <f t="shared" ca="1" si="529"/>
        <v>388.65867565120101</v>
      </c>
      <c r="EH489" s="100">
        <f t="shared" ca="1" si="529"/>
        <v>537.57273414493693</v>
      </c>
      <c r="EI489" s="100">
        <f t="shared" ca="1" si="529"/>
        <v>659.79996518066719</v>
      </c>
      <c r="EJ489" s="100">
        <f t="shared" ca="1" si="529"/>
        <v>757.7668371733447</v>
      </c>
      <c r="EK489" s="100">
        <f t="shared" ca="1" si="529"/>
        <v>833.70590590969152</v>
      </c>
      <c r="EL489" s="100">
        <f t="shared" ca="1" si="529"/>
        <v>889.67027859640132</v>
      </c>
      <c r="EM489" s="100">
        <f t="shared" ca="1" si="529"/>
        <v>927.54704444333959</v>
      </c>
      <c r="EN489" s="100">
        <f t="shared" ca="1" si="529"/>
        <v>949.06974348330425</v>
      </c>
      <c r="EO489" s="100">
        <f t="shared" ca="1" si="529"/>
        <v>955.82994046055444</v>
      </c>
      <c r="EP489" s="100">
        <f t="shared" ca="1" si="529"/>
        <v>949.28796607632205</v>
      </c>
      <c r="EQ489" s="100">
        <f t="shared" ca="1" si="529"/>
        <v>930.78288363937838</v>
      </c>
      <c r="ER489" s="100">
        <f t="shared" ca="1" si="529"/>
        <v>901.54173521346468</v>
      </c>
      <c r="ES489" s="100">
        <f t="shared" ca="1" si="529"/>
        <v>862.68811766216106</v>
      </c>
      <c r="ET489" s="100">
        <f t="shared" ca="1" si="529"/>
        <v>815.25013554811687</v>
      </c>
      <c r="EU489" s="100">
        <f t="shared" ca="1" si="527"/>
        <v>760.1677746310769</v>
      </c>
      <c r="EV489" s="100">
        <f t="shared" ca="1" si="527"/>
        <v>698.29973671251082</v>
      </c>
      <c r="EW489" s="100">
        <f t="shared" ca="1" si="527"/>
        <v>630.42977377959278</v>
      </c>
      <c r="EX489" s="100">
        <f t="shared" ca="1" si="527"/>
        <v>557.27255679441964</v>
      </c>
      <c r="EY489" s="100">
        <f t="shared" ca="1" si="527"/>
        <v>479.47911204318393</v>
      </c>
      <c r="FA489" s="99">
        <f t="shared" ca="1" si="531"/>
        <v>0</v>
      </c>
      <c r="FB489" s="99">
        <f t="shared" ca="1" si="531"/>
        <v>0</v>
      </c>
      <c r="FC489" s="99">
        <f t="shared" ca="1" si="531"/>
        <v>0</v>
      </c>
      <c r="FD489" s="99">
        <f t="shared" ca="1" si="531"/>
        <v>0</v>
      </c>
      <c r="FE489" s="99">
        <f t="shared" ca="1" si="531"/>
        <v>0</v>
      </c>
      <c r="FF489" s="99">
        <f t="shared" ca="1" si="531"/>
        <v>0</v>
      </c>
      <c r="FG489" s="99">
        <f t="shared" ca="1" si="531"/>
        <v>0</v>
      </c>
      <c r="FH489" s="99">
        <f t="shared" ca="1" si="531"/>
        <v>0</v>
      </c>
      <c r="FI489" s="99">
        <f t="shared" ca="1" si="531"/>
        <v>0</v>
      </c>
      <c r="FJ489" s="99">
        <f t="shared" ca="1" si="531"/>
        <v>0</v>
      </c>
      <c r="FK489" s="99">
        <f t="shared" ca="1" si="531"/>
        <v>1</v>
      </c>
      <c r="FL489" s="99">
        <f t="shared" ca="1" si="531"/>
        <v>1</v>
      </c>
      <c r="FM489" s="99">
        <f t="shared" ca="1" si="531"/>
        <v>1</v>
      </c>
      <c r="FN489" s="99">
        <f t="shared" ca="1" si="531"/>
        <v>1</v>
      </c>
      <c r="FO489" s="99">
        <f t="shared" ca="1" si="531"/>
        <v>1</v>
      </c>
      <c r="FP489" s="99">
        <f t="shared" ca="1" si="531"/>
        <v>1</v>
      </c>
      <c r="FQ489" s="99">
        <f t="shared" ca="1" si="530"/>
        <v>1</v>
      </c>
      <c r="FR489" s="99">
        <f t="shared" ca="1" si="530"/>
        <v>1</v>
      </c>
      <c r="FS489" s="99">
        <f t="shared" ca="1" si="530"/>
        <v>1</v>
      </c>
      <c r="FT489" s="99">
        <f t="shared" ca="1" si="530"/>
        <v>1</v>
      </c>
      <c r="FU489" s="99">
        <f t="shared" ca="1" si="530"/>
        <v>1</v>
      </c>
      <c r="FV489" s="99">
        <f t="shared" ca="1" si="530"/>
        <v>1</v>
      </c>
      <c r="FW489" s="99">
        <f t="shared" ca="1" si="530"/>
        <v>0</v>
      </c>
      <c r="FX489" s="99">
        <f t="shared" ca="1" si="530"/>
        <v>0</v>
      </c>
      <c r="FY489" s="99">
        <f t="shared" ca="1" si="530"/>
        <v>0</v>
      </c>
      <c r="FZ489" s="99">
        <f t="shared" ca="1" si="530"/>
        <v>0</v>
      </c>
      <c r="GA489" s="99">
        <f t="shared" ca="1" si="530"/>
        <v>0</v>
      </c>
      <c r="GB489" s="99">
        <f t="shared" ca="1" si="530"/>
        <v>0</v>
      </c>
      <c r="GC489" s="99">
        <f t="shared" ca="1" si="530"/>
        <v>0</v>
      </c>
      <c r="GD489" s="99">
        <f t="shared" ca="1" si="530"/>
        <v>0</v>
      </c>
      <c r="GE489" s="99">
        <f t="shared" ca="1" si="530"/>
        <v>0</v>
      </c>
    </row>
    <row r="490" spans="1:187" x14ac:dyDescent="0.2">
      <c r="A490" s="96">
        <f t="shared" ca="1" si="483"/>
        <v>1.3936233727875362</v>
      </c>
      <c r="B490" s="97">
        <f t="shared" ca="1" si="484"/>
        <v>9.7255447782920647E-4</v>
      </c>
      <c r="C490" s="92">
        <f t="shared" ca="1" si="485"/>
        <v>0.33037638450382856</v>
      </c>
      <c r="D490" s="166">
        <f t="shared" ca="1" si="486"/>
        <v>1.4481976505064471</v>
      </c>
      <c r="E490" s="100">
        <f t="shared" ca="1" si="487"/>
        <v>1489.0658400328398</v>
      </c>
      <c r="F490" s="100">
        <f t="shared" ca="1" si="488"/>
        <v>593.58060444747218</v>
      </c>
      <c r="G490" s="100">
        <f t="shared" ca="1" si="489"/>
        <v>1418.1112967745416</v>
      </c>
      <c r="H490" s="99">
        <f t="shared" ca="1" si="490"/>
        <v>824.53069232706946</v>
      </c>
      <c r="I490" s="92">
        <f t="shared" ca="1" si="491"/>
        <v>0.577289474807956</v>
      </c>
      <c r="J490" s="12" t="s">
        <v>517</v>
      </c>
      <c r="K490" s="98">
        <f t="shared" ca="1" si="528"/>
        <v>0.38728374206887162</v>
      </c>
      <c r="L490" s="98">
        <f t="shared" ca="1" si="528"/>
        <v>0.38728374206887162</v>
      </c>
      <c r="M490" s="98">
        <f t="shared" ca="1" si="528"/>
        <v>-0.12445329224372725</v>
      </c>
      <c r="N490" s="98">
        <f t="shared" ca="1" si="528"/>
        <v>-0.54951084078864643</v>
      </c>
      <c r="O490" s="98">
        <f t="shared" ca="1" si="528"/>
        <v>0.40060331906205726</v>
      </c>
      <c r="P490" s="98">
        <f t="shared" ca="1" si="528"/>
        <v>-0.23389576259867084</v>
      </c>
      <c r="Q490" s="98">
        <f t="shared" ca="1" si="528"/>
        <v>-0.1878585854517944</v>
      </c>
      <c r="R490" s="98">
        <f t="shared" ca="1" si="528"/>
        <v>-0.23389576259867084</v>
      </c>
      <c r="S490" s="98">
        <f t="shared" ca="1" si="528"/>
        <v>-0.54951084078864643</v>
      </c>
      <c r="T490" s="98">
        <f t="shared" ca="1" si="528"/>
        <v>-6.422009307023302E-2</v>
      </c>
      <c r="U490" s="98">
        <f t="shared" ca="1" si="528"/>
        <v>-0.15887822772362503</v>
      </c>
      <c r="V490" s="98">
        <f t="shared" ca="1" si="528"/>
        <v>-0.1878585854517944</v>
      </c>
      <c r="W490" s="98">
        <f t="shared" ca="1" si="528"/>
        <v>0.19400563242188218</v>
      </c>
      <c r="X490" s="98">
        <f t="shared" ca="1" si="528"/>
        <v>-0.15887822772362503</v>
      </c>
      <c r="Y490" s="98">
        <f t="shared" ca="1" si="528"/>
        <v>-0.12445329224372725</v>
      </c>
      <c r="Z490" s="98">
        <f t="shared" ca="1" si="528"/>
        <v>0.42970314590647374</v>
      </c>
      <c r="AA490" s="98">
        <f t="shared" ca="1" si="526"/>
        <v>0.38728374206887162</v>
      </c>
      <c r="AB490" s="98">
        <f t="shared" ca="1" si="526"/>
        <v>-0.54951084078864643</v>
      </c>
      <c r="AC490" s="98">
        <f t="shared" ca="1" si="526"/>
        <v>-0.12445329224372725</v>
      </c>
      <c r="AD490" s="98">
        <f t="shared" ca="1" si="526"/>
        <v>-0.13938411227580294</v>
      </c>
      <c r="AE490" s="98" t="str">
        <f t="shared" ca="1" si="526"/>
        <v/>
      </c>
      <c r="AF490" s="98" t="str">
        <f t="shared" ca="1" si="532"/>
        <v/>
      </c>
      <c r="AG490" s="98" t="str">
        <f t="shared" ca="1" si="532"/>
        <v/>
      </c>
      <c r="AH490" s="98" t="str">
        <f t="shared" ca="1" si="532"/>
        <v/>
      </c>
      <c r="AI490" s="98" t="str">
        <f t="shared" ca="1" si="532"/>
        <v/>
      </c>
      <c r="AJ490" s="98" t="str">
        <f t="shared" ca="1" si="532"/>
        <v/>
      </c>
      <c r="AK490" s="98" t="str">
        <f t="shared" ca="1" si="532"/>
        <v/>
      </c>
      <c r="AL490" s="98" t="str">
        <f t="shared" ca="1" si="532"/>
        <v/>
      </c>
      <c r="AM490" s="98" t="str">
        <f t="shared" ca="1" si="532"/>
        <v/>
      </c>
      <c r="AN490" s="98" t="str">
        <f t="shared" ca="1" si="532"/>
        <v/>
      </c>
      <c r="AO490" s="98" t="str">
        <f t="shared" ca="1" si="532"/>
        <v/>
      </c>
      <c r="AP490" s="98" t="str">
        <f t="shared" ca="1" si="532"/>
        <v/>
      </c>
      <c r="AQ490" s="98" t="str">
        <f t="shared" ca="1" si="533"/>
        <v/>
      </c>
      <c r="AR490" s="98" t="str">
        <f t="shared" ca="1" si="533"/>
        <v/>
      </c>
      <c r="AS490" s="98" t="str">
        <f t="shared" ca="1" si="533"/>
        <v/>
      </c>
      <c r="AT490" s="98" t="str">
        <f t="shared" ca="1" si="533"/>
        <v/>
      </c>
      <c r="AU490" s="98" t="str">
        <f t="shared" ca="1" si="533"/>
        <v/>
      </c>
      <c r="AV490" s="98" t="str">
        <f t="shared" ca="1" si="533"/>
        <v/>
      </c>
      <c r="AW490" s="98" t="str">
        <f t="shared" ca="1" si="533"/>
        <v/>
      </c>
      <c r="AX490" s="98" t="str">
        <f t="shared" ca="1" si="533"/>
        <v/>
      </c>
      <c r="AY490" s="98" t="str">
        <f t="shared" ca="1" si="533"/>
        <v/>
      </c>
      <c r="AZ490" s="98" t="str">
        <f t="shared" ca="1" si="533"/>
        <v/>
      </c>
      <c r="BA490" s="98" t="str">
        <f t="shared" ca="1" si="533"/>
        <v/>
      </c>
      <c r="BB490" s="98" t="str">
        <f t="shared" ca="1" si="533"/>
        <v/>
      </c>
      <c r="BC490" s="98" t="str">
        <f t="shared" ca="1" si="533"/>
        <v/>
      </c>
      <c r="BD490" s="98" t="str">
        <f t="shared" ca="1" si="533"/>
        <v/>
      </c>
      <c r="BE490" s="98" t="str">
        <f t="shared" ca="1" si="533"/>
        <v/>
      </c>
      <c r="BF490" s="98" t="str">
        <f t="shared" ca="1" si="533"/>
        <v/>
      </c>
      <c r="BG490" s="98" t="str">
        <f t="shared" ca="1" si="522"/>
        <v/>
      </c>
      <c r="BH490" s="98" t="str">
        <f t="shared" ca="1" si="522"/>
        <v/>
      </c>
      <c r="BJ490" s="98">
        <f t="shared" ca="1" si="493"/>
        <v>1.1419680706441229</v>
      </c>
      <c r="BK490" s="98">
        <f t="shared" ca="1" si="494"/>
        <v>1.3559440802938387</v>
      </c>
      <c r="BL490" s="98">
        <f t="shared" ca="1" si="495"/>
        <v>0.56089382656894937</v>
      </c>
      <c r="BM490" s="98">
        <f t="shared" ca="1" si="496"/>
        <v>0.3560068077299986</v>
      </c>
      <c r="BN490" s="98">
        <f t="shared" ca="1" si="497"/>
        <v>1.1932995085861253</v>
      </c>
      <c r="BO490" s="98">
        <f t="shared" ca="1" si="498"/>
        <v>0.75986227942163276</v>
      </c>
      <c r="BP490" s="98">
        <f t="shared" ca="1" si="499"/>
        <v>0.7580250459793203</v>
      </c>
      <c r="BQ490" s="98">
        <f t="shared" ca="1" si="500"/>
        <v>0.54173275603106708</v>
      </c>
      <c r="BR490" s="98">
        <f t="shared" ca="1" si="501"/>
        <v>4.4011822065388451E-2</v>
      </c>
      <c r="BS490" s="98">
        <f t="shared" ca="1" si="502"/>
        <v>0.46534674901007944</v>
      </c>
      <c r="BT490" s="98">
        <f t="shared" ca="1" si="503"/>
        <v>0.30576374601877421</v>
      </c>
      <c r="BU490" s="98">
        <f t="shared" ca="1" si="504"/>
        <v>0.2148866444104634</v>
      </c>
      <c r="BV490" s="98">
        <f t="shared" ca="1" si="505"/>
        <v>0.63073734839403361</v>
      </c>
      <c r="BW490" s="98">
        <f t="shared" ca="1" si="506"/>
        <v>0.81907047184721427</v>
      </c>
      <c r="BX490" s="98">
        <f t="shared" ca="1" si="507"/>
        <v>0.63969214260216889</v>
      </c>
      <c r="BY490" s="98">
        <f t="shared" ca="1" si="508"/>
        <v>1.1810222139595061</v>
      </c>
      <c r="BZ490" s="98">
        <f t="shared" ca="1" si="509"/>
        <v>1.1935826578350286</v>
      </c>
      <c r="CA490" s="98">
        <f t="shared" ca="1" si="510"/>
        <v>0.17759616178233861</v>
      </c>
      <c r="CB490" s="98">
        <f t="shared" ca="1" si="511"/>
        <v>0.80751822897962577</v>
      </c>
      <c r="CC490" s="98">
        <f t="shared" ca="1" si="512"/>
        <v>0.7221379981787196</v>
      </c>
      <c r="CD490" s="98" t="str">
        <f t="shared" si="515"/>
        <v/>
      </c>
      <c r="CE490" s="98" t="str">
        <f t="shared" si="515"/>
        <v/>
      </c>
      <c r="CF490" s="98" t="str">
        <f t="shared" si="515"/>
        <v/>
      </c>
      <c r="CG490" s="98" t="str">
        <f t="shared" si="515"/>
        <v/>
      </c>
      <c r="CH490" s="98" t="str">
        <f t="shared" si="515"/>
        <v/>
      </c>
      <c r="CI490" s="98" t="str">
        <f t="shared" si="515"/>
        <v/>
      </c>
      <c r="CJ490" s="98" t="str">
        <f t="shared" si="515"/>
        <v/>
      </c>
      <c r="CK490" s="98" t="str">
        <f t="shared" si="515"/>
        <v/>
      </c>
      <c r="CL490" s="98" t="str">
        <f t="shared" si="534"/>
        <v/>
      </c>
      <c r="CM490" s="98" t="str">
        <f t="shared" si="534"/>
        <v/>
      </c>
      <c r="CN490" s="98" t="str">
        <f t="shared" si="534"/>
        <v/>
      </c>
      <c r="CO490" s="98" t="str">
        <f t="shared" si="534"/>
        <v/>
      </c>
      <c r="CP490" s="98" t="str">
        <f t="shared" si="534"/>
        <v/>
      </c>
      <c r="CQ490" s="98" t="str">
        <f t="shared" si="525"/>
        <v/>
      </c>
      <c r="CR490" s="98" t="str">
        <f t="shared" si="525"/>
        <v/>
      </c>
      <c r="CS490" s="98" t="str">
        <f t="shared" si="525"/>
        <v/>
      </c>
      <c r="CT490" s="98" t="str">
        <f t="shared" si="525"/>
        <v/>
      </c>
      <c r="CU490" s="98" t="str">
        <f t="shared" si="525"/>
        <v/>
      </c>
      <c r="CV490" s="98" t="str">
        <f t="shared" si="481"/>
        <v/>
      </c>
      <c r="CW490" s="98" t="str">
        <f t="shared" si="474"/>
        <v/>
      </c>
      <c r="CX490" s="98" t="str">
        <f t="shared" si="474"/>
        <v/>
      </c>
      <c r="CY490" s="98" t="str">
        <f t="shared" si="474"/>
        <v/>
      </c>
      <c r="CZ490" s="98" t="str">
        <f t="shared" si="474"/>
        <v/>
      </c>
      <c r="DA490" s="98" t="str">
        <f t="shared" si="473"/>
        <v/>
      </c>
      <c r="DB490" s="98" t="str">
        <f t="shared" si="462"/>
        <v/>
      </c>
      <c r="DC490" s="98" t="str">
        <f t="shared" si="462"/>
        <v/>
      </c>
      <c r="DD490" s="98" t="str">
        <f t="shared" si="462"/>
        <v/>
      </c>
      <c r="DE490" s="98" t="str">
        <f t="shared" si="462"/>
        <v/>
      </c>
      <c r="DF490" s="98" t="str">
        <f t="shared" si="462"/>
        <v/>
      </c>
      <c r="DG490" s="98" t="str">
        <f t="shared" si="462"/>
        <v/>
      </c>
      <c r="EE490" s="100">
        <f t="shared" ca="1" si="529"/>
        <v>0</v>
      </c>
      <c r="EF490" s="100">
        <f t="shared" ca="1" si="529"/>
        <v>183.66755649357424</v>
      </c>
      <c r="EG490" s="100">
        <f t="shared" ca="1" si="529"/>
        <v>339.14155092222398</v>
      </c>
      <c r="EH490" s="100">
        <f t="shared" ca="1" si="529"/>
        <v>468.85845036975724</v>
      </c>
      <c r="EI490" s="100">
        <f t="shared" ca="1" si="529"/>
        <v>575.06755951155526</v>
      </c>
      <c r="EJ490" s="100">
        <f t="shared" ca="1" si="529"/>
        <v>659.84449931366919</v>
      </c>
      <c r="EK490" s="100">
        <f t="shared" ca="1" si="529"/>
        <v>725.1037538764366</v>
      </c>
      <c r="EL490" s="100">
        <f t="shared" ca="1" si="529"/>
        <v>772.61034805727093</v>
      </c>
      <c r="EM490" s="100">
        <f t="shared" ca="1" si="529"/>
        <v>803.99071438321278</v>
      </c>
      <c r="EN490" s="100">
        <f t="shared" ca="1" si="529"/>
        <v>820.74280390705633</v>
      </c>
      <c r="EO490" s="100">
        <f t="shared" ca="1" si="529"/>
        <v>824.24549205428627</v>
      </c>
      <c r="EP490" s="100">
        <f t="shared" ca="1" si="529"/>
        <v>815.76732713563854</v>
      </c>
      <c r="EQ490" s="100">
        <f t="shared" ca="1" si="529"/>
        <v>796.47466604682961</v>
      </c>
      <c r="ER490" s="100">
        <f t="shared" ca="1" si="529"/>
        <v>767.43923872882635</v>
      </c>
      <c r="ES490" s="100">
        <f t="shared" ca="1" si="529"/>
        <v>729.64518020577464</v>
      </c>
      <c r="ET490" s="100">
        <f t="shared" ca="1" si="529"/>
        <v>683.99556644106212</v>
      </c>
      <c r="EU490" s="100">
        <f t="shared" ca="1" si="527"/>
        <v>631.31848784339707</v>
      </c>
      <c r="EV490" s="100">
        <f t="shared" ca="1" si="527"/>
        <v>572.37269200341666</v>
      </c>
      <c r="EW490" s="100">
        <f t="shared" ca="1" si="527"/>
        <v>507.85282513711741</v>
      </c>
      <c r="EX490" s="100">
        <f t="shared" ca="1" si="527"/>
        <v>438.39429974579298</v>
      </c>
      <c r="EY490" s="100">
        <f t="shared" ca="1" si="527"/>
        <v>364.57781416433204</v>
      </c>
      <c r="FA490" s="99">
        <f t="shared" ca="1" si="531"/>
        <v>0</v>
      </c>
      <c r="FB490" s="99">
        <f t="shared" ca="1" si="531"/>
        <v>0</v>
      </c>
      <c r="FC490" s="99">
        <f t="shared" ca="1" si="531"/>
        <v>0</v>
      </c>
      <c r="FD490" s="99">
        <f t="shared" ca="1" si="531"/>
        <v>0</v>
      </c>
      <c r="FE490" s="99">
        <f t="shared" ca="1" si="531"/>
        <v>0</v>
      </c>
      <c r="FF490" s="99">
        <f t="shared" ca="1" si="531"/>
        <v>0</v>
      </c>
      <c r="FG490" s="99">
        <f t="shared" ca="1" si="531"/>
        <v>0</v>
      </c>
      <c r="FH490" s="99">
        <f t="shared" ca="1" si="531"/>
        <v>0</v>
      </c>
      <c r="FI490" s="99">
        <f t="shared" ca="1" si="531"/>
        <v>0</v>
      </c>
      <c r="FJ490" s="99">
        <f t="shared" ca="1" si="531"/>
        <v>0</v>
      </c>
      <c r="FK490" s="99">
        <f t="shared" ca="1" si="531"/>
        <v>1</v>
      </c>
      <c r="FL490" s="99">
        <f t="shared" ca="1" si="531"/>
        <v>1</v>
      </c>
      <c r="FM490" s="99">
        <f t="shared" ca="1" si="531"/>
        <v>1</v>
      </c>
      <c r="FN490" s="99">
        <f t="shared" ca="1" si="531"/>
        <v>1</v>
      </c>
      <c r="FO490" s="99">
        <f t="shared" ca="1" si="531"/>
        <v>1</v>
      </c>
      <c r="FP490" s="99">
        <f t="shared" ca="1" si="531"/>
        <v>1</v>
      </c>
      <c r="FQ490" s="99">
        <f t="shared" ca="1" si="530"/>
        <v>1</v>
      </c>
      <c r="FR490" s="99">
        <f t="shared" ca="1" si="530"/>
        <v>1</v>
      </c>
      <c r="FS490" s="99">
        <f t="shared" ca="1" si="530"/>
        <v>1</v>
      </c>
      <c r="FT490" s="99">
        <f t="shared" ca="1" si="530"/>
        <v>1</v>
      </c>
      <c r="FU490" s="99">
        <f t="shared" ca="1" si="530"/>
        <v>1</v>
      </c>
      <c r="FV490" s="99">
        <f t="shared" ca="1" si="530"/>
        <v>0</v>
      </c>
      <c r="FW490" s="99">
        <f t="shared" ca="1" si="530"/>
        <v>0</v>
      </c>
      <c r="FX490" s="99">
        <f t="shared" ca="1" si="530"/>
        <v>0</v>
      </c>
      <c r="FY490" s="99">
        <f t="shared" ca="1" si="530"/>
        <v>0</v>
      </c>
      <c r="FZ490" s="99">
        <f t="shared" ca="1" si="530"/>
        <v>0</v>
      </c>
      <c r="GA490" s="99">
        <f t="shared" ca="1" si="530"/>
        <v>0</v>
      </c>
      <c r="GB490" s="99">
        <f t="shared" ca="1" si="530"/>
        <v>0</v>
      </c>
      <c r="GC490" s="99">
        <f t="shared" ca="1" si="530"/>
        <v>0</v>
      </c>
      <c r="GD490" s="99">
        <f t="shared" ca="1" si="530"/>
        <v>0</v>
      </c>
      <c r="GE490" s="99">
        <f t="shared" ca="1" si="530"/>
        <v>0</v>
      </c>
    </row>
    <row r="491" spans="1:187" x14ac:dyDescent="0.2">
      <c r="A491" s="96">
        <f t="shared" ca="1" si="483"/>
        <v>1.2428353589132115</v>
      </c>
      <c r="B491" s="97">
        <f t="shared" ca="1" si="484"/>
        <v>7.0379725658242819E-4</v>
      </c>
      <c r="C491" s="92">
        <f t="shared" ca="1" si="485"/>
        <v>0.37099063442711311</v>
      </c>
      <c r="D491" s="166">
        <f t="shared" ca="1" si="486"/>
        <v>1.3116523843295274</v>
      </c>
      <c r="E491" s="100">
        <f t="shared" ca="1" si="487"/>
        <v>1863.6793082979398</v>
      </c>
      <c r="F491" s="100">
        <f t="shared" ca="1" si="488"/>
        <v>760.72469556414808</v>
      </c>
      <c r="G491" s="100">
        <f t="shared" ca="1" si="489"/>
        <v>1653.2989861273768</v>
      </c>
      <c r="H491" s="99">
        <f t="shared" ca="1" si="490"/>
        <v>892.57429056322871</v>
      </c>
      <c r="I491" s="92">
        <f t="shared" ca="1" si="491"/>
        <v>0.53539595375255034</v>
      </c>
      <c r="J491" s="12" t="s">
        <v>518</v>
      </c>
      <c r="K491" s="98">
        <f t="shared" ca="1" si="528"/>
        <v>-6.422009307023302E-2</v>
      </c>
      <c r="L491" s="98">
        <f t="shared" ca="1" si="528"/>
        <v>0.57101157599405472</v>
      </c>
      <c r="M491" s="98">
        <f t="shared" ca="1" si="528"/>
        <v>6.5152420796179999E-2</v>
      </c>
      <c r="N491" s="98">
        <f t="shared" ca="1" si="528"/>
        <v>-0.15887822772362503</v>
      </c>
      <c r="O491" s="98">
        <f t="shared" ca="1" si="528"/>
        <v>-0.89013065061702146</v>
      </c>
      <c r="P491" s="98">
        <f t="shared" ca="1" si="528"/>
        <v>-0.1878585854517944</v>
      </c>
      <c r="Q491" s="98">
        <f t="shared" ca="1" si="528"/>
        <v>-0.13938411227580294</v>
      </c>
      <c r="R491" s="98">
        <f t="shared" ca="1" si="528"/>
        <v>0.10018981213011802</v>
      </c>
      <c r="S491" s="98">
        <f t="shared" ca="1" si="528"/>
        <v>0.57101157599405472</v>
      </c>
      <c r="T491" s="98">
        <f t="shared" ca="1" si="528"/>
        <v>-0.6692853928473258</v>
      </c>
      <c r="U491" s="98">
        <f t="shared" ca="1" si="528"/>
        <v>0.41903994694122737</v>
      </c>
      <c r="V491" s="98">
        <f t="shared" ca="1" si="528"/>
        <v>0.16019294342776347</v>
      </c>
      <c r="W491" s="98">
        <f t="shared" ca="1" si="528"/>
        <v>6.4529464315084328E-2</v>
      </c>
      <c r="X491" s="98">
        <f t="shared" ca="1" si="528"/>
        <v>0.19400563242188218</v>
      </c>
      <c r="Y491" s="98">
        <f t="shared" ca="1" si="528"/>
        <v>0.38728374206887162</v>
      </c>
      <c r="Z491" s="98">
        <f t="shared" ca="1" si="528"/>
        <v>-0.23389576259867084</v>
      </c>
      <c r="AA491" s="98">
        <f t="shared" ca="1" si="526"/>
        <v>-0.1878585854517944</v>
      </c>
      <c r="AB491" s="98">
        <f t="shared" ca="1" si="526"/>
        <v>-6.422009307023302E-2</v>
      </c>
      <c r="AC491" s="98">
        <f t="shared" ca="1" si="526"/>
        <v>-0.15887822772362503</v>
      </c>
      <c r="AD491" s="98">
        <f t="shared" ca="1" si="526"/>
        <v>-0.12445329224372725</v>
      </c>
      <c r="AE491" s="98" t="str">
        <f t="shared" ca="1" si="526"/>
        <v/>
      </c>
      <c r="AF491" s="98" t="str">
        <f t="shared" ca="1" si="532"/>
        <v/>
      </c>
      <c r="AG491" s="98" t="str">
        <f t="shared" ca="1" si="532"/>
        <v/>
      </c>
      <c r="AH491" s="98" t="str">
        <f t="shared" ca="1" si="532"/>
        <v/>
      </c>
      <c r="AI491" s="98" t="str">
        <f t="shared" ca="1" si="532"/>
        <v/>
      </c>
      <c r="AJ491" s="98" t="str">
        <f t="shared" ca="1" si="532"/>
        <v/>
      </c>
      <c r="AK491" s="98" t="str">
        <f t="shared" ca="1" si="532"/>
        <v/>
      </c>
      <c r="AL491" s="98" t="str">
        <f t="shared" ca="1" si="532"/>
        <v/>
      </c>
      <c r="AM491" s="98" t="str">
        <f t="shared" ca="1" si="532"/>
        <v/>
      </c>
      <c r="AN491" s="98" t="str">
        <f t="shared" ca="1" si="532"/>
        <v/>
      </c>
      <c r="AO491" s="98" t="str">
        <f t="shared" ca="1" si="532"/>
        <v/>
      </c>
      <c r="AP491" s="98" t="str">
        <f t="shared" ca="1" si="532"/>
        <v/>
      </c>
      <c r="AQ491" s="98" t="str">
        <f t="shared" ca="1" si="533"/>
        <v/>
      </c>
      <c r="AR491" s="98" t="str">
        <f t="shared" ca="1" si="533"/>
        <v/>
      </c>
      <c r="AS491" s="98" t="str">
        <f t="shared" ca="1" si="533"/>
        <v/>
      </c>
      <c r="AT491" s="98" t="str">
        <f t="shared" ca="1" si="533"/>
        <v/>
      </c>
      <c r="AU491" s="98" t="str">
        <f t="shared" ca="1" si="533"/>
        <v/>
      </c>
      <c r="AV491" s="98" t="str">
        <f t="shared" ca="1" si="533"/>
        <v/>
      </c>
      <c r="AW491" s="98" t="str">
        <f t="shared" ca="1" si="533"/>
        <v/>
      </c>
      <c r="AX491" s="98" t="str">
        <f t="shared" ca="1" si="533"/>
        <v/>
      </c>
      <c r="AY491" s="98" t="str">
        <f t="shared" ca="1" si="533"/>
        <v/>
      </c>
      <c r="AZ491" s="98" t="str">
        <f t="shared" ca="1" si="533"/>
        <v/>
      </c>
      <c r="BA491" s="98" t="str">
        <f t="shared" ca="1" si="533"/>
        <v/>
      </c>
      <c r="BB491" s="98" t="str">
        <f t="shared" ca="1" si="533"/>
        <v/>
      </c>
      <c r="BC491" s="98" t="str">
        <f t="shared" ca="1" si="533"/>
        <v/>
      </c>
      <c r="BD491" s="98" t="str">
        <f t="shared" ca="1" si="533"/>
        <v/>
      </c>
      <c r="BE491" s="98" t="str">
        <f t="shared" ca="1" si="533"/>
        <v/>
      </c>
      <c r="BF491" s="98" t="str">
        <f t="shared" ca="1" si="533"/>
        <v/>
      </c>
      <c r="BG491" s="98" t="str">
        <f t="shared" ca="1" si="522"/>
        <v/>
      </c>
      <c r="BH491" s="98" t="str">
        <f t="shared" ca="1" si="522"/>
        <v/>
      </c>
      <c r="BJ491" s="98">
        <f t="shared" ca="1" si="493"/>
        <v>0.69046423550501812</v>
      </c>
      <c r="BK491" s="98">
        <f t="shared" ca="1" si="494"/>
        <v>1.5396719142190216</v>
      </c>
      <c r="BL491" s="98">
        <f t="shared" ca="1" si="495"/>
        <v>0.75049953960885663</v>
      </c>
      <c r="BM491" s="98">
        <f t="shared" ca="1" si="496"/>
        <v>0.74663942079501999</v>
      </c>
      <c r="BN491" s="98">
        <f t="shared" ca="1" si="497"/>
        <v>-9.7434461092953284E-2</v>
      </c>
      <c r="BO491" s="98">
        <f t="shared" ca="1" si="498"/>
        <v>0.80589945656850914</v>
      </c>
      <c r="BP491" s="98">
        <f t="shared" ca="1" si="499"/>
        <v>0.80649951915531171</v>
      </c>
      <c r="BQ491" s="98">
        <f t="shared" ca="1" si="500"/>
        <v>0.87581833075985593</v>
      </c>
      <c r="BR491" s="98">
        <f t="shared" ca="1" si="501"/>
        <v>1.1645342388480895</v>
      </c>
      <c r="BS491" s="98">
        <f t="shared" ca="1" si="502"/>
        <v>-0.13971855076701334</v>
      </c>
      <c r="BT491" s="98">
        <f t="shared" ca="1" si="503"/>
        <v>0.88368192068362661</v>
      </c>
      <c r="BU491" s="98">
        <f t="shared" ca="1" si="504"/>
        <v>0.56293817329002127</v>
      </c>
      <c r="BV491" s="98">
        <f t="shared" ca="1" si="505"/>
        <v>0.50126118028723576</v>
      </c>
      <c r="BW491" s="98">
        <f t="shared" ca="1" si="506"/>
        <v>1.1719543319927215</v>
      </c>
      <c r="BX491" s="98">
        <f t="shared" ca="1" si="507"/>
        <v>1.1514291769147678</v>
      </c>
      <c r="BY491" s="98">
        <f t="shared" ca="1" si="508"/>
        <v>0.51742330545436144</v>
      </c>
      <c r="BZ491" s="98">
        <f t="shared" ca="1" si="509"/>
        <v>0.61844033031436263</v>
      </c>
      <c r="CA491" s="98">
        <f t="shared" ca="1" si="510"/>
        <v>0.66288690950075202</v>
      </c>
      <c r="CB491" s="98">
        <f t="shared" ca="1" si="511"/>
        <v>0.773093293499728</v>
      </c>
      <c r="CC491" s="98">
        <f t="shared" ca="1" si="512"/>
        <v>0.73706881821079528</v>
      </c>
      <c r="CD491" s="98" t="str">
        <f t="shared" si="515"/>
        <v/>
      </c>
      <c r="CE491" s="98" t="str">
        <f t="shared" si="515"/>
        <v/>
      </c>
      <c r="CF491" s="98" t="str">
        <f t="shared" si="515"/>
        <v/>
      </c>
      <c r="CG491" s="98" t="str">
        <f t="shared" si="515"/>
        <v/>
      </c>
      <c r="CH491" s="98" t="str">
        <f t="shared" si="515"/>
        <v/>
      </c>
      <c r="CI491" s="98" t="str">
        <f t="shared" si="515"/>
        <v/>
      </c>
      <c r="CJ491" s="98" t="str">
        <f t="shared" si="515"/>
        <v/>
      </c>
      <c r="CK491" s="98" t="str">
        <f t="shared" si="515"/>
        <v/>
      </c>
      <c r="CL491" s="98" t="str">
        <f t="shared" si="534"/>
        <v/>
      </c>
      <c r="CM491" s="98" t="str">
        <f t="shared" si="534"/>
        <v/>
      </c>
      <c r="CN491" s="98" t="str">
        <f t="shared" si="534"/>
        <v/>
      </c>
      <c r="CO491" s="98" t="str">
        <f t="shared" si="534"/>
        <v/>
      </c>
      <c r="CP491" s="98" t="str">
        <f t="shared" si="534"/>
        <v/>
      </c>
      <c r="CQ491" s="98" t="str">
        <f t="shared" si="525"/>
        <v/>
      </c>
      <c r="CR491" s="98" t="str">
        <f t="shared" si="525"/>
        <v/>
      </c>
      <c r="CS491" s="98" t="str">
        <f t="shared" si="525"/>
        <v/>
      </c>
      <c r="CT491" s="98" t="str">
        <f t="shared" si="525"/>
        <v/>
      </c>
      <c r="CU491" s="98" t="str">
        <f t="shared" si="525"/>
        <v/>
      </c>
      <c r="CV491" s="98" t="str">
        <f t="shared" si="481"/>
        <v/>
      </c>
      <c r="CW491" s="98" t="str">
        <f t="shared" si="474"/>
        <v/>
      </c>
      <c r="CX491" s="98" t="str">
        <f t="shared" si="474"/>
        <v/>
      </c>
      <c r="CY491" s="98" t="str">
        <f t="shared" si="474"/>
        <v/>
      </c>
      <c r="CZ491" s="98" t="str">
        <f t="shared" si="474"/>
        <v/>
      </c>
      <c r="DA491" s="98" t="str">
        <f t="shared" si="473"/>
        <v/>
      </c>
      <c r="DB491" s="98" t="str">
        <f t="shared" si="462"/>
        <v/>
      </c>
      <c r="DC491" s="98" t="str">
        <f t="shared" si="462"/>
        <v/>
      </c>
      <c r="DD491" s="98" t="str">
        <f t="shared" si="462"/>
        <v/>
      </c>
      <c r="DE491" s="98" t="str">
        <f t="shared" si="462"/>
        <v/>
      </c>
      <c r="DF491" s="98" t="str">
        <f t="shared" si="462"/>
        <v/>
      </c>
      <c r="DG491" s="98" t="str">
        <f t="shared" si="462"/>
        <v/>
      </c>
      <c r="EE491" s="100">
        <f t="shared" ca="1" si="529"/>
        <v>0</v>
      </c>
      <c r="EF491" s="100">
        <f t="shared" ca="1" si="529"/>
        <v>155.96712562800573</v>
      </c>
      <c r="EG491" s="100">
        <f t="shared" ca="1" si="529"/>
        <v>293.69383994914853</v>
      </c>
      <c r="EH491" s="100">
        <f t="shared" ca="1" si="529"/>
        <v>414.33017320177834</v>
      </c>
      <c r="EI491" s="100">
        <f t="shared" ca="1" si="529"/>
        <v>518.96170437053047</v>
      </c>
      <c r="EJ491" s="100">
        <f t="shared" ca="1" si="529"/>
        <v>608.61294748106741</v>
      </c>
      <c r="EK491" s="100">
        <f t="shared" ca="1" si="529"/>
        <v>684.25056709422722</v>
      </c>
      <c r="EL491" s="100">
        <f t="shared" ca="1" si="529"/>
        <v>746.7864313752458</v>
      </c>
      <c r="EM491" s="100">
        <f t="shared" ca="1" si="529"/>
        <v>797.08051071138732</v>
      </c>
      <c r="EN491" s="100">
        <f t="shared" ca="1" si="529"/>
        <v>835.94362946798685</v>
      </c>
      <c r="EO491" s="100">
        <f t="shared" ca="1" si="529"/>
        <v>864.14007810774353</v>
      </c>
      <c r="EP491" s="100">
        <f t="shared" ca="1" si="529"/>
        <v>882.39009255020176</v>
      </c>
      <c r="EQ491" s="100">
        <f t="shared" ca="1" si="529"/>
        <v>891.37220731695913</v>
      </c>
      <c r="ER491" s="100">
        <f t="shared" ca="1" si="529"/>
        <v>891.72548869242826</v>
      </c>
      <c r="ES491" s="100">
        <f t="shared" ca="1" si="529"/>
        <v>884.05165382926918</v>
      </c>
      <c r="ET491" s="100">
        <f t="shared" ca="1" si="529"/>
        <v>868.91708144114352</v>
      </c>
      <c r="EU491" s="100">
        <f t="shared" ca="1" si="527"/>
        <v>846.85471945261645</v>
      </c>
      <c r="EV491" s="100">
        <f t="shared" ca="1" si="527"/>
        <v>818.3658947161357</v>
      </c>
      <c r="EW491" s="100">
        <f t="shared" ca="1" si="527"/>
        <v>783.92202965850947</v>
      </c>
      <c r="EX491" s="100">
        <f t="shared" ca="1" si="527"/>
        <v>743.96627048357027</v>
      </c>
      <c r="EY491" s="100">
        <f t="shared" ca="1" si="527"/>
        <v>698.9150313331902</v>
      </c>
      <c r="FA491" s="99">
        <f t="shared" ca="1" si="531"/>
        <v>0</v>
      </c>
      <c r="FB491" s="99">
        <f t="shared" ca="1" si="531"/>
        <v>0</v>
      </c>
      <c r="FC491" s="99">
        <f t="shared" ca="1" si="531"/>
        <v>0</v>
      </c>
      <c r="FD491" s="99">
        <f t="shared" ca="1" si="531"/>
        <v>0</v>
      </c>
      <c r="FE491" s="99">
        <f t="shared" ca="1" si="531"/>
        <v>0</v>
      </c>
      <c r="FF491" s="99">
        <f t="shared" ca="1" si="531"/>
        <v>0</v>
      </c>
      <c r="FG491" s="99">
        <f t="shared" ca="1" si="531"/>
        <v>0</v>
      </c>
      <c r="FH491" s="99">
        <f t="shared" ca="1" si="531"/>
        <v>0</v>
      </c>
      <c r="FI491" s="99">
        <f t="shared" ca="1" si="531"/>
        <v>0</v>
      </c>
      <c r="FJ491" s="99">
        <f t="shared" ca="1" si="531"/>
        <v>0</v>
      </c>
      <c r="FK491" s="99">
        <f t="shared" ca="1" si="531"/>
        <v>0</v>
      </c>
      <c r="FL491" s="99">
        <f t="shared" ca="1" si="531"/>
        <v>0</v>
      </c>
      <c r="FM491" s="99">
        <f t="shared" ca="1" si="531"/>
        <v>0</v>
      </c>
      <c r="FN491" s="99">
        <f t="shared" ca="1" si="531"/>
        <v>1</v>
      </c>
      <c r="FO491" s="99">
        <f t="shared" ca="1" si="531"/>
        <v>1</v>
      </c>
      <c r="FP491" s="99">
        <f t="shared" ca="1" si="531"/>
        <v>1</v>
      </c>
      <c r="FQ491" s="99">
        <f t="shared" ca="1" si="530"/>
        <v>1</v>
      </c>
      <c r="FR491" s="99">
        <f t="shared" ca="1" si="530"/>
        <v>1</v>
      </c>
      <c r="FS491" s="99">
        <f t="shared" ca="1" si="530"/>
        <v>1</v>
      </c>
      <c r="FT491" s="99">
        <f t="shared" ca="1" si="530"/>
        <v>1</v>
      </c>
      <c r="FU491" s="99">
        <f t="shared" ca="1" si="530"/>
        <v>1</v>
      </c>
      <c r="FV491" s="99">
        <f t="shared" ca="1" si="530"/>
        <v>1</v>
      </c>
      <c r="FW491" s="99">
        <f t="shared" ca="1" si="530"/>
        <v>1</v>
      </c>
      <c r="FX491" s="99">
        <f t="shared" ca="1" si="530"/>
        <v>1</v>
      </c>
      <c r="FY491" s="99">
        <f t="shared" ca="1" si="530"/>
        <v>1</v>
      </c>
      <c r="FZ491" s="99">
        <f t="shared" ca="1" si="530"/>
        <v>1</v>
      </c>
      <c r="GA491" s="99">
        <f t="shared" ca="1" si="530"/>
        <v>1</v>
      </c>
      <c r="GB491" s="99">
        <f t="shared" ca="1" si="530"/>
        <v>0</v>
      </c>
      <c r="GC491" s="99">
        <f t="shared" ca="1" si="530"/>
        <v>0</v>
      </c>
      <c r="GD491" s="99">
        <f t="shared" ca="1" si="530"/>
        <v>0</v>
      </c>
      <c r="GE491" s="99">
        <f t="shared" ca="1" si="530"/>
        <v>0</v>
      </c>
    </row>
    <row r="492" spans="1:187" x14ac:dyDescent="0.2">
      <c r="A492" s="96">
        <f t="shared" ca="1" si="483"/>
        <v>1.235510555173541</v>
      </c>
      <c r="B492" s="97">
        <f t="shared" ca="1" si="484"/>
        <v>7.5152763677210042E-4</v>
      </c>
      <c r="C492" s="92">
        <f t="shared" ca="1" si="485"/>
        <v>0.33561947757783545</v>
      </c>
      <c r="D492" s="166">
        <f t="shared" ca="1" si="486"/>
        <v>1.2918307720383506</v>
      </c>
      <c r="E492" s="100">
        <f t="shared" ca="1" si="487"/>
        <v>1718.939808503804</v>
      </c>
      <c r="F492" s="100">
        <f t="shared" ca="1" si="488"/>
        <v>704.0293504584173</v>
      </c>
      <c r="G492" s="100">
        <f t="shared" ca="1" si="489"/>
        <v>1509.5295188695334</v>
      </c>
      <c r="H492" s="99">
        <f t="shared" ca="1" si="490"/>
        <v>805.50016841111608</v>
      </c>
      <c r="I492" s="92">
        <f t="shared" ca="1" si="491"/>
        <v>0.52909751396821125</v>
      </c>
      <c r="J492" s="12" t="s">
        <v>519</v>
      </c>
      <c r="K492" s="98">
        <f t="shared" ca="1" si="528"/>
        <v>0.19400563242188218</v>
      </c>
      <c r="L492" s="98">
        <f t="shared" ca="1" si="528"/>
        <v>0.40060331906205726</v>
      </c>
      <c r="M492" s="98">
        <f t="shared" ca="1" si="528"/>
        <v>-0.1878585854517944</v>
      </c>
      <c r="N492" s="98">
        <f t="shared" ca="1" si="528"/>
        <v>0.38728374206887162</v>
      </c>
      <c r="O492" s="98">
        <f t="shared" ca="1" si="528"/>
        <v>-0.13938411227580294</v>
      </c>
      <c r="P492" s="98">
        <f t="shared" ca="1" si="528"/>
        <v>6.5152420796179999E-2</v>
      </c>
      <c r="Q492" s="98">
        <f t="shared" ca="1" si="528"/>
        <v>-0.1878585854517944</v>
      </c>
      <c r="R492" s="98">
        <f t="shared" ca="1" si="528"/>
        <v>-0.23389576259867084</v>
      </c>
      <c r="S492" s="98">
        <f t="shared" ca="1" si="528"/>
        <v>-0.13938411227580294</v>
      </c>
      <c r="T492" s="98">
        <f t="shared" ca="1" si="528"/>
        <v>-0.13938411227580294</v>
      </c>
      <c r="U492" s="98">
        <f t="shared" ca="1" si="528"/>
        <v>-0.23389576259867084</v>
      </c>
      <c r="V492" s="98">
        <f t="shared" ca="1" si="528"/>
        <v>6.4529464315084328E-2</v>
      </c>
      <c r="W492" s="98">
        <f t="shared" ca="1" si="528"/>
        <v>0.42970314590647374</v>
      </c>
      <c r="X492" s="98">
        <f t="shared" ca="1" si="528"/>
        <v>-0.89013065061702146</v>
      </c>
      <c r="Y492" s="98">
        <f t="shared" ca="1" si="528"/>
        <v>0.40060331906205726</v>
      </c>
      <c r="Z492" s="98">
        <f t="shared" ca="1" si="528"/>
        <v>-0.1878585854517944</v>
      </c>
      <c r="AA492" s="98">
        <f t="shared" ca="1" si="526"/>
        <v>-0.15887822772362503</v>
      </c>
      <c r="AB492" s="98">
        <f t="shared" ca="1" si="526"/>
        <v>-0.54951084078864643</v>
      </c>
      <c r="AC492" s="98">
        <f t="shared" ca="1" si="526"/>
        <v>-0.13938411227580294</v>
      </c>
      <c r="AD492" s="98">
        <f t="shared" ca="1" si="526"/>
        <v>6.5152420796179999E-2</v>
      </c>
      <c r="AE492" s="98" t="str">
        <f t="shared" ca="1" si="526"/>
        <v/>
      </c>
      <c r="AF492" s="98" t="str">
        <f t="shared" ca="1" si="532"/>
        <v/>
      </c>
      <c r="AG492" s="98" t="str">
        <f t="shared" ca="1" si="532"/>
        <v/>
      </c>
      <c r="AH492" s="98" t="str">
        <f t="shared" ca="1" si="532"/>
        <v/>
      </c>
      <c r="AI492" s="98" t="str">
        <f t="shared" ca="1" si="532"/>
        <v/>
      </c>
      <c r="AJ492" s="98" t="str">
        <f t="shared" ca="1" si="532"/>
        <v/>
      </c>
      <c r="AK492" s="98" t="str">
        <f t="shared" ca="1" si="532"/>
        <v/>
      </c>
      <c r="AL492" s="98" t="str">
        <f t="shared" ca="1" si="532"/>
        <v/>
      </c>
      <c r="AM492" s="98" t="str">
        <f t="shared" ca="1" si="532"/>
        <v/>
      </c>
      <c r="AN492" s="98" t="str">
        <f t="shared" ca="1" si="532"/>
        <v/>
      </c>
      <c r="AO492" s="98" t="str">
        <f t="shared" ca="1" si="532"/>
        <v/>
      </c>
      <c r="AP492" s="98" t="str">
        <f t="shared" ca="1" si="532"/>
        <v/>
      </c>
      <c r="AQ492" s="98" t="str">
        <f t="shared" ca="1" si="533"/>
        <v/>
      </c>
      <c r="AR492" s="98" t="str">
        <f t="shared" ca="1" si="533"/>
        <v/>
      </c>
      <c r="AS492" s="98" t="str">
        <f t="shared" ca="1" si="533"/>
        <v/>
      </c>
      <c r="AT492" s="98" t="str">
        <f t="shared" ca="1" si="533"/>
        <v/>
      </c>
      <c r="AU492" s="98" t="str">
        <f t="shared" ca="1" si="533"/>
        <v/>
      </c>
      <c r="AV492" s="98" t="str">
        <f t="shared" ca="1" si="533"/>
        <v/>
      </c>
      <c r="AW492" s="98" t="str">
        <f t="shared" ca="1" si="533"/>
        <v/>
      </c>
      <c r="AX492" s="98" t="str">
        <f t="shared" ca="1" si="533"/>
        <v/>
      </c>
      <c r="AY492" s="98" t="str">
        <f t="shared" ca="1" si="533"/>
        <v/>
      </c>
      <c r="AZ492" s="98" t="str">
        <f t="shared" ca="1" si="533"/>
        <v/>
      </c>
      <c r="BA492" s="98" t="str">
        <f t="shared" ca="1" si="533"/>
        <v/>
      </c>
      <c r="BB492" s="98" t="str">
        <f t="shared" ca="1" si="533"/>
        <v/>
      </c>
      <c r="BC492" s="98" t="str">
        <f t="shared" ca="1" si="533"/>
        <v/>
      </c>
      <c r="BD492" s="98" t="str">
        <f t="shared" ca="1" si="533"/>
        <v/>
      </c>
      <c r="BE492" s="98" t="str">
        <f t="shared" ca="1" si="533"/>
        <v/>
      </c>
      <c r="BF492" s="98" t="str">
        <f t="shared" ca="1" si="533"/>
        <v/>
      </c>
      <c r="BG492" s="98" t="str">
        <f t="shared" ca="1" si="522"/>
        <v/>
      </c>
      <c r="BH492" s="98" t="str">
        <f t="shared" ca="1" si="522"/>
        <v/>
      </c>
      <c r="BJ492" s="98">
        <f t="shared" ca="1" si="493"/>
        <v>0.94868996099713332</v>
      </c>
      <c r="BK492" s="98">
        <f t="shared" ca="1" si="494"/>
        <v>1.3692636572870243</v>
      </c>
      <c r="BL492" s="98">
        <f t="shared" ca="1" si="495"/>
        <v>0.49748853336088222</v>
      </c>
      <c r="BM492" s="98">
        <f t="shared" ca="1" si="496"/>
        <v>1.2928013905875166</v>
      </c>
      <c r="BN492" s="98">
        <f t="shared" ca="1" si="497"/>
        <v>0.65331207724826523</v>
      </c>
      <c r="BO492" s="98">
        <f t="shared" ca="1" si="498"/>
        <v>1.0589104628164836</v>
      </c>
      <c r="BP492" s="98">
        <f t="shared" ca="1" si="499"/>
        <v>0.7580250459793203</v>
      </c>
      <c r="BQ492" s="98">
        <f t="shared" ca="1" si="500"/>
        <v>0.54173275603106708</v>
      </c>
      <c r="BR492" s="98">
        <f t="shared" ca="1" si="501"/>
        <v>0.45413855057823194</v>
      </c>
      <c r="BS492" s="98">
        <f t="shared" ca="1" si="502"/>
        <v>0.39018272980450952</v>
      </c>
      <c r="BT492" s="98">
        <f t="shared" ca="1" si="503"/>
        <v>0.2307462111437284</v>
      </c>
      <c r="BU492" s="98">
        <f t="shared" ca="1" si="504"/>
        <v>0.46727469417734213</v>
      </c>
      <c r="BV492" s="98">
        <f t="shared" ca="1" si="505"/>
        <v>0.86643486187862517</v>
      </c>
      <c r="BW492" s="98">
        <f t="shared" ca="1" si="506"/>
        <v>8.781804895381784E-2</v>
      </c>
      <c r="BX492" s="98">
        <f t="shared" ca="1" si="507"/>
        <v>1.1647487539079533</v>
      </c>
      <c r="BY492" s="98">
        <f t="shared" ca="1" si="508"/>
        <v>0.56346048260123793</v>
      </c>
      <c r="BZ492" s="98">
        <f t="shared" ca="1" si="509"/>
        <v>0.64742068804253194</v>
      </c>
      <c r="CA492" s="98">
        <f t="shared" ca="1" si="510"/>
        <v>0.17759616178233861</v>
      </c>
      <c r="CB492" s="98">
        <f t="shared" ca="1" si="511"/>
        <v>0.79258740894755009</v>
      </c>
      <c r="CC492" s="98">
        <f t="shared" ca="1" si="512"/>
        <v>0.92667453125070254</v>
      </c>
      <c r="CD492" s="98" t="str">
        <f t="shared" si="515"/>
        <v/>
      </c>
      <c r="CE492" s="98" t="str">
        <f t="shared" si="515"/>
        <v/>
      </c>
      <c r="CF492" s="98" t="str">
        <f t="shared" si="515"/>
        <v/>
      </c>
      <c r="CG492" s="98" t="str">
        <f t="shared" si="515"/>
        <v/>
      </c>
      <c r="CH492" s="98" t="str">
        <f t="shared" si="515"/>
        <v/>
      </c>
      <c r="CI492" s="98" t="str">
        <f t="shared" si="515"/>
        <v/>
      </c>
      <c r="CJ492" s="98" t="str">
        <f t="shared" si="515"/>
        <v/>
      </c>
      <c r="CK492" s="98" t="str">
        <f t="shared" si="515"/>
        <v/>
      </c>
      <c r="CL492" s="98" t="str">
        <f t="shared" si="534"/>
        <v/>
      </c>
      <c r="CM492" s="98" t="str">
        <f t="shared" si="534"/>
        <v/>
      </c>
      <c r="CN492" s="98" t="str">
        <f t="shared" si="534"/>
        <v/>
      </c>
      <c r="CO492" s="98" t="str">
        <f t="shared" si="534"/>
        <v/>
      </c>
      <c r="CP492" s="98" t="str">
        <f t="shared" si="534"/>
        <v/>
      </c>
      <c r="CQ492" s="98" t="str">
        <f t="shared" si="525"/>
        <v/>
      </c>
      <c r="CR492" s="98" t="str">
        <f t="shared" si="525"/>
        <v/>
      </c>
      <c r="CS492" s="98" t="str">
        <f t="shared" si="525"/>
        <v/>
      </c>
      <c r="CT492" s="98" t="str">
        <f t="shared" si="525"/>
        <v/>
      </c>
      <c r="CU492" s="98" t="str">
        <f t="shared" si="525"/>
        <v/>
      </c>
      <c r="CV492" s="98" t="str">
        <f t="shared" si="481"/>
        <v/>
      </c>
      <c r="CW492" s="98" t="str">
        <f t="shared" si="474"/>
        <v/>
      </c>
      <c r="CX492" s="98" t="str">
        <f t="shared" si="474"/>
        <v/>
      </c>
      <c r="CY492" s="98" t="str">
        <f t="shared" si="474"/>
        <v/>
      </c>
      <c r="CZ492" s="98" t="str">
        <f t="shared" si="474"/>
        <v/>
      </c>
      <c r="DA492" s="98" t="str">
        <f t="shared" si="473"/>
        <v/>
      </c>
      <c r="DB492" s="98" t="str">
        <f t="shared" si="473"/>
        <v/>
      </c>
      <c r="DC492" s="98" t="str">
        <f t="shared" si="473"/>
        <v/>
      </c>
      <c r="DD492" s="98" t="str">
        <f t="shared" si="473"/>
        <v/>
      </c>
      <c r="DE492" s="98" t="str">
        <f t="shared" si="473"/>
        <v/>
      </c>
      <c r="DF492" s="98" t="str">
        <f t="shared" si="473"/>
        <v/>
      </c>
      <c r="DG492" s="98" t="str">
        <f t="shared" si="473"/>
        <v/>
      </c>
      <c r="EE492" s="100">
        <f t="shared" ca="1" si="529"/>
        <v>0</v>
      </c>
      <c r="EF492" s="100">
        <f t="shared" ca="1" si="529"/>
        <v>151.08997257538348</v>
      </c>
      <c r="EG492" s="100">
        <f t="shared" ca="1" si="529"/>
        <v>283.167799000049</v>
      </c>
      <c r="EH492" s="100">
        <f t="shared" ca="1" si="529"/>
        <v>397.51161055831625</v>
      </c>
      <c r="EI492" s="100">
        <f t="shared" ca="1" si="529"/>
        <v>495.32316071362254</v>
      </c>
      <c r="EJ492" s="100">
        <f t="shared" ca="1" si="529"/>
        <v>577.73210399080119</v>
      </c>
      <c r="EK492" s="100">
        <f t="shared" ca="1" si="529"/>
        <v>645.80004473291342</v>
      </c>
      <c r="EL492" s="100">
        <f t="shared" ca="1" si="529"/>
        <v>700.52436776537013</v>
      </c>
      <c r="EM492" s="100">
        <f t="shared" ca="1" si="529"/>
        <v>742.84186238376208</v>
      </c>
      <c r="EN492" s="100">
        <f t="shared" ca="1" si="529"/>
        <v>773.63215049655844</v>
      </c>
      <c r="EO492" s="100">
        <f t="shared" ca="1" si="529"/>
        <v>793.72092919812178</v>
      </c>
      <c r="EP492" s="100">
        <f t="shared" ca="1" si="529"/>
        <v>803.88303751981505</v>
      </c>
      <c r="EQ492" s="100">
        <f t="shared" ca="1" si="529"/>
        <v>804.84535660597373</v>
      </c>
      <c r="ER492" s="100">
        <f t="shared" ca="1" si="529"/>
        <v>797.28955208583818</v>
      </c>
      <c r="ES492" s="100">
        <f t="shared" ca="1" si="529"/>
        <v>781.85466696091896</v>
      </c>
      <c r="ET492" s="100">
        <f t="shared" ca="1" si="529"/>
        <v>759.13957289852976</v>
      </c>
      <c r="EU492" s="100">
        <f t="shared" ca="1" si="527"/>
        <v>729.70528741518262</v>
      </c>
      <c r="EV492" s="100">
        <f t="shared" ca="1" si="527"/>
        <v>694.07716404714256</v>
      </c>
      <c r="EW492" s="100">
        <f t="shared" ca="1" si="527"/>
        <v>652.74696223865385</v>
      </c>
      <c r="EX492" s="100">
        <f t="shared" ca="1" si="527"/>
        <v>606.1748033301742</v>
      </c>
      <c r="EY492" s="100">
        <f t="shared" ca="1" si="527"/>
        <v>554.79101869846886</v>
      </c>
      <c r="FA492" s="99">
        <f t="shared" ca="1" si="531"/>
        <v>0</v>
      </c>
      <c r="FB492" s="99">
        <f t="shared" ca="1" si="531"/>
        <v>0</v>
      </c>
      <c r="FC492" s="99">
        <f t="shared" ca="1" si="531"/>
        <v>0</v>
      </c>
      <c r="FD492" s="99">
        <f t="shared" ca="1" si="531"/>
        <v>0</v>
      </c>
      <c r="FE492" s="99">
        <f t="shared" ca="1" si="531"/>
        <v>0</v>
      </c>
      <c r="FF492" s="99">
        <f t="shared" ca="1" si="531"/>
        <v>0</v>
      </c>
      <c r="FG492" s="99">
        <f t="shared" ca="1" si="531"/>
        <v>0</v>
      </c>
      <c r="FH492" s="99">
        <f t="shared" ca="1" si="531"/>
        <v>0</v>
      </c>
      <c r="FI492" s="99">
        <f t="shared" ca="1" si="531"/>
        <v>0</v>
      </c>
      <c r="FJ492" s="99">
        <f t="shared" ca="1" si="531"/>
        <v>0</v>
      </c>
      <c r="FK492" s="99">
        <f t="shared" ca="1" si="531"/>
        <v>0</v>
      </c>
      <c r="FL492" s="99">
        <f t="shared" ca="1" si="531"/>
        <v>0</v>
      </c>
      <c r="FM492" s="99">
        <f t="shared" ca="1" si="531"/>
        <v>1</v>
      </c>
      <c r="FN492" s="99">
        <f t="shared" ca="1" si="531"/>
        <v>1</v>
      </c>
      <c r="FO492" s="99">
        <f t="shared" ca="1" si="531"/>
        <v>1</v>
      </c>
      <c r="FP492" s="99">
        <f t="shared" ca="1" si="531"/>
        <v>1</v>
      </c>
      <c r="FQ492" s="99">
        <f t="shared" ca="1" si="530"/>
        <v>1</v>
      </c>
      <c r="FR492" s="99">
        <f t="shared" ca="1" si="530"/>
        <v>1</v>
      </c>
      <c r="FS492" s="99">
        <f t="shared" ca="1" si="530"/>
        <v>1</v>
      </c>
      <c r="FT492" s="99">
        <f t="shared" ca="1" si="530"/>
        <v>1</v>
      </c>
      <c r="FU492" s="99">
        <f t="shared" ca="1" si="530"/>
        <v>1</v>
      </c>
      <c r="FV492" s="99">
        <f t="shared" ca="1" si="530"/>
        <v>1</v>
      </c>
      <c r="FW492" s="99">
        <f t="shared" ca="1" si="530"/>
        <v>1</v>
      </c>
      <c r="FX492" s="99">
        <f t="shared" ca="1" si="530"/>
        <v>1</v>
      </c>
      <c r="FY492" s="99">
        <f t="shared" ca="1" si="530"/>
        <v>1</v>
      </c>
      <c r="FZ492" s="99">
        <f t="shared" ca="1" si="530"/>
        <v>0</v>
      </c>
      <c r="GA492" s="99">
        <f t="shared" ca="1" si="530"/>
        <v>0</v>
      </c>
      <c r="GB492" s="99">
        <f t="shared" ca="1" si="530"/>
        <v>0</v>
      </c>
      <c r="GC492" s="99">
        <f t="shared" ca="1" si="530"/>
        <v>0</v>
      </c>
      <c r="GD492" s="99">
        <f t="shared" ca="1" si="530"/>
        <v>0</v>
      </c>
      <c r="GE492" s="99">
        <f t="shared" ca="1" si="530"/>
        <v>0</v>
      </c>
    </row>
    <row r="493" spans="1:187" x14ac:dyDescent="0.2">
      <c r="A493" s="96">
        <f t="shared" ca="1" si="483"/>
        <v>1.7410018632687105</v>
      </c>
      <c r="B493" s="97">
        <f t="shared" ca="1" si="484"/>
        <v>1.3548076955879804E-3</v>
      </c>
      <c r="C493" s="92">
        <f t="shared" ca="1" si="485"/>
        <v>0.344985043130076</v>
      </c>
      <c r="D493" s="166">
        <f t="shared" ca="1" si="486"/>
        <v>1.8005092032604408</v>
      </c>
      <c r="E493" s="100">
        <f t="shared" ca="1" si="487"/>
        <v>1328.9776911689507</v>
      </c>
      <c r="F493" s="100">
        <f t="shared" ca="1" si="488"/>
        <v>496.99028611304982</v>
      </c>
      <c r="G493" s="100">
        <f t="shared" ca="1" si="489"/>
        <v>1534.183228736242</v>
      </c>
      <c r="H493" s="99">
        <f t="shared" ca="1" si="490"/>
        <v>1037.1929426231923</v>
      </c>
      <c r="I493" s="92">
        <f t="shared" ca="1" si="491"/>
        <v>0.67332626425843201</v>
      </c>
      <c r="J493" s="12" t="s">
        <v>520</v>
      </c>
      <c r="K493" s="98">
        <f t="shared" ca="1" si="528"/>
        <v>0.42970314590647374</v>
      </c>
      <c r="L493" s="98">
        <f t="shared" ca="1" si="528"/>
        <v>0.19400563242188218</v>
      </c>
      <c r="M493" s="98">
        <f t="shared" ca="1" si="528"/>
        <v>0.57101157599405472</v>
      </c>
      <c r="N493" s="98">
        <f t="shared" ca="1" si="528"/>
        <v>0.57101157599405472</v>
      </c>
      <c r="O493" s="98">
        <f t="shared" ca="1" si="528"/>
        <v>-0.15887822772362503</v>
      </c>
      <c r="P493" s="98">
        <f t="shared" ca="1" si="528"/>
        <v>-0.23389576259867084</v>
      </c>
      <c r="Q493" s="98">
        <f t="shared" ca="1" si="528"/>
        <v>6.5152420796179999E-2</v>
      </c>
      <c r="R493" s="98">
        <f t="shared" ca="1" si="528"/>
        <v>-0.54951084078864643</v>
      </c>
      <c r="S493" s="98">
        <f t="shared" ca="1" si="528"/>
        <v>-6.422009307023302E-2</v>
      </c>
      <c r="T493" s="98">
        <f t="shared" ca="1" si="528"/>
        <v>-0.12445329224372725</v>
      </c>
      <c r="U493" s="98">
        <f t="shared" ca="1" si="528"/>
        <v>-0.23389576259867084</v>
      </c>
      <c r="V493" s="98">
        <f t="shared" ca="1" si="528"/>
        <v>-0.13938411227580294</v>
      </c>
      <c r="W493" s="98">
        <f t="shared" ca="1" si="528"/>
        <v>-0.23389576259867084</v>
      </c>
      <c r="X493" s="98">
        <f t="shared" ca="1" si="528"/>
        <v>-0.15887822772362503</v>
      </c>
      <c r="Y493" s="98">
        <f t="shared" ca="1" si="528"/>
        <v>0.38728374206887162</v>
      </c>
      <c r="Z493" s="98">
        <f t="shared" ref="Z493:AO508" ca="1" si="535">IF(Z$61&gt;0,INDEX($K$64:$BH$64,INT($K$1*RAND())+1),"")</f>
        <v>0.16019294342776347</v>
      </c>
      <c r="AA493" s="98">
        <f t="shared" ca="1" si="535"/>
        <v>0.16019294342776347</v>
      </c>
      <c r="AB493" s="98">
        <f t="shared" ca="1" si="535"/>
        <v>-0.6692853928473258</v>
      </c>
      <c r="AC493" s="98">
        <f t="shared" ca="1" si="535"/>
        <v>0.42970314590647374</v>
      </c>
      <c r="AD493" s="98">
        <f t="shared" ca="1" si="535"/>
        <v>-0.15887822772362503</v>
      </c>
      <c r="AE493" s="98" t="str">
        <f t="shared" ca="1" si="535"/>
        <v/>
      </c>
      <c r="AF493" s="98" t="str">
        <f t="shared" ca="1" si="532"/>
        <v/>
      </c>
      <c r="AG493" s="98" t="str">
        <f t="shared" ca="1" si="532"/>
        <v/>
      </c>
      <c r="AH493" s="98" t="str">
        <f t="shared" ca="1" si="532"/>
        <v/>
      </c>
      <c r="AI493" s="98" t="str">
        <f t="shared" ca="1" si="532"/>
        <v/>
      </c>
      <c r="AJ493" s="98" t="str">
        <f t="shared" ca="1" si="532"/>
        <v/>
      </c>
      <c r="AK493" s="98" t="str">
        <f t="shared" ca="1" si="532"/>
        <v/>
      </c>
      <c r="AL493" s="98" t="str">
        <f t="shared" ca="1" si="532"/>
        <v/>
      </c>
      <c r="AM493" s="98" t="str">
        <f t="shared" ca="1" si="532"/>
        <v/>
      </c>
      <c r="AN493" s="98" t="str">
        <f t="shared" ca="1" si="532"/>
        <v/>
      </c>
      <c r="AO493" s="98" t="str">
        <f t="shared" ca="1" si="532"/>
        <v/>
      </c>
      <c r="AP493" s="98" t="str">
        <f t="shared" ca="1" si="532"/>
        <v/>
      </c>
      <c r="AQ493" s="98" t="str">
        <f t="shared" ca="1" si="533"/>
        <v/>
      </c>
      <c r="AR493" s="98" t="str">
        <f t="shared" ca="1" si="533"/>
        <v/>
      </c>
      <c r="AS493" s="98" t="str">
        <f t="shared" ca="1" si="533"/>
        <v/>
      </c>
      <c r="AT493" s="98" t="str">
        <f t="shared" ca="1" si="533"/>
        <v/>
      </c>
      <c r="AU493" s="98" t="str">
        <f t="shared" ca="1" si="533"/>
        <v/>
      </c>
      <c r="AV493" s="98" t="str">
        <f t="shared" ca="1" si="533"/>
        <v/>
      </c>
      <c r="AW493" s="98" t="str">
        <f t="shared" ca="1" si="533"/>
        <v/>
      </c>
      <c r="AX493" s="98" t="str">
        <f t="shared" ca="1" si="533"/>
        <v/>
      </c>
      <c r="AY493" s="98" t="str">
        <f t="shared" ca="1" si="533"/>
        <v/>
      </c>
      <c r="AZ493" s="98" t="str">
        <f t="shared" ca="1" si="533"/>
        <v/>
      </c>
      <c r="BA493" s="98" t="str">
        <f t="shared" ca="1" si="533"/>
        <v/>
      </c>
      <c r="BB493" s="98" t="str">
        <f t="shared" ca="1" si="533"/>
        <v/>
      </c>
      <c r="BC493" s="98" t="str">
        <f t="shared" ca="1" si="533"/>
        <v/>
      </c>
      <c r="BD493" s="98" t="str">
        <f t="shared" ca="1" si="533"/>
        <v/>
      </c>
      <c r="BE493" s="98" t="str">
        <f t="shared" ca="1" si="533"/>
        <v/>
      </c>
      <c r="BF493" s="98" t="str">
        <f t="shared" ca="1" si="533"/>
        <v/>
      </c>
      <c r="BG493" s="98" t="str">
        <f t="shared" ca="1" si="522"/>
        <v/>
      </c>
      <c r="BH493" s="98" t="str">
        <f t="shared" ca="1" si="522"/>
        <v/>
      </c>
      <c r="BJ493" s="98">
        <f t="shared" ca="1" si="493"/>
        <v>1.1843874744817249</v>
      </c>
      <c r="BK493" s="98">
        <f t="shared" ca="1" si="494"/>
        <v>1.1626659706468492</v>
      </c>
      <c r="BL493" s="98">
        <f t="shared" ca="1" si="495"/>
        <v>1.2563586948067313</v>
      </c>
      <c r="BM493" s="98">
        <f t="shared" ca="1" si="496"/>
        <v>1.4765292245126997</v>
      </c>
      <c r="BN493" s="98">
        <f t="shared" ca="1" si="497"/>
        <v>0.63381796180044314</v>
      </c>
      <c r="BO493" s="98">
        <f t="shared" ca="1" si="498"/>
        <v>0.75986227942163276</v>
      </c>
      <c r="BP493" s="98">
        <f t="shared" ca="1" si="499"/>
        <v>1.0110360522272948</v>
      </c>
      <c r="BQ493" s="98">
        <f t="shared" ca="1" si="500"/>
        <v>0.22611767784109149</v>
      </c>
      <c r="BR493" s="98">
        <f t="shared" ca="1" si="501"/>
        <v>0.52930256978380186</v>
      </c>
      <c r="BS493" s="98">
        <f t="shared" ca="1" si="502"/>
        <v>0.40511354983658521</v>
      </c>
      <c r="BT493" s="98">
        <f t="shared" ca="1" si="503"/>
        <v>0.2307462111437284</v>
      </c>
      <c r="BU493" s="98">
        <f t="shared" ca="1" si="504"/>
        <v>0.26336111758645486</v>
      </c>
      <c r="BV493" s="98">
        <f t="shared" ca="1" si="505"/>
        <v>0.20283595337348059</v>
      </c>
      <c r="BW493" s="98">
        <f t="shared" ca="1" si="506"/>
        <v>0.81907047184721427</v>
      </c>
      <c r="BX493" s="98">
        <f t="shared" ca="1" si="507"/>
        <v>1.1514291769147678</v>
      </c>
      <c r="BY493" s="98">
        <f t="shared" ca="1" si="508"/>
        <v>0.91151201148079575</v>
      </c>
      <c r="BZ493" s="98">
        <f t="shared" ca="1" si="509"/>
        <v>0.96649185919392044</v>
      </c>
      <c r="CA493" s="98">
        <f t="shared" ca="1" si="510"/>
        <v>5.782160972365924E-2</v>
      </c>
      <c r="CB493" s="98">
        <f t="shared" ca="1" si="511"/>
        <v>1.3616746671298268</v>
      </c>
      <c r="CC493" s="98">
        <f t="shared" ca="1" si="512"/>
        <v>0.70264388273089751</v>
      </c>
      <c r="CD493" s="98" t="str">
        <f t="shared" si="515"/>
        <v/>
      </c>
      <c r="CE493" s="98" t="str">
        <f t="shared" si="515"/>
        <v/>
      </c>
      <c r="CF493" s="98" t="str">
        <f t="shared" si="515"/>
        <v/>
      </c>
      <c r="CG493" s="98" t="str">
        <f t="shared" si="515"/>
        <v/>
      </c>
      <c r="CH493" s="98" t="str">
        <f t="shared" si="515"/>
        <v/>
      </c>
      <c r="CI493" s="98" t="str">
        <f t="shared" si="515"/>
        <v/>
      </c>
      <c r="CJ493" s="98" t="str">
        <f t="shared" si="515"/>
        <v/>
      </c>
      <c r="CK493" s="98" t="str">
        <f t="shared" si="515"/>
        <v/>
      </c>
      <c r="CL493" s="98" t="str">
        <f t="shared" si="534"/>
        <v/>
      </c>
      <c r="CM493" s="98" t="str">
        <f t="shared" si="534"/>
        <v/>
      </c>
      <c r="CN493" s="98" t="str">
        <f t="shared" si="534"/>
        <v/>
      </c>
      <c r="CO493" s="98" t="str">
        <f t="shared" si="534"/>
        <v/>
      </c>
      <c r="CP493" s="98" t="str">
        <f t="shared" si="534"/>
        <v/>
      </c>
      <c r="CQ493" s="98" t="str">
        <f t="shared" si="525"/>
        <v/>
      </c>
      <c r="CR493" s="98" t="str">
        <f t="shared" si="525"/>
        <v/>
      </c>
      <c r="CS493" s="98" t="str">
        <f t="shared" si="525"/>
        <v/>
      </c>
      <c r="CT493" s="98" t="str">
        <f t="shared" si="525"/>
        <v/>
      </c>
      <c r="CU493" s="98" t="str">
        <f t="shared" si="525"/>
        <v/>
      </c>
      <c r="CV493" s="98" t="str">
        <f t="shared" si="481"/>
        <v/>
      </c>
      <c r="CW493" s="98" t="str">
        <f t="shared" si="474"/>
        <v/>
      </c>
      <c r="CX493" s="98" t="str">
        <f t="shared" si="474"/>
        <v/>
      </c>
      <c r="CY493" s="98" t="str">
        <f t="shared" si="474"/>
        <v/>
      </c>
      <c r="CZ493" s="98" t="str">
        <f t="shared" si="474"/>
        <v/>
      </c>
      <c r="DA493" s="98" t="str">
        <f t="shared" si="473"/>
        <v/>
      </c>
      <c r="DB493" s="98" t="str">
        <f t="shared" si="473"/>
        <v/>
      </c>
      <c r="DC493" s="98" t="str">
        <f t="shared" si="473"/>
        <v/>
      </c>
      <c r="DD493" s="98" t="str">
        <f t="shared" si="473"/>
        <v/>
      </c>
      <c r="DE493" s="98" t="str">
        <f t="shared" si="473"/>
        <v/>
      </c>
      <c r="DF493" s="98" t="str">
        <f t="shared" si="473"/>
        <v/>
      </c>
      <c r="DG493" s="98" t="str">
        <f t="shared" si="473"/>
        <v/>
      </c>
      <c r="EE493" s="100">
        <f t="shared" ca="1" si="529"/>
        <v>0</v>
      </c>
      <c r="EF493" s="100">
        <f t="shared" ca="1" si="529"/>
        <v>278.98615844941111</v>
      </c>
      <c r="EG493" s="100">
        <f t="shared" ca="1" si="529"/>
        <v>504.02284499184765</v>
      </c>
      <c r="EH493" s="100">
        <f t="shared" ca="1" si="529"/>
        <v>681.53038423623093</v>
      </c>
      <c r="EI493" s="100">
        <f t="shared" ca="1" si="529"/>
        <v>817.24993742494109</v>
      </c>
      <c r="EJ493" s="100">
        <f t="shared" ca="1" si="529"/>
        <v>916.3108563411173</v>
      </c>
      <c r="EK493" s="100">
        <f t="shared" ca="1" si="529"/>
        <v>983.29162478694514</v>
      </c>
      <c r="EL493" s="100">
        <f t="shared" ca="1" si="529"/>
        <v>1022.2749811700611</v>
      </c>
      <c r="EM493" s="100">
        <f t="shared" ca="1" si="529"/>
        <v>1036.8977619183324</v>
      </c>
      <c r="EN493" s="100">
        <f t="shared" ca="1" si="529"/>
        <v>1030.3959564298275</v>
      </c>
      <c r="EO493" s="100">
        <f t="shared" ca="1" si="529"/>
        <v>1005.6454196313049</v>
      </c>
      <c r="EP493" s="100">
        <f t="shared" ca="1" si="529"/>
        <v>965.19864757856624</v>
      </c>
      <c r="EQ493" s="100">
        <f t="shared" ca="1" si="529"/>
        <v>911.31798453279487</v>
      </c>
      <c r="ER493" s="100">
        <f t="shared" ca="1" si="529"/>
        <v>846.00559626666598</v>
      </c>
      <c r="ES493" s="100">
        <f t="shared" ca="1" si="529"/>
        <v>771.03051369880598</v>
      </c>
      <c r="ET493" s="100">
        <f t="shared" ref="ET493:EY508" ca="1" si="536">IF(AND($A493&gt;0,$B493&gt;0),ET$64*EXP($D493-$B493*ET$64)-ET$64,"")</f>
        <v>687.95302305711687</v>
      </c>
      <c r="EU493" s="100">
        <f t="shared" ca="1" si="536"/>
        <v>598.14665338598672</v>
      </c>
      <c r="EV493" s="100">
        <f t="shared" ca="1" si="536"/>
        <v>502.81798911646365</v>
      </c>
      <c r="EW493" s="100">
        <f t="shared" ca="1" si="536"/>
        <v>403.02451440850518</v>
      </c>
      <c r="EX493" s="100">
        <f t="shared" ca="1" si="536"/>
        <v>299.69067686486028</v>
      </c>
      <c r="EY493" s="100">
        <f t="shared" ca="1" si="536"/>
        <v>193.62234083767066</v>
      </c>
      <c r="FA493" s="99">
        <f t="shared" ca="1" si="531"/>
        <v>0</v>
      </c>
      <c r="FB493" s="99">
        <f t="shared" ca="1" si="531"/>
        <v>0</v>
      </c>
      <c r="FC493" s="99">
        <f t="shared" ca="1" si="531"/>
        <v>0</v>
      </c>
      <c r="FD493" s="99">
        <f t="shared" ca="1" si="531"/>
        <v>0</v>
      </c>
      <c r="FE493" s="99">
        <f t="shared" ca="1" si="531"/>
        <v>0</v>
      </c>
      <c r="FF493" s="99">
        <f t="shared" ca="1" si="531"/>
        <v>0</v>
      </c>
      <c r="FG493" s="99">
        <f t="shared" ca="1" si="531"/>
        <v>0</v>
      </c>
      <c r="FH493" s="99">
        <f t="shared" ca="1" si="531"/>
        <v>0</v>
      </c>
      <c r="FI493" s="99">
        <f t="shared" ca="1" si="531"/>
        <v>1</v>
      </c>
      <c r="FJ493" s="99">
        <f t="shared" ca="1" si="531"/>
        <v>1</v>
      </c>
      <c r="FK493" s="99">
        <f t="shared" ca="1" si="531"/>
        <v>1</v>
      </c>
      <c r="FL493" s="99">
        <f t="shared" ca="1" si="531"/>
        <v>1</v>
      </c>
      <c r="FM493" s="99">
        <f t="shared" ca="1" si="531"/>
        <v>1</v>
      </c>
      <c r="FN493" s="99">
        <f t="shared" ca="1" si="531"/>
        <v>1</v>
      </c>
      <c r="FO493" s="99">
        <f t="shared" ca="1" si="531"/>
        <v>1</v>
      </c>
      <c r="FP493" s="99">
        <f t="shared" ca="1" si="531"/>
        <v>1</v>
      </c>
      <c r="FQ493" s="99">
        <f t="shared" ca="1" si="530"/>
        <v>1</v>
      </c>
      <c r="FR493" s="99">
        <f t="shared" ca="1" si="530"/>
        <v>1</v>
      </c>
      <c r="FS493" s="99">
        <f t="shared" ca="1" si="530"/>
        <v>0</v>
      </c>
      <c r="FT493" s="99">
        <f t="shared" ca="1" si="530"/>
        <v>0</v>
      </c>
      <c r="FU493" s="99">
        <f t="shared" ca="1" si="530"/>
        <v>0</v>
      </c>
      <c r="FV493" s="99">
        <f t="shared" ca="1" si="530"/>
        <v>0</v>
      </c>
      <c r="FW493" s="99">
        <f t="shared" ca="1" si="530"/>
        <v>0</v>
      </c>
      <c r="FX493" s="99">
        <f t="shared" ca="1" si="530"/>
        <v>0</v>
      </c>
      <c r="FY493" s="99">
        <f t="shared" ca="1" si="530"/>
        <v>0</v>
      </c>
      <c r="FZ493" s="99">
        <f t="shared" ca="1" si="530"/>
        <v>0</v>
      </c>
      <c r="GA493" s="99">
        <f t="shared" ca="1" si="530"/>
        <v>0</v>
      </c>
      <c r="GB493" s="99">
        <f t="shared" ca="1" si="530"/>
        <v>0</v>
      </c>
      <c r="GC493" s="99">
        <f t="shared" ca="1" si="530"/>
        <v>0</v>
      </c>
      <c r="GD493" s="99">
        <f t="shared" ca="1" si="530"/>
        <v>0</v>
      </c>
      <c r="GE493" s="99">
        <f t="shared" ca="1" si="530"/>
        <v>0</v>
      </c>
    </row>
    <row r="494" spans="1:187" x14ac:dyDescent="0.2">
      <c r="A494" s="96">
        <f t="shared" ca="1" si="483"/>
        <v>1.8000095653890813</v>
      </c>
      <c r="B494" s="97">
        <f t="shared" ca="1" si="484"/>
        <v>1.3499461133795923E-3</v>
      </c>
      <c r="C494" s="92">
        <f t="shared" ca="1" si="485"/>
        <v>0.39636215976108069</v>
      </c>
      <c r="D494" s="166">
        <f t="shared" ca="1" si="486"/>
        <v>1.8785610462343154</v>
      </c>
      <c r="E494" s="100">
        <f t="shared" ca="1" si="487"/>
        <v>1391.5822473323285</v>
      </c>
      <c r="F494" s="100">
        <f t="shared" ca="1" si="488"/>
        <v>512.79906949328392</v>
      </c>
      <c r="G494" s="100">
        <f t="shared" ca="1" si="489"/>
        <v>1679.403628720208</v>
      </c>
      <c r="H494" s="99">
        <f t="shared" ca="1" si="490"/>
        <v>1166.604559226924</v>
      </c>
      <c r="I494" s="92">
        <f t="shared" ca="1" si="491"/>
        <v>0.69225111080713009</v>
      </c>
      <c r="J494" s="12" t="s">
        <v>521</v>
      </c>
      <c r="K494" s="98">
        <f t="shared" ref="K494:Z509" ca="1" si="537">IF(K$61&gt;0,INDEX($K$64:$BH$64,INT($K$1*RAND())+1),"")</f>
        <v>0.57101157599405472</v>
      </c>
      <c r="L494" s="98">
        <f t="shared" ca="1" si="537"/>
        <v>-0.15887822772362503</v>
      </c>
      <c r="M494" s="98">
        <f t="shared" ca="1" si="537"/>
        <v>0.16019294342776347</v>
      </c>
      <c r="N494" s="98">
        <f t="shared" ca="1" si="537"/>
        <v>0.38728374206887162</v>
      </c>
      <c r="O494" s="98">
        <f t="shared" ca="1" si="537"/>
        <v>0.38728374206887162</v>
      </c>
      <c r="P494" s="98">
        <f t="shared" ca="1" si="537"/>
        <v>0.40060331906205726</v>
      </c>
      <c r="Q494" s="98">
        <f t="shared" ca="1" si="537"/>
        <v>-0.6692853928473258</v>
      </c>
      <c r="R494" s="98">
        <f t="shared" ca="1" si="537"/>
        <v>0.40060331906205726</v>
      </c>
      <c r="S494" s="98">
        <f t="shared" ca="1" si="537"/>
        <v>-0.89013065061702146</v>
      </c>
      <c r="T494" s="98">
        <f t="shared" ca="1" si="537"/>
        <v>-0.13938411227580294</v>
      </c>
      <c r="U494" s="98">
        <f t="shared" ca="1" si="537"/>
        <v>-0.23389576259867084</v>
      </c>
      <c r="V494" s="98">
        <f t="shared" ca="1" si="537"/>
        <v>-0.23389576259867084</v>
      </c>
      <c r="W494" s="98">
        <f t="shared" ca="1" si="537"/>
        <v>0.19400563242188218</v>
      </c>
      <c r="X494" s="98">
        <f t="shared" ca="1" si="537"/>
        <v>-6.422009307023302E-2</v>
      </c>
      <c r="Y494" s="98">
        <f t="shared" ca="1" si="537"/>
        <v>0.57101157599405472</v>
      </c>
      <c r="Z494" s="98">
        <f t="shared" ca="1" si="537"/>
        <v>0.38728374206887162</v>
      </c>
      <c r="AA494" s="98">
        <f t="shared" ca="1" si="535"/>
        <v>-0.12445329224372725</v>
      </c>
      <c r="AB494" s="98">
        <f t="shared" ca="1" si="535"/>
        <v>6.4529464315084328E-2</v>
      </c>
      <c r="AC494" s="98">
        <f t="shared" ca="1" si="535"/>
        <v>6.4529464315084328E-2</v>
      </c>
      <c r="AD494" s="98">
        <f t="shared" ca="1" si="535"/>
        <v>0.41903994694122737</v>
      </c>
      <c r="AE494" s="98" t="str">
        <f t="shared" ca="1" si="535"/>
        <v/>
      </c>
      <c r="AF494" s="98" t="str">
        <f t="shared" ca="1" si="532"/>
        <v/>
      </c>
      <c r="AG494" s="98" t="str">
        <f t="shared" ca="1" si="532"/>
        <v/>
      </c>
      <c r="AH494" s="98" t="str">
        <f t="shared" ca="1" si="532"/>
        <v/>
      </c>
      <c r="AI494" s="98" t="str">
        <f t="shared" ca="1" si="532"/>
        <v/>
      </c>
      <c r="AJ494" s="98" t="str">
        <f t="shared" ca="1" si="532"/>
        <v/>
      </c>
      <c r="AK494" s="98" t="str">
        <f t="shared" ca="1" si="532"/>
        <v/>
      </c>
      <c r="AL494" s="98" t="str">
        <f t="shared" ca="1" si="532"/>
        <v/>
      </c>
      <c r="AM494" s="98" t="str">
        <f t="shared" ca="1" si="532"/>
        <v/>
      </c>
      <c r="AN494" s="98" t="str">
        <f t="shared" ca="1" si="532"/>
        <v/>
      </c>
      <c r="AO494" s="98" t="str">
        <f t="shared" ca="1" si="532"/>
        <v/>
      </c>
      <c r="AP494" s="98" t="str">
        <f t="shared" ca="1" si="532"/>
        <v/>
      </c>
      <c r="AQ494" s="98" t="str">
        <f t="shared" ca="1" si="533"/>
        <v/>
      </c>
      <c r="AR494" s="98" t="str">
        <f t="shared" ca="1" si="533"/>
        <v/>
      </c>
      <c r="AS494" s="98" t="str">
        <f t="shared" ca="1" si="533"/>
        <v/>
      </c>
      <c r="AT494" s="98" t="str">
        <f t="shared" ca="1" si="533"/>
        <v/>
      </c>
      <c r="AU494" s="98" t="str">
        <f t="shared" ca="1" si="533"/>
        <v/>
      </c>
      <c r="AV494" s="98" t="str">
        <f t="shared" ca="1" si="533"/>
        <v/>
      </c>
      <c r="AW494" s="98" t="str">
        <f t="shared" ca="1" si="533"/>
        <v/>
      </c>
      <c r="AX494" s="98" t="str">
        <f t="shared" ca="1" si="533"/>
        <v/>
      </c>
      <c r="AY494" s="98" t="str">
        <f t="shared" ca="1" si="533"/>
        <v/>
      </c>
      <c r="AZ494" s="98" t="str">
        <f t="shared" ca="1" si="533"/>
        <v/>
      </c>
      <c r="BA494" s="98" t="str">
        <f t="shared" ca="1" si="533"/>
        <v/>
      </c>
      <c r="BB494" s="98" t="str">
        <f t="shared" ca="1" si="533"/>
        <v/>
      </c>
      <c r="BC494" s="98" t="str">
        <f t="shared" ca="1" si="533"/>
        <v/>
      </c>
      <c r="BD494" s="98" t="str">
        <f t="shared" ca="1" si="533"/>
        <v/>
      </c>
      <c r="BE494" s="98" t="str">
        <f t="shared" ca="1" si="533"/>
        <v/>
      </c>
      <c r="BF494" s="98" t="str">
        <f t="shared" ca="1" si="533"/>
        <v/>
      </c>
      <c r="BG494" s="98" t="str">
        <f t="shared" ca="1" si="522"/>
        <v/>
      </c>
      <c r="BH494" s="98" t="str">
        <f t="shared" ca="1" si="522"/>
        <v/>
      </c>
      <c r="BJ494" s="98">
        <f t="shared" ca="1" si="493"/>
        <v>1.3256959045693057</v>
      </c>
      <c r="BK494" s="98">
        <f t="shared" ca="1" si="494"/>
        <v>0.80978211050134197</v>
      </c>
      <c r="BL494" s="98">
        <f t="shared" ca="1" si="495"/>
        <v>0.84554006224044009</v>
      </c>
      <c r="BM494" s="98">
        <f t="shared" ca="1" si="496"/>
        <v>1.2928013905875166</v>
      </c>
      <c r="BN494" s="98">
        <f t="shared" ca="1" si="497"/>
        <v>1.1799799315929398</v>
      </c>
      <c r="BO494" s="98">
        <f t="shared" ca="1" si="498"/>
        <v>1.3943613610823609</v>
      </c>
      <c r="BP494" s="98">
        <f t="shared" ca="1" si="499"/>
        <v>0.27659823858378885</v>
      </c>
      <c r="BQ494" s="98">
        <f t="shared" ca="1" si="500"/>
        <v>1.1762318376917951</v>
      </c>
      <c r="BR494" s="98">
        <f t="shared" ca="1" si="501"/>
        <v>-0.29660798776298658</v>
      </c>
      <c r="BS494" s="98">
        <f t="shared" ca="1" si="502"/>
        <v>0.39018272980450952</v>
      </c>
      <c r="BT494" s="98">
        <f t="shared" ca="1" si="503"/>
        <v>0.2307462111437284</v>
      </c>
      <c r="BU494" s="98">
        <f t="shared" ca="1" si="504"/>
        <v>0.16884946726358696</v>
      </c>
      <c r="BV494" s="98">
        <f t="shared" ca="1" si="505"/>
        <v>0.63073734839403361</v>
      </c>
      <c r="BW494" s="98">
        <f t="shared" ca="1" si="506"/>
        <v>0.91372860650060628</v>
      </c>
      <c r="BX494" s="98">
        <f t="shared" ca="1" si="507"/>
        <v>1.3351570108399509</v>
      </c>
      <c r="BY494" s="98">
        <f t="shared" ca="1" si="508"/>
        <v>1.1386028101219039</v>
      </c>
      <c r="BZ494" s="98">
        <f t="shared" ca="1" si="509"/>
        <v>0.68184562352242972</v>
      </c>
      <c r="CA494" s="98">
        <f t="shared" ca="1" si="510"/>
        <v>0.79163646688606937</v>
      </c>
      <c r="CB494" s="98">
        <f t="shared" ca="1" si="511"/>
        <v>0.99650098553843736</v>
      </c>
      <c r="CC494" s="98">
        <f t="shared" ca="1" si="512"/>
        <v>1.2805620573957499</v>
      </c>
      <c r="CD494" s="98" t="str">
        <f t="shared" si="515"/>
        <v/>
      </c>
      <c r="CE494" s="98" t="str">
        <f t="shared" si="515"/>
        <v/>
      </c>
      <c r="CF494" s="98" t="str">
        <f t="shared" si="515"/>
        <v/>
      </c>
      <c r="CG494" s="98" t="str">
        <f t="shared" si="515"/>
        <v/>
      </c>
      <c r="CH494" s="98" t="str">
        <f t="shared" si="515"/>
        <v/>
      </c>
      <c r="CI494" s="98" t="str">
        <f t="shared" si="515"/>
        <v/>
      </c>
      <c r="CJ494" s="98" t="str">
        <f t="shared" si="515"/>
        <v/>
      </c>
      <c r="CK494" s="98" t="str">
        <f t="shared" si="515"/>
        <v/>
      </c>
      <c r="CL494" s="98" t="str">
        <f t="shared" si="534"/>
        <v/>
      </c>
      <c r="CM494" s="98" t="str">
        <f t="shared" si="534"/>
        <v/>
      </c>
      <c r="CN494" s="98" t="str">
        <f t="shared" si="534"/>
        <v/>
      </c>
      <c r="CO494" s="98" t="str">
        <f t="shared" si="534"/>
        <v/>
      </c>
      <c r="CP494" s="98" t="str">
        <f t="shared" si="534"/>
        <v/>
      </c>
      <c r="CQ494" s="98" t="str">
        <f t="shared" si="525"/>
        <v/>
      </c>
      <c r="CR494" s="98" t="str">
        <f t="shared" si="525"/>
        <v/>
      </c>
      <c r="CS494" s="98" t="str">
        <f t="shared" si="525"/>
        <v/>
      </c>
      <c r="CT494" s="98" t="str">
        <f t="shared" si="525"/>
        <v/>
      </c>
      <c r="CU494" s="98" t="str">
        <f t="shared" si="525"/>
        <v/>
      </c>
      <c r="CV494" s="98" t="str">
        <f t="shared" si="481"/>
        <v/>
      </c>
      <c r="CW494" s="98" t="str">
        <f t="shared" si="474"/>
        <v/>
      </c>
      <c r="CX494" s="98" t="str">
        <f t="shared" si="474"/>
        <v/>
      </c>
      <c r="CY494" s="98" t="str">
        <f t="shared" si="474"/>
        <v/>
      </c>
      <c r="CZ494" s="98" t="str">
        <f t="shared" si="474"/>
        <v/>
      </c>
      <c r="DA494" s="98" t="str">
        <f t="shared" si="473"/>
        <v/>
      </c>
      <c r="DB494" s="98" t="str">
        <f t="shared" si="473"/>
        <v/>
      </c>
      <c r="DC494" s="98" t="str">
        <f t="shared" si="473"/>
        <v/>
      </c>
      <c r="DD494" s="98" t="str">
        <f t="shared" si="473"/>
        <v/>
      </c>
      <c r="DE494" s="98" t="str">
        <f t="shared" si="473"/>
        <v/>
      </c>
      <c r="DF494" s="98" t="str">
        <f t="shared" si="473"/>
        <v/>
      </c>
      <c r="DG494" s="98" t="str">
        <f t="shared" si="473"/>
        <v/>
      </c>
      <c r="EE494" s="100">
        <f t="shared" ref="EE494:ET509" ca="1" si="538">IF(AND($A494&gt;0,$B494&gt;0),EE$64*EXP($D494-$B494*EE$64)-EE$64,"")</f>
        <v>0</v>
      </c>
      <c r="EF494" s="100">
        <f t="shared" ca="1" si="538"/>
        <v>306.69595880339506</v>
      </c>
      <c r="EG494" s="100">
        <f t="shared" ca="1" si="538"/>
        <v>555.24645804392128</v>
      </c>
      <c r="EH494" s="100">
        <f t="shared" ca="1" si="538"/>
        <v>752.54734919760335</v>
      </c>
      <c r="EI494" s="100">
        <f t="shared" ca="1" si="538"/>
        <v>904.76752884054724</v>
      </c>
      <c r="EJ494" s="100">
        <f t="shared" ca="1" si="538"/>
        <v>1017.4207839408645</v>
      </c>
      <c r="EK494" s="100">
        <f t="shared" ca="1" si="538"/>
        <v>1095.4308206670239</v>
      </c>
      <c r="EL494" s="100">
        <f t="shared" ca="1" si="538"/>
        <v>1143.1901054771338</v>
      </c>
      <c r="EM494" s="100">
        <f t="shared" ca="1" si="538"/>
        <v>1164.6130904389433</v>
      </c>
      <c r="EN494" s="100">
        <f t="shared" ca="1" si="538"/>
        <v>1163.1843429691735</v>
      </c>
      <c r="EO494" s="100">
        <f t="shared" ca="1" si="538"/>
        <v>1142.0020530291554</v>
      </c>
      <c r="EP494" s="100">
        <f t="shared" ca="1" si="538"/>
        <v>1103.8173478663966</v>
      </c>
      <c r="EQ494" s="100">
        <f t="shared" ca="1" si="538"/>
        <v>1051.0698052784774</v>
      </c>
      <c r="ER494" s="100">
        <f t="shared" ca="1" si="538"/>
        <v>985.91952075884785</v>
      </c>
      <c r="ES494" s="100">
        <f t="shared" ca="1" si="538"/>
        <v>910.27605145521932</v>
      </c>
      <c r="ET494" s="100">
        <f t="shared" ca="1" si="538"/>
        <v>825.82453034892717</v>
      </c>
      <c r="EU494" s="100">
        <f t="shared" ca="1" si="536"/>
        <v>734.04921719091601</v>
      </c>
      <c r="EV494" s="100">
        <f t="shared" ca="1" si="536"/>
        <v>636.25472827250496</v>
      </c>
      <c r="EW494" s="100">
        <f t="shared" ca="1" si="536"/>
        <v>533.58516485284781</v>
      </c>
      <c r="EX494" s="100">
        <f t="shared" ca="1" si="536"/>
        <v>427.04133981486893</v>
      </c>
      <c r="EY494" s="100">
        <f t="shared" ca="1" si="536"/>
        <v>317.49628369925995</v>
      </c>
      <c r="FA494" s="99">
        <f t="shared" ca="1" si="531"/>
        <v>0</v>
      </c>
      <c r="FB494" s="99">
        <f t="shared" ca="1" si="531"/>
        <v>0</v>
      </c>
      <c r="FC494" s="99">
        <f t="shared" ca="1" si="531"/>
        <v>0</v>
      </c>
      <c r="FD494" s="99">
        <f t="shared" ca="1" si="531"/>
        <v>0</v>
      </c>
      <c r="FE494" s="99">
        <f t="shared" ca="1" si="531"/>
        <v>0</v>
      </c>
      <c r="FF494" s="99">
        <f t="shared" ca="1" si="531"/>
        <v>0</v>
      </c>
      <c r="FG494" s="99">
        <f t="shared" ca="1" si="531"/>
        <v>0</v>
      </c>
      <c r="FH494" s="99">
        <f t="shared" ca="1" si="531"/>
        <v>0</v>
      </c>
      <c r="FI494" s="99">
        <f t="shared" ca="1" si="531"/>
        <v>0</v>
      </c>
      <c r="FJ494" s="99">
        <f t="shared" ca="1" si="531"/>
        <v>1</v>
      </c>
      <c r="FK494" s="99">
        <f t="shared" ca="1" si="531"/>
        <v>1</v>
      </c>
      <c r="FL494" s="99">
        <f t="shared" ca="1" si="531"/>
        <v>1</v>
      </c>
      <c r="FM494" s="99">
        <f t="shared" ca="1" si="531"/>
        <v>1</v>
      </c>
      <c r="FN494" s="99">
        <f t="shared" ca="1" si="531"/>
        <v>1</v>
      </c>
      <c r="FO494" s="99">
        <f t="shared" ca="1" si="531"/>
        <v>1</v>
      </c>
      <c r="FP494" s="99">
        <f t="shared" ca="1" si="531"/>
        <v>1</v>
      </c>
      <c r="FQ494" s="99">
        <f t="shared" ca="1" si="530"/>
        <v>1</v>
      </c>
      <c r="FR494" s="99">
        <f t="shared" ca="1" si="530"/>
        <v>1</v>
      </c>
      <c r="FS494" s="99">
        <f t="shared" ca="1" si="530"/>
        <v>1</v>
      </c>
      <c r="FT494" s="99">
        <f t="shared" ca="1" si="530"/>
        <v>0</v>
      </c>
      <c r="FU494" s="99">
        <f t="shared" ca="1" si="530"/>
        <v>0</v>
      </c>
      <c r="FV494" s="99">
        <f t="shared" ca="1" si="530"/>
        <v>0</v>
      </c>
      <c r="FW494" s="99">
        <f t="shared" ca="1" si="530"/>
        <v>0</v>
      </c>
      <c r="FX494" s="99">
        <f t="shared" ca="1" si="530"/>
        <v>0</v>
      </c>
      <c r="FY494" s="99">
        <f t="shared" ca="1" si="530"/>
        <v>0</v>
      </c>
      <c r="FZ494" s="99">
        <f t="shared" ca="1" si="530"/>
        <v>0</v>
      </c>
      <c r="GA494" s="99">
        <f t="shared" ca="1" si="530"/>
        <v>0</v>
      </c>
      <c r="GB494" s="99">
        <f t="shared" ca="1" si="530"/>
        <v>0</v>
      </c>
      <c r="GC494" s="99">
        <f t="shared" ca="1" si="530"/>
        <v>0</v>
      </c>
      <c r="GD494" s="99">
        <f t="shared" ca="1" si="530"/>
        <v>0</v>
      </c>
      <c r="GE494" s="99">
        <f t="shared" ca="1" si="530"/>
        <v>0</v>
      </c>
    </row>
    <row r="495" spans="1:187" x14ac:dyDescent="0.2">
      <c r="A495" s="96">
        <f t="shared" ca="1" si="483"/>
        <v>1.5224224343735826</v>
      </c>
      <c r="B495" s="97">
        <f t="shared" ca="1" si="484"/>
        <v>1.0928128937787436E-3</v>
      </c>
      <c r="C495" s="92">
        <f t="shared" ca="1" si="485"/>
        <v>0.35993611854636881</v>
      </c>
      <c r="D495" s="166">
        <f t="shared" ca="1" si="486"/>
        <v>1.5871994390906954</v>
      </c>
      <c r="E495" s="100">
        <f t="shared" ca="1" si="487"/>
        <v>1452.3981626922932</v>
      </c>
      <c r="F495" s="100">
        <f t="shared" ca="1" si="488"/>
        <v>564.8318929048371</v>
      </c>
      <c r="G495" s="100">
        <f t="shared" ca="1" si="489"/>
        <v>1489.9115218972393</v>
      </c>
      <c r="H495" s="99">
        <f t="shared" ca="1" si="490"/>
        <v>925.07962899240215</v>
      </c>
      <c r="I495" s="92">
        <f t="shared" ca="1" si="491"/>
        <v>0.61725557538386033</v>
      </c>
      <c r="J495" s="12" t="s">
        <v>522</v>
      </c>
      <c r="K495" s="98">
        <f t="shared" ca="1" si="537"/>
        <v>-0.54951084078864643</v>
      </c>
      <c r="L495" s="98">
        <f t="shared" ca="1" si="537"/>
        <v>-0.13938411227580294</v>
      </c>
      <c r="M495" s="98">
        <f t="shared" ca="1" si="537"/>
        <v>6.4529464315084328E-2</v>
      </c>
      <c r="N495" s="98">
        <f t="shared" ca="1" si="537"/>
        <v>0.42970314590647374</v>
      </c>
      <c r="O495" s="98">
        <f t="shared" ca="1" si="537"/>
        <v>-0.54951084078864643</v>
      </c>
      <c r="P495" s="98">
        <f t="shared" ca="1" si="537"/>
        <v>0.42970314590647374</v>
      </c>
      <c r="Q495" s="98">
        <f t="shared" ca="1" si="537"/>
        <v>6.5152420796179999E-2</v>
      </c>
      <c r="R495" s="98">
        <f t="shared" ca="1" si="537"/>
        <v>6.5152420796179999E-2</v>
      </c>
      <c r="S495" s="98">
        <f t="shared" ca="1" si="537"/>
        <v>0.40060331906205726</v>
      </c>
      <c r="T495" s="98">
        <f t="shared" ca="1" si="537"/>
        <v>-0.15887822772362503</v>
      </c>
      <c r="U495" s="98">
        <f t="shared" ca="1" si="537"/>
        <v>6.5152420796179999E-2</v>
      </c>
      <c r="V495" s="98">
        <f t="shared" ca="1" si="537"/>
        <v>0.19400563242188218</v>
      </c>
      <c r="W495" s="98">
        <f t="shared" ca="1" si="537"/>
        <v>0.10018981213011802</v>
      </c>
      <c r="X495" s="98">
        <f t="shared" ca="1" si="537"/>
        <v>0.41903994694122737</v>
      </c>
      <c r="Y495" s="98">
        <f t="shared" ca="1" si="537"/>
        <v>-0.13938411227580294</v>
      </c>
      <c r="Z495" s="98">
        <f t="shared" ca="1" si="537"/>
        <v>-0.1878585854517944</v>
      </c>
      <c r="AA495" s="98">
        <f t="shared" ca="1" si="535"/>
        <v>-0.23389576259867084</v>
      </c>
      <c r="AB495" s="98">
        <f t="shared" ca="1" si="535"/>
        <v>-0.89013065061702146</v>
      </c>
      <c r="AC495" s="98">
        <f t="shared" ca="1" si="535"/>
        <v>0.19400563242188218</v>
      </c>
      <c r="AD495" s="98">
        <f t="shared" ca="1" si="535"/>
        <v>6.5152420796179999E-2</v>
      </c>
      <c r="AE495" s="98" t="str">
        <f t="shared" ca="1" si="535"/>
        <v/>
      </c>
      <c r="AF495" s="98" t="str">
        <f t="shared" ca="1" si="532"/>
        <v/>
      </c>
      <c r="AG495" s="98" t="str">
        <f t="shared" ca="1" si="532"/>
        <v/>
      </c>
      <c r="AH495" s="98" t="str">
        <f t="shared" ca="1" si="532"/>
        <v/>
      </c>
      <c r="AI495" s="98" t="str">
        <f t="shared" ca="1" si="532"/>
        <v/>
      </c>
      <c r="AJ495" s="98" t="str">
        <f t="shared" ca="1" si="532"/>
        <v/>
      </c>
      <c r="AK495" s="98" t="str">
        <f t="shared" ca="1" si="532"/>
        <v/>
      </c>
      <c r="AL495" s="98" t="str">
        <f t="shared" ca="1" si="532"/>
        <v/>
      </c>
      <c r="AM495" s="98" t="str">
        <f t="shared" ca="1" si="532"/>
        <v/>
      </c>
      <c r="AN495" s="98" t="str">
        <f t="shared" ca="1" si="532"/>
        <v/>
      </c>
      <c r="AO495" s="98" t="str">
        <f t="shared" ca="1" si="532"/>
        <v/>
      </c>
      <c r="AP495" s="98" t="str">
        <f t="shared" ca="1" si="532"/>
        <v/>
      </c>
      <c r="AQ495" s="98" t="str">
        <f t="shared" ca="1" si="533"/>
        <v/>
      </c>
      <c r="AR495" s="98" t="str">
        <f t="shared" ca="1" si="533"/>
        <v/>
      </c>
      <c r="AS495" s="98" t="str">
        <f t="shared" ca="1" si="533"/>
        <v/>
      </c>
      <c r="AT495" s="98" t="str">
        <f t="shared" ca="1" si="533"/>
        <v/>
      </c>
      <c r="AU495" s="98" t="str">
        <f t="shared" ca="1" si="533"/>
        <v/>
      </c>
      <c r="AV495" s="98" t="str">
        <f t="shared" ca="1" si="533"/>
        <v/>
      </c>
      <c r="AW495" s="98" t="str">
        <f t="shared" ca="1" si="533"/>
        <v/>
      </c>
      <c r="AX495" s="98" t="str">
        <f t="shared" ca="1" si="533"/>
        <v/>
      </c>
      <c r="AY495" s="98" t="str">
        <f t="shared" ca="1" si="533"/>
        <v/>
      </c>
      <c r="AZ495" s="98" t="str">
        <f t="shared" ca="1" si="533"/>
        <v/>
      </c>
      <c r="BA495" s="98" t="str">
        <f t="shared" ca="1" si="533"/>
        <v/>
      </c>
      <c r="BB495" s="98" t="str">
        <f t="shared" ca="1" si="533"/>
        <v/>
      </c>
      <c r="BC495" s="98" t="str">
        <f t="shared" ca="1" si="533"/>
        <v/>
      </c>
      <c r="BD495" s="98" t="str">
        <f t="shared" ca="1" si="533"/>
        <v/>
      </c>
      <c r="BE495" s="98" t="str">
        <f t="shared" ca="1" si="533"/>
        <v/>
      </c>
      <c r="BF495" s="98" t="str">
        <f t="shared" ca="1" si="533"/>
        <v/>
      </c>
      <c r="BG495" s="98" t="str">
        <f t="shared" ca="1" si="522"/>
        <v/>
      </c>
      <c r="BH495" s="98" t="str">
        <f t="shared" ca="1" si="522"/>
        <v/>
      </c>
      <c r="BJ495" s="98">
        <f t="shared" ca="1" si="493"/>
        <v>0.20517348778660471</v>
      </c>
      <c r="BK495" s="98">
        <f t="shared" ca="1" si="494"/>
        <v>0.82927622594916406</v>
      </c>
      <c r="BL495" s="98">
        <f t="shared" ca="1" si="495"/>
        <v>0.74987658312776095</v>
      </c>
      <c r="BM495" s="98">
        <f t="shared" ca="1" si="496"/>
        <v>1.3352207944251187</v>
      </c>
      <c r="BN495" s="98">
        <f t="shared" ca="1" si="497"/>
        <v>0.24318534873542175</v>
      </c>
      <c r="BO495" s="98">
        <f t="shared" ca="1" si="498"/>
        <v>1.4234611879267773</v>
      </c>
      <c r="BP495" s="98">
        <f t="shared" ca="1" si="499"/>
        <v>1.0110360522272948</v>
      </c>
      <c r="BQ495" s="98">
        <f t="shared" ca="1" si="500"/>
        <v>0.84078093942591792</v>
      </c>
      <c r="BR495" s="98">
        <f t="shared" ca="1" si="501"/>
        <v>0.99412598191609214</v>
      </c>
      <c r="BS495" s="98">
        <f t="shared" ca="1" si="502"/>
        <v>0.37068861435668743</v>
      </c>
      <c r="BT495" s="98">
        <f t="shared" ca="1" si="503"/>
        <v>0.52979439453857924</v>
      </c>
      <c r="BU495" s="98">
        <f t="shared" ca="1" si="504"/>
        <v>0.59675086228413998</v>
      </c>
      <c r="BV495" s="98">
        <f t="shared" ca="1" si="505"/>
        <v>0.53692152810226945</v>
      </c>
      <c r="BW495" s="98">
        <f t="shared" ca="1" si="506"/>
        <v>1.3969886465120667</v>
      </c>
      <c r="BX495" s="98">
        <f t="shared" ca="1" si="507"/>
        <v>0.6247613225700932</v>
      </c>
      <c r="BY495" s="98">
        <f t="shared" ca="1" si="508"/>
        <v>0.56346048260123793</v>
      </c>
      <c r="BZ495" s="98">
        <f t="shared" ca="1" si="509"/>
        <v>0.57240315316748613</v>
      </c>
      <c r="CA495" s="98">
        <f t="shared" ca="1" si="510"/>
        <v>-0.16302364804603642</v>
      </c>
      <c r="CB495" s="98">
        <f t="shared" ca="1" si="511"/>
        <v>1.1259771536452352</v>
      </c>
      <c r="CC495" s="98">
        <f t="shared" ca="1" si="512"/>
        <v>0.92667453125070254</v>
      </c>
      <c r="CD495" s="98" t="str">
        <f t="shared" si="515"/>
        <v/>
      </c>
      <c r="CE495" s="98" t="str">
        <f t="shared" si="515"/>
        <v/>
      </c>
      <c r="CF495" s="98" t="str">
        <f t="shared" si="515"/>
        <v/>
      </c>
      <c r="CG495" s="98" t="str">
        <f t="shared" si="515"/>
        <v/>
      </c>
      <c r="CH495" s="98" t="str">
        <f t="shared" si="515"/>
        <v/>
      </c>
      <c r="CI495" s="98" t="str">
        <f t="shared" si="515"/>
        <v/>
      </c>
      <c r="CJ495" s="98" t="str">
        <f t="shared" si="515"/>
        <v/>
      </c>
      <c r="CK495" s="98" t="str">
        <f t="shared" si="515"/>
        <v/>
      </c>
      <c r="CL495" s="98" t="str">
        <f t="shared" si="534"/>
        <v/>
      </c>
      <c r="CM495" s="98" t="str">
        <f t="shared" si="534"/>
        <v/>
      </c>
      <c r="CN495" s="98" t="str">
        <f t="shared" si="534"/>
        <v/>
      </c>
      <c r="CO495" s="98" t="str">
        <f t="shared" si="534"/>
        <v/>
      </c>
      <c r="CP495" s="98" t="str">
        <f t="shared" si="534"/>
        <v/>
      </c>
      <c r="CQ495" s="98" t="str">
        <f t="shared" si="525"/>
        <v/>
      </c>
      <c r="CR495" s="98" t="str">
        <f t="shared" si="525"/>
        <v/>
      </c>
      <c r="CS495" s="98" t="str">
        <f t="shared" si="525"/>
        <v/>
      </c>
      <c r="CT495" s="98" t="str">
        <f t="shared" si="525"/>
        <v/>
      </c>
      <c r="CU495" s="98" t="str">
        <f t="shared" si="525"/>
        <v/>
      </c>
      <c r="CV495" s="98" t="str">
        <f t="shared" si="481"/>
        <v/>
      </c>
      <c r="CW495" s="98" t="str">
        <f t="shared" si="474"/>
        <v/>
      </c>
      <c r="CX495" s="98" t="str">
        <f t="shared" si="474"/>
        <v/>
      </c>
      <c r="CY495" s="98" t="str">
        <f t="shared" si="474"/>
        <v/>
      </c>
      <c r="CZ495" s="98" t="str">
        <f t="shared" si="474"/>
        <v/>
      </c>
      <c r="DA495" s="98" t="str">
        <f t="shared" si="473"/>
        <v/>
      </c>
      <c r="DB495" s="98" t="str">
        <f t="shared" si="473"/>
        <v/>
      </c>
      <c r="DC495" s="98" t="str">
        <f t="shared" si="473"/>
        <v/>
      </c>
      <c r="DD495" s="98" t="str">
        <f t="shared" si="473"/>
        <v/>
      </c>
      <c r="DE495" s="98" t="str">
        <f t="shared" si="473"/>
        <v/>
      </c>
      <c r="DF495" s="98" t="str">
        <f t="shared" si="473"/>
        <v/>
      </c>
      <c r="DG495" s="98" t="str">
        <f t="shared" si="473"/>
        <v/>
      </c>
      <c r="EE495" s="100">
        <f t="shared" ca="1" si="538"/>
        <v>0</v>
      </c>
      <c r="EF495" s="100">
        <f t="shared" ca="1" si="538"/>
        <v>218.10041937568505</v>
      </c>
      <c r="EG495" s="100">
        <f t="shared" ca="1" si="538"/>
        <v>400.19388583366111</v>
      </c>
      <c r="EH495" s="100">
        <f t="shared" ca="1" si="538"/>
        <v>549.76419184224847</v>
      </c>
      <c r="EI495" s="100">
        <f t="shared" ca="1" si="538"/>
        <v>669.99551341661379</v>
      </c>
      <c r="EJ495" s="100">
        <f t="shared" ca="1" si="538"/>
        <v>763.79656752584322</v>
      </c>
      <c r="EK495" s="100">
        <f t="shared" ca="1" si="538"/>
        <v>833.82289965242046</v>
      </c>
      <c r="EL495" s="100">
        <f t="shared" ca="1" si="538"/>
        <v>882.49744221498224</v>
      </c>
      <c r="EM495" s="100">
        <f t="shared" ca="1" si="538"/>
        <v>912.02947419246095</v>
      </c>
      <c r="EN495" s="100">
        <f t="shared" ca="1" si="538"/>
        <v>924.43210266766584</v>
      </c>
      <c r="EO495" s="100">
        <f t="shared" ca="1" si="538"/>
        <v>921.53837808705305</v>
      </c>
      <c r="EP495" s="100">
        <f t="shared" ca="1" si="538"/>
        <v>905.01614676075985</v>
      </c>
      <c r="EQ495" s="100">
        <f t="shared" ca="1" si="538"/>
        <v>876.38173645639324</v>
      </c>
      <c r="ER495" s="100">
        <f t="shared" ca="1" si="538"/>
        <v>837.01256382829058</v>
      </c>
      <c r="ES495" s="100">
        <f t="shared" ca="1" si="538"/>
        <v>788.1587458308494</v>
      </c>
      <c r="ET495" s="100">
        <f t="shared" ca="1" si="538"/>
        <v>730.95379115273988</v>
      </c>
      <c r="EU495" s="100">
        <f t="shared" ca="1" si="536"/>
        <v>666.42444204367609</v>
      </c>
      <c r="EV495" s="100">
        <f t="shared" ca="1" si="536"/>
        <v>595.4997316547815</v>
      </c>
      <c r="EW495" s="100">
        <f t="shared" ca="1" si="536"/>
        <v>519.0193171474973</v>
      </c>
      <c r="EX495" s="100">
        <f t="shared" ca="1" si="536"/>
        <v>437.74114431670978</v>
      </c>
      <c r="EY495" s="100">
        <f t="shared" ca="1" si="536"/>
        <v>352.34849529553298</v>
      </c>
      <c r="FA495" s="99">
        <f t="shared" ca="1" si="531"/>
        <v>0</v>
      </c>
      <c r="FB495" s="99">
        <f t="shared" ca="1" si="531"/>
        <v>0</v>
      </c>
      <c r="FC495" s="99">
        <f t="shared" ca="1" si="531"/>
        <v>0</v>
      </c>
      <c r="FD495" s="99">
        <f t="shared" ca="1" si="531"/>
        <v>0</v>
      </c>
      <c r="FE495" s="99">
        <f t="shared" ca="1" si="531"/>
        <v>0</v>
      </c>
      <c r="FF495" s="99">
        <f t="shared" ca="1" si="531"/>
        <v>0</v>
      </c>
      <c r="FG495" s="99">
        <f t="shared" ca="1" si="531"/>
        <v>0</v>
      </c>
      <c r="FH495" s="99">
        <f t="shared" ca="1" si="531"/>
        <v>0</v>
      </c>
      <c r="FI495" s="99">
        <f t="shared" ca="1" si="531"/>
        <v>0</v>
      </c>
      <c r="FJ495" s="99">
        <f t="shared" ca="1" si="531"/>
        <v>1</v>
      </c>
      <c r="FK495" s="99">
        <f t="shared" ca="1" si="531"/>
        <v>1</v>
      </c>
      <c r="FL495" s="99">
        <f t="shared" ca="1" si="531"/>
        <v>1</v>
      </c>
      <c r="FM495" s="99">
        <f t="shared" ca="1" si="531"/>
        <v>1</v>
      </c>
      <c r="FN495" s="99">
        <f t="shared" ca="1" si="531"/>
        <v>1</v>
      </c>
      <c r="FO495" s="99">
        <f t="shared" ca="1" si="531"/>
        <v>1</v>
      </c>
      <c r="FP495" s="99">
        <f t="shared" ca="1" si="531"/>
        <v>1</v>
      </c>
      <c r="FQ495" s="99">
        <f t="shared" ca="1" si="530"/>
        <v>1</v>
      </c>
      <c r="FR495" s="99">
        <f t="shared" ca="1" si="530"/>
        <v>1</v>
      </c>
      <c r="FS495" s="99">
        <f t="shared" ca="1" si="530"/>
        <v>1</v>
      </c>
      <c r="FT495" s="99">
        <f t="shared" ca="1" si="530"/>
        <v>1</v>
      </c>
      <c r="FU495" s="99">
        <f t="shared" ca="1" si="530"/>
        <v>0</v>
      </c>
      <c r="FV495" s="99">
        <f t="shared" ca="1" si="530"/>
        <v>0</v>
      </c>
      <c r="FW495" s="99">
        <f t="shared" ca="1" si="530"/>
        <v>0</v>
      </c>
      <c r="FX495" s="99">
        <f t="shared" ca="1" si="530"/>
        <v>0</v>
      </c>
      <c r="FY495" s="99">
        <f t="shared" ca="1" si="530"/>
        <v>0</v>
      </c>
      <c r="FZ495" s="99">
        <f t="shared" ca="1" si="530"/>
        <v>0</v>
      </c>
      <c r="GA495" s="99">
        <f t="shared" ca="1" si="530"/>
        <v>0</v>
      </c>
      <c r="GB495" s="99">
        <f t="shared" ca="1" si="530"/>
        <v>0</v>
      </c>
      <c r="GC495" s="99">
        <f t="shared" ca="1" si="530"/>
        <v>0</v>
      </c>
      <c r="GD495" s="99">
        <f t="shared" ca="1" si="530"/>
        <v>0</v>
      </c>
      <c r="GE495" s="99">
        <f t="shared" ca="1" si="530"/>
        <v>0</v>
      </c>
    </row>
    <row r="496" spans="1:187" x14ac:dyDescent="0.2">
      <c r="A496" s="96">
        <f t="shared" ca="1" si="483"/>
        <v>1.5243282625719528</v>
      </c>
      <c r="B496" s="97">
        <f t="shared" ca="1" si="484"/>
        <v>1.0240033328412284E-3</v>
      </c>
      <c r="C496" s="92">
        <f t="shared" ca="1" si="485"/>
        <v>0.34792744124688263</v>
      </c>
      <c r="D496" s="166">
        <f t="shared" ca="1" si="486"/>
        <v>1.5848550147582543</v>
      </c>
      <c r="E496" s="100">
        <f t="shared" ca="1" si="487"/>
        <v>1547.7049379916284</v>
      </c>
      <c r="F496" s="100">
        <f t="shared" ca="1" si="488"/>
        <v>602.150313731864</v>
      </c>
      <c r="G496" s="100">
        <f t="shared" ca="1" si="489"/>
        <v>1585.6634693111198</v>
      </c>
      <c r="H496" s="99">
        <f t="shared" ca="1" si="490"/>
        <v>983.51315557925579</v>
      </c>
      <c r="I496" s="92">
        <f t="shared" ca="1" si="491"/>
        <v>0.61660392813282006</v>
      </c>
      <c r="J496" s="12" t="s">
        <v>523</v>
      </c>
      <c r="K496" s="98">
        <f t="shared" ca="1" si="537"/>
        <v>0.41903994694122737</v>
      </c>
      <c r="L496" s="98">
        <f t="shared" ca="1" si="537"/>
        <v>-0.13938411227580294</v>
      </c>
      <c r="M496" s="98">
        <f t="shared" ca="1" si="537"/>
        <v>0.41903994694122737</v>
      </c>
      <c r="N496" s="98">
        <f t="shared" ca="1" si="537"/>
        <v>-0.13938411227580294</v>
      </c>
      <c r="O496" s="98">
        <f t="shared" ca="1" si="537"/>
        <v>0.22590495455313264</v>
      </c>
      <c r="P496" s="98">
        <f t="shared" ca="1" si="537"/>
        <v>6.4529464315084328E-2</v>
      </c>
      <c r="Q496" s="98">
        <f t="shared" ca="1" si="537"/>
        <v>-0.54951084078864643</v>
      </c>
      <c r="R496" s="98">
        <f t="shared" ca="1" si="537"/>
        <v>0.38728374206887162</v>
      </c>
      <c r="S496" s="98">
        <f t="shared" ca="1" si="537"/>
        <v>-0.54951084078864643</v>
      </c>
      <c r="T496" s="98">
        <f t="shared" ca="1" si="537"/>
        <v>0.41903994694122737</v>
      </c>
      <c r="U496" s="98">
        <f t="shared" ca="1" si="537"/>
        <v>-0.6692853928473258</v>
      </c>
      <c r="V496" s="98">
        <f t="shared" ca="1" si="537"/>
        <v>-0.15887822772362503</v>
      </c>
      <c r="W496" s="98">
        <f t="shared" ca="1" si="537"/>
        <v>0.22590495455313264</v>
      </c>
      <c r="X496" s="98">
        <f t="shared" ca="1" si="537"/>
        <v>-0.15887822772362503</v>
      </c>
      <c r="Y496" s="98">
        <f t="shared" ca="1" si="537"/>
        <v>-0.15887822772362503</v>
      </c>
      <c r="Z496" s="98">
        <f t="shared" ca="1" si="537"/>
        <v>0.19400563242188218</v>
      </c>
      <c r="AA496" s="98">
        <f t="shared" ca="1" si="535"/>
        <v>0.19400563242188218</v>
      </c>
      <c r="AB496" s="98">
        <f t="shared" ca="1" si="535"/>
        <v>0.10018981213011802</v>
      </c>
      <c r="AC496" s="98">
        <f t="shared" ca="1" si="535"/>
        <v>0.38728374206887162</v>
      </c>
      <c r="AD496" s="98">
        <f t="shared" ca="1" si="535"/>
        <v>0.16019294342776347</v>
      </c>
      <c r="AE496" s="98" t="str">
        <f t="shared" ca="1" si="535"/>
        <v/>
      </c>
      <c r="AF496" s="98" t="str">
        <f t="shared" ca="1" si="532"/>
        <v/>
      </c>
      <c r="AG496" s="98" t="str">
        <f t="shared" ca="1" si="532"/>
        <v/>
      </c>
      <c r="AH496" s="98" t="str">
        <f t="shared" ca="1" si="532"/>
        <v/>
      </c>
      <c r="AI496" s="98" t="str">
        <f t="shared" ca="1" si="532"/>
        <v/>
      </c>
      <c r="AJ496" s="98" t="str">
        <f t="shared" ca="1" si="532"/>
        <v/>
      </c>
      <c r="AK496" s="98" t="str">
        <f t="shared" ca="1" si="532"/>
        <v/>
      </c>
      <c r="AL496" s="98" t="str">
        <f t="shared" ca="1" si="532"/>
        <v/>
      </c>
      <c r="AM496" s="98" t="str">
        <f t="shared" ca="1" si="532"/>
        <v/>
      </c>
      <c r="AN496" s="98" t="str">
        <f t="shared" ca="1" si="532"/>
        <v/>
      </c>
      <c r="AO496" s="98" t="str">
        <f t="shared" ca="1" si="532"/>
        <v/>
      </c>
      <c r="AP496" s="98" t="str">
        <f t="shared" ca="1" si="532"/>
        <v/>
      </c>
      <c r="AQ496" s="98" t="str">
        <f t="shared" ca="1" si="533"/>
        <v/>
      </c>
      <c r="AR496" s="98" t="str">
        <f t="shared" ca="1" si="533"/>
        <v/>
      </c>
      <c r="AS496" s="98" t="str">
        <f t="shared" ca="1" si="533"/>
        <v/>
      </c>
      <c r="AT496" s="98" t="str">
        <f t="shared" ca="1" si="533"/>
        <v/>
      </c>
      <c r="AU496" s="98" t="str">
        <f t="shared" ca="1" si="533"/>
        <v/>
      </c>
      <c r="AV496" s="98" t="str">
        <f t="shared" ca="1" si="533"/>
        <v/>
      </c>
      <c r="AW496" s="98" t="str">
        <f t="shared" ca="1" si="533"/>
        <v/>
      </c>
      <c r="AX496" s="98" t="str">
        <f t="shared" ca="1" si="533"/>
        <v/>
      </c>
      <c r="AY496" s="98" t="str">
        <f t="shared" ca="1" si="533"/>
        <v/>
      </c>
      <c r="AZ496" s="98" t="str">
        <f t="shared" ca="1" si="533"/>
        <v/>
      </c>
      <c r="BA496" s="98" t="str">
        <f t="shared" ca="1" si="533"/>
        <v/>
      </c>
      <c r="BB496" s="98" t="str">
        <f t="shared" ca="1" si="533"/>
        <v/>
      </c>
      <c r="BC496" s="98" t="str">
        <f t="shared" ca="1" si="533"/>
        <v/>
      </c>
      <c r="BD496" s="98" t="str">
        <f t="shared" ca="1" si="533"/>
        <v/>
      </c>
      <c r="BE496" s="98" t="str">
        <f t="shared" ca="1" si="533"/>
        <v/>
      </c>
      <c r="BF496" s="98" t="str">
        <f t="shared" ca="1" si="533"/>
        <v/>
      </c>
      <c r="BG496" s="98" t="str">
        <f t="shared" ca="1" si="522"/>
        <v/>
      </c>
      <c r="BH496" s="98" t="str">
        <f t="shared" ca="1" si="522"/>
        <v/>
      </c>
      <c r="BJ496" s="98">
        <f t="shared" ca="1" si="493"/>
        <v>1.1737242755164785</v>
      </c>
      <c r="BK496" s="98">
        <f t="shared" ca="1" si="494"/>
        <v>0.82927622594916406</v>
      </c>
      <c r="BL496" s="98">
        <f t="shared" ca="1" si="495"/>
        <v>1.1043870657539041</v>
      </c>
      <c r="BM496" s="98">
        <f t="shared" ca="1" si="496"/>
        <v>0.76613353624284208</v>
      </c>
      <c r="BN496" s="98">
        <f t="shared" ca="1" si="497"/>
        <v>1.0186011440772007</v>
      </c>
      <c r="BO496" s="98">
        <f t="shared" ca="1" si="498"/>
        <v>1.0582875063353878</v>
      </c>
      <c r="BP496" s="98">
        <f t="shared" ca="1" si="499"/>
        <v>0.39637279064246822</v>
      </c>
      <c r="BQ496" s="98">
        <f t="shared" ca="1" si="500"/>
        <v>1.1629122606986095</v>
      </c>
      <c r="BR496" s="98">
        <f t="shared" ca="1" si="501"/>
        <v>4.4011822065388451E-2</v>
      </c>
      <c r="BS496" s="98">
        <f t="shared" ca="1" si="502"/>
        <v>0.94860678902153983</v>
      </c>
      <c r="BT496" s="98">
        <f t="shared" ca="1" si="503"/>
        <v>-0.20464341910492656</v>
      </c>
      <c r="BU496" s="98">
        <f t="shared" ca="1" si="504"/>
        <v>0.24386700213863277</v>
      </c>
      <c r="BV496" s="98">
        <f t="shared" ca="1" si="505"/>
        <v>0.66263667052528408</v>
      </c>
      <c r="BW496" s="98">
        <f t="shared" ca="1" si="506"/>
        <v>0.81907047184721427</v>
      </c>
      <c r="BX496" s="98">
        <f t="shared" ca="1" si="507"/>
        <v>0.60526720712227111</v>
      </c>
      <c r="BY496" s="98">
        <f t="shared" ca="1" si="508"/>
        <v>0.94532470047491446</v>
      </c>
      <c r="BZ496" s="98">
        <f t="shared" ca="1" si="509"/>
        <v>1.0003045481880393</v>
      </c>
      <c r="CA496" s="98">
        <f t="shared" ca="1" si="510"/>
        <v>0.82729681470110306</v>
      </c>
      <c r="CB496" s="98">
        <f t="shared" ca="1" si="511"/>
        <v>1.3192552632922245</v>
      </c>
      <c r="CC496" s="98">
        <f t="shared" ca="1" si="512"/>
        <v>1.0217150538822861</v>
      </c>
      <c r="CD496" s="98" t="str">
        <f t="shared" si="515"/>
        <v/>
      </c>
      <c r="CE496" s="98" t="str">
        <f t="shared" si="515"/>
        <v/>
      </c>
      <c r="CF496" s="98" t="str">
        <f t="shared" si="515"/>
        <v/>
      </c>
      <c r="CG496" s="98" t="str">
        <f t="shared" si="515"/>
        <v/>
      </c>
      <c r="CH496" s="98" t="str">
        <f t="shared" si="515"/>
        <v/>
      </c>
      <c r="CI496" s="98" t="str">
        <f t="shared" si="515"/>
        <v/>
      </c>
      <c r="CJ496" s="98" t="str">
        <f t="shared" si="515"/>
        <v/>
      </c>
      <c r="CK496" s="98" t="str">
        <f t="shared" si="515"/>
        <v/>
      </c>
      <c r="CL496" s="98" t="str">
        <f t="shared" si="534"/>
        <v/>
      </c>
      <c r="CM496" s="98" t="str">
        <f t="shared" si="534"/>
        <v/>
      </c>
      <c r="CN496" s="98" t="str">
        <f t="shared" si="534"/>
        <v/>
      </c>
      <c r="CO496" s="98" t="str">
        <f t="shared" si="534"/>
        <v/>
      </c>
      <c r="CP496" s="98" t="str">
        <f t="shared" si="534"/>
        <v/>
      </c>
      <c r="CQ496" s="98" t="str">
        <f t="shared" si="525"/>
        <v/>
      </c>
      <c r="CR496" s="98" t="str">
        <f t="shared" si="525"/>
        <v/>
      </c>
      <c r="CS496" s="98" t="str">
        <f t="shared" si="525"/>
        <v/>
      </c>
      <c r="CT496" s="98" t="str">
        <f t="shared" si="525"/>
        <v/>
      </c>
      <c r="CU496" s="98" t="str">
        <f t="shared" si="525"/>
        <v/>
      </c>
      <c r="CV496" s="98" t="str">
        <f t="shared" si="481"/>
        <v/>
      </c>
      <c r="CW496" s="98" t="str">
        <f t="shared" si="474"/>
        <v/>
      </c>
      <c r="CX496" s="98" t="str">
        <f t="shared" si="474"/>
        <v/>
      </c>
      <c r="CY496" s="98" t="str">
        <f t="shared" si="474"/>
        <v/>
      </c>
      <c r="CZ496" s="98" t="str">
        <f t="shared" si="474"/>
        <v/>
      </c>
      <c r="DA496" s="98" t="str">
        <f t="shared" si="473"/>
        <v/>
      </c>
      <c r="DB496" s="98" t="str">
        <f t="shared" si="473"/>
        <v/>
      </c>
      <c r="DC496" s="98" t="str">
        <f t="shared" si="473"/>
        <v/>
      </c>
      <c r="DD496" s="98" t="str">
        <f t="shared" si="473"/>
        <v/>
      </c>
      <c r="DE496" s="98" t="str">
        <f t="shared" si="473"/>
        <v/>
      </c>
      <c r="DF496" s="98" t="str">
        <f t="shared" si="473"/>
        <v/>
      </c>
      <c r="DG496" s="98" t="str">
        <f t="shared" si="473"/>
        <v/>
      </c>
      <c r="EE496" s="100">
        <f t="shared" ca="1" si="538"/>
        <v>0</v>
      </c>
      <c r="EF496" s="100">
        <f t="shared" ca="1" si="538"/>
        <v>218.61834838066946</v>
      </c>
      <c r="EG496" s="100">
        <f t="shared" ca="1" si="538"/>
        <v>403.36406732298911</v>
      </c>
      <c r="EH496" s="100">
        <f t="shared" ca="1" si="538"/>
        <v>557.31447370340516</v>
      </c>
      <c r="EI496" s="100">
        <f t="shared" ca="1" si="538"/>
        <v>683.29837489371937</v>
      </c>
      <c r="EJ496" s="100">
        <f t="shared" ca="1" si="538"/>
        <v>783.91488293114583</v>
      </c>
      <c r="EK496" s="100">
        <f t="shared" ca="1" si="538"/>
        <v>861.55086127959987</v>
      </c>
      <c r="EL496" s="100">
        <f t="shared" ca="1" si="538"/>
        <v>918.39710080448515</v>
      </c>
      <c r="EM496" s="100">
        <f t="shared" ca="1" si="538"/>
        <v>956.46331489515717</v>
      </c>
      <c r="EN496" s="100">
        <f t="shared" ca="1" si="538"/>
        <v>977.59203743689034</v>
      </c>
      <c r="EO496" s="100">
        <f t="shared" ca="1" si="538"/>
        <v>983.47150152682332</v>
      </c>
      <c r="EP496" s="100">
        <f t="shared" ca="1" si="538"/>
        <v>975.64757141747066</v>
      </c>
      <c r="EQ496" s="100">
        <f t="shared" ca="1" si="538"/>
        <v>955.53479513014952</v>
      </c>
      <c r="ER496" s="100">
        <f t="shared" ca="1" si="538"/>
        <v>924.42664048424001</v>
      </c>
      <c r="ES496" s="100">
        <f t="shared" ca="1" si="538"/>
        <v>883.50497291323893</v>
      </c>
      <c r="ET496" s="100">
        <f t="shared" ca="1" si="538"/>
        <v>833.84882936339511</v>
      </c>
      <c r="EU496" s="100">
        <f t="shared" ca="1" si="536"/>
        <v>776.44253877505469</v>
      </c>
      <c r="EV496" s="100">
        <f t="shared" ca="1" si="536"/>
        <v>712.18323611180472</v>
      </c>
      <c r="EW496" s="100">
        <f t="shared" ca="1" si="536"/>
        <v>641.88781361039878</v>
      </c>
      <c r="EX496" s="100">
        <f t="shared" ca="1" si="536"/>
        <v>566.29934985887235</v>
      </c>
      <c r="EY496" s="100">
        <f t="shared" ca="1" si="536"/>
        <v>486.0930544557973</v>
      </c>
      <c r="FA496" s="99">
        <f t="shared" ca="1" si="531"/>
        <v>0</v>
      </c>
      <c r="FB496" s="99">
        <f t="shared" ca="1" si="531"/>
        <v>0</v>
      </c>
      <c r="FC496" s="99">
        <f t="shared" ca="1" si="531"/>
        <v>0</v>
      </c>
      <c r="FD496" s="99">
        <f t="shared" ca="1" si="531"/>
        <v>0</v>
      </c>
      <c r="FE496" s="99">
        <f t="shared" ca="1" si="531"/>
        <v>0</v>
      </c>
      <c r="FF496" s="99">
        <f t="shared" ca="1" si="531"/>
        <v>0</v>
      </c>
      <c r="FG496" s="99">
        <f t="shared" ca="1" si="531"/>
        <v>0</v>
      </c>
      <c r="FH496" s="99">
        <f t="shared" ca="1" si="531"/>
        <v>0</v>
      </c>
      <c r="FI496" s="99">
        <f t="shared" ca="1" si="531"/>
        <v>0</v>
      </c>
      <c r="FJ496" s="99">
        <f t="shared" ca="1" si="531"/>
        <v>0</v>
      </c>
      <c r="FK496" s="99">
        <f t="shared" ca="1" si="531"/>
        <v>1</v>
      </c>
      <c r="FL496" s="99">
        <f t="shared" ca="1" si="531"/>
        <v>1</v>
      </c>
      <c r="FM496" s="99">
        <f t="shared" ca="1" si="531"/>
        <v>1</v>
      </c>
      <c r="FN496" s="99">
        <f t="shared" ca="1" si="531"/>
        <v>1</v>
      </c>
      <c r="FO496" s="99">
        <f t="shared" ca="1" si="531"/>
        <v>1</v>
      </c>
      <c r="FP496" s="99">
        <f t="shared" ref="FP496:GE511" ca="1" si="539">IF(AND($A496&gt;0,$B496&gt;0),IF((FP$61*EXP($D496-$B496*FP$61)-FP$61)&gt;$R$5*$H496,1,0),"")</f>
        <v>1</v>
      </c>
      <c r="FQ496" s="99">
        <f t="shared" ca="1" si="539"/>
        <v>1</v>
      </c>
      <c r="FR496" s="99">
        <f t="shared" ca="1" si="539"/>
        <v>1</v>
      </c>
      <c r="FS496" s="99">
        <f t="shared" ca="1" si="539"/>
        <v>1</v>
      </c>
      <c r="FT496" s="99">
        <f t="shared" ca="1" si="539"/>
        <v>1</v>
      </c>
      <c r="FU496" s="99">
        <f t="shared" ca="1" si="539"/>
        <v>1</v>
      </c>
      <c r="FV496" s="99">
        <f t="shared" ca="1" si="539"/>
        <v>0</v>
      </c>
      <c r="FW496" s="99">
        <f t="shared" ca="1" si="539"/>
        <v>0</v>
      </c>
      <c r="FX496" s="99">
        <f t="shared" ca="1" si="539"/>
        <v>0</v>
      </c>
      <c r="FY496" s="99">
        <f t="shared" ca="1" si="539"/>
        <v>0</v>
      </c>
      <c r="FZ496" s="99">
        <f t="shared" ca="1" si="539"/>
        <v>0</v>
      </c>
      <c r="GA496" s="99">
        <f t="shared" ca="1" si="539"/>
        <v>0</v>
      </c>
      <c r="GB496" s="99">
        <f t="shared" ca="1" si="539"/>
        <v>0</v>
      </c>
      <c r="GC496" s="99">
        <f t="shared" ca="1" si="539"/>
        <v>0</v>
      </c>
      <c r="GD496" s="99">
        <f t="shared" ca="1" si="539"/>
        <v>0</v>
      </c>
      <c r="GE496" s="99">
        <f t="shared" ca="1" si="539"/>
        <v>0</v>
      </c>
    </row>
    <row r="497" spans="1:187" x14ac:dyDescent="0.2">
      <c r="A497" s="96">
        <f t="shared" ca="1" si="483"/>
        <v>1.4008516700380813</v>
      </c>
      <c r="B497" s="97">
        <f t="shared" ca="1" si="484"/>
        <v>8.8874553351411052E-4</v>
      </c>
      <c r="C497" s="92">
        <f t="shared" ca="1" si="485"/>
        <v>0.33313965711185384</v>
      </c>
      <c r="D497" s="166">
        <f t="shared" ca="1" si="486"/>
        <v>1.456342685608383</v>
      </c>
      <c r="E497" s="100">
        <f t="shared" ca="1" si="487"/>
        <v>1638.6497942217347</v>
      </c>
      <c r="F497" s="100">
        <f t="shared" ca="1" si="488"/>
        <v>652.27440216467198</v>
      </c>
      <c r="G497" s="100">
        <f t="shared" ca="1" si="489"/>
        <v>1567.2880681962665</v>
      </c>
      <c r="H497" s="99">
        <f t="shared" ca="1" si="490"/>
        <v>915.01366603159454</v>
      </c>
      <c r="I497" s="92">
        <f t="shared" ca="1" si="491"/>
        <v>0.57970596154943888</v>
      </c>
      <c r="J497" s="12" t="s">
        <v>524</v>
      </c>
      <c r="K497" s="98">
        <f t="shared" ca="1" si="537"/>
        <v>-0.54951084078864643</v>
      </c>
      <c r="L497" s="98">
        <f t="shared" ca="1" si="537"/>
        <v>-0.12445329224372725</v>
      </c>
      <c r="M497" s="98">
        <f t="shared" ca="1" si="537"/>
        <v>-6.422009307023302E-2</v>
      </c>
      <c r="N497" s="98">
        <f t="shared" ca="1" si="537"/>
        <v>0.10018981213011802</v>
      </c>
      <c r="O497" s="98">
        <f t="shared" ca="1" si="537"/>
        <v>-0.54951084078864643</v>
      </c>
      <c r="P497" s="98">
        <f t="shared" ca="1" si="537"/>
        <v>-0.12445329224372725</v>
      </c>
      <c r="Q497" s="98">
        <f t="shared" ca="1" si="537"/>
        <v>0.41903994694122737</v>
      </c>
      <c r="R497" s="98">
        <f t="shared" ca="1" si="537"/>
        <v>-0.15887822772362503</v>
      </c>
      <c r="S497" s="98">
        <f t="shared" ca="1" si="537"/>
        <v>0.22590495455313264</v>
      </c>
      <c r="T497" s="98">
        <f t="shared" ca="1" si="537"/>
        <v>-0.13938411227580294</v>
      </c>
      <c r="U497" s="98">
        <f t="shared" ca="1" si="537"/>
        <v>6.5152420796179999E-2</v>
      </c>
      <c r="V497" s="98">
        <f t="shared" ca="1" si="537"/>
        <v>0.40060331906205726</v>
      </c>
      <c r="W497" s="98">
        <f t="shared" ca="1" si="537"/>
        <v>-0.23389576259867084</v>
      </c>
      <c r="X497" s="98">
        <f t="shared" ca="1" si="537"/>
        <v>0.40060331906205726</v>
      </c>
      <c r="Y497" s="98">
        <f t="shared" ca="1" si="537"/>
        <v>-6.422009307023302E-2</v>
      </c>
      <c r="Z497" s="98">
        <f t="shared" ca="1" si="537"/>
        <v>0.19400563242188218</v>
      </c>
      <c r="AA497" s="98">
        <f t="shared" ca="1" si="535"/>
        <v>0.41903994694122737</v>
      </c>
      <c r="AB497" s="98">
        <f t="shared" ca="1" si="535"/>
        <v>0.41903994694122737</v>
      </c>
      <c r="AC497" s="98">
        <f t="shared" ca="1" si="535"/>
        <v>6.5152420796179999E-2</v>
      </c>
      <c r="AD497" s="98">
        <f t="shared" ca="1" si="535"/>
        <v>-0.54951084078864643</v>
      </c>
      <c r="AE497" s="98" t="str">
        <f t="shared" ca="1" si="535"/>
        <v/>
      </c>
      <c r="AF497" s="98" t="str">
        <f t="shared" ca="1" si="532"/>
        <v/>
      </c>
      <c r="AG497" s="98" t="str">
        <f t="shared" ca="1" si="532"/>
        <v/>
      </c>
      <c r="AH497" s="98" t="str">
        <f t="shared" ca="1" si="532"/>
        <v/>
      </c>
      <c r="AI497" s="98" t="str">
        <f t="shared" ca="1" si="532"/>
        <v/>
      </c>
      <c r="AJ497" s="98" t="str">
        <f t="shared" ca="1" si="532"/>
        <v/>
      </c>
      <c r="AK497" s="98" t="str">
        <f t="shared" ca="1" si="532"/>
        <v/>
      </c>
      <c r="AL497" s="98" t="str">
        <f t="shared" ca="1" si="532"/>
        <v/>
      </c>
      <c r="AM497" s="98" t="str">
        <f t="shared" ca="1" si="532"/>
        <v/>
      </c>
      <c r="AN497" s="98" t="str">
        <f t="shared" ca="1" si="532"/>
        <v/>
      </c>
      <c r="AO497" s="98" t="str">
        <f t="shared" ca="1" si="532"/>
        <v/>
      </c>
      <c r="AP497" s="98" t="str">
        <f t="shared" ca="1" si="532"/>
        <v/>
      </c>
      <c r="AQ497" s="98" t="str">
        <f t="shared" ca="1" si="533"/>
        <v/>
      </c>
      <c r="AR497" s="98" t="str">
        <f t="shared" ca="1" si="533"/>
        <v/>
      </c>
      <c r="AS497" s="98" t="str">
        <f t="shared" ca="1" si="533"/>
        <v/>
      </c>
      <c r="AT497" s="98" t="str">
        <f t="shared" ca="1" si="533"/>
        <v/>
      </c>
      <c r="AU497" s="98" t="str">
        <f t="shared" ca="1" si="533"/>
        <v/>
      </c>
      <c r="AV497" s="98" t="str">
        <f t="shared" ca="1" si="533"/>
        <v/>
      </c>
      <c r="AW497" s="98" t="str">
        <f t="shared" ca="1" si="533"/>
        <v/>
      </c>
      <c r="AX497" s="98" t="str">
        <f t="shared" ca="1" si="533"/>
        <v/>
      </c>
      <c r="AY497" s="98" t="str">
        <f t="shared" ca="1" si="533"/>
        <v/>
      </c>
      <c r="AZ497" s="98" t="str">
        <f t="shared" ca="1" si="533"/>
        <v/>
      </c>
      <c r="BA497" s="98" t="str">
        <f t="shared" ca="1" si="533"/>
        <v/>
      </c>
      <c r="BB497" s="98" t="str">
        <f t="shared" ca="1" si="533"/>
        <v/>
      </c>
      <c r="BC497" s="98" t="str">
        <f t="shared" ca="1" si="533"/>
        <v/>
      </c>
      <c r="BD497" s="98" t="str">
        <f t="shared" ca="1" si="533"/>
        <v/>
      </c>
      <c r="BE497" s="98" t="str">
        <f t="shared" ca="1" si="533"/>
        <v/>
      </c>
      <c r="BF497" s="98" t="str">
        <f t="shared" ca="1" si="533"/>
        <v/>
      </c>
      <c r="BG497" s="98" t="str">
        <f t="shared" ca="1" si="522"/>
        <v/>
      </c>
      <c r="BH497" s="98" t="str">
        <f t="shared" ca="1" si="522"/>
        <v/>
      </c>
      <c r="BJ497" s="98">
        <f t="shared" ca="1" si="493"/>
        <v>0.20517348778660471</v>
      </c>
      <c r="BK497" s="98">
        <f t="shared" ca="1" si="494"/>
        <v>0.84420704598123975</v>
      </c>
      <c r="BL497" s="98">
        <f t="shared" ca="1" si="495"/>
        <v>0.62112702574244361</v>
      </c>
      <c r="BM497" s="98">
        <f t="shared" ca="1" si="496"/>
        <v>1.005707460648763</v>
      </c>
      <c r="BN497" s="98">
        <f t="shared" ca="1" si="497"/>
        <v>0.24318534873542175</v>
      </c>
      <c r="BO497" s="98">
        <f t="shared" ca="1" si="498"/>
        <v>0.86930474977657635</v>
      </c>
      <c r="BP497" s="98">
        <f t="shared" ca="1" si="499"/>
        <v>1.3649235783723421</v>
      </c>
      <c r="BQ497" s="98">
        <f t="shared" ca="1" si="500"/>
        <v>0.61675029090611289</v>
      </c>
      <c r="BR497" s="98">
        <f t="shared" ca="1" si="501"/>
        <v>0.81942761740716752</v>
      </c>
      <c r="BS497" s="98">
        <f t="shared" ca="1" si="502"/>
        <v>0.39018272980450952</v>
      </c>
      <c r="BT497" s="98">
        <f t="shared" ca="1" si="503"/>
        <v>0.52979439453857924</v>
      </c>
      <c r="BU497" s="98">
        <f t="shared" ca="1" si="504"/>
        <v>0.80334854892431506</v>
      </c>
      <c r="BV497" s="98">
        <f t="shared" ca="1" si="505"/>
        <v>0.20283595337348059</v>
      </c>
      <c r="BW497" s="98">
        <f t="shared" ca="1" si="506"/>
        <v>1.3785520186328966</v>
      </c>
      <c r="BX497" s="98">
        <f t="shared" ca="1" si="507"/>
        <v>0.69992534177566312</v>
      </c>
      <c r="BY497" s="98">
        <f t="shared" ca="1" si="508"/>
        <v>0.94532470047491446</v>
      </c>
      <c r="BZ497" s="98">
        <f t="shared" ca="1" si="509"/>
        <v>1.2253388627073845</v>
      </c>
      <c r="CA497" s="98">
        <f t="shared" ca="1" si="510"/>
        <v>1.1461469495122123</v>
      </c>
      <c r="CB497" s="98">
        <f t="shared" ca="1" si="511"/>
        <v>0.99712394201953303</v>
      </c>
      <c r="CC497" s="98">
        <f t="shared" ca="1" si="512"/>
        <v>0.31201126966587611</v>
      </c>
      <c r="CD497" s="98" t="str">
        <f t="shared" si="515"/>
        <v/>
      </c>
      <c r="CE497" s="98" t="str">
        <f t="shared" si="515"/>
        <v/>
      </c>
      <c r="CF497" s="98" t="str">
        <f t="shared" si="515"/>
        <v/>
      </c>
      <c r="CG497" s="98" t="str">
        <f t="shared" si="515"/>
        <v/>
      </c>
      <c r="CH497" s="98" t="str">
        <f t="shared" si="515"/>
        <v/>
      </c>
      <c r="CI497" s="98" t="str">
        <f t="shared" si="515"/>
        <v/>
      </c>
      <c r="CJ497" s="98" t="str">
        <f t="shared" si="515"/>
        <v/>
      </c>
      <c r="CK497" s="98" t="str">
        <f t="shared" si="515"/>
        <v/>
      </c>
      <c r="CL497" s="98" t="str">
        <f t="shared" si="534"/>
        <v/>
      </c>
      <c r="CM497" s="98" t="str">
        <f t="shared" si="534"/>
        <v/>
      </c>
      <c r="CN497" s="98" t="str">
        <f t="shared" si="534"/>
        <v/>
      </c>
      <c r="CO497" s="98" t="str">
        <f t="shared" si="534"/>
        <v/>
      </c>
      <c r="CP497" s="98" t="str">
        <f t="shared" si="534"/>
        <v/>
      </c>
      <c r="CQ497" s="98" t="str">
        <f t="shared" si="525"/>
        <v/>
      </c>
      <c r="CR497" s="98" t="str">
        <f t="shared" si="525"/>
        <v/>
      </c>
      <c r="CS497" s="98" t="str">
        <f t="shared" si="525"/>
        <v/>
      </c>
      <c r="CT497" s="98" t="str">
        <f t="shared" si="525"/>
        <v/>
      </c>
      <c r="CU497" s="98" t="str">
        <f t="shared" si="525"/>
        <v/>
      </c>
      <c r="CV497" s="98" t="str">
        <f t="shared" si="481"/>
        <v/>
      </c>
      <c r="CW497" s="98" t="str">
        <f t="shared" si="474"/>
        <v/>
      </c>
      <c r="CX497" s="98" t="str">
        <f t="shared" si="474"/>
        <v/>
      </c>
      <c r="CY497" s="98" t="str">
        <f t="shared" si="474"/>
        <v/>
      </c>
      <c r="CZ497" s="98" t="str">
        <f t="shared" si="474"/>
        <v/>
      </c>
      <c r="DA497" s="98" t="str">
        <f t="shared" si="473"/>
        <v/>
      </c>
      <c r="DB497" s="98" t="str">
        <f t="shared" si="473"/>
        <v/>
      </c>
      <c r="DC497" s="98" t="str">
        <f t="shared" si="473"/>
        <v/>
      </c>
      <c r="DD497" s="98" t="str">
        <f t="shared" si="473"/>
        <v/>
      </c>
      <c r="DE497" s="98" t="str">
        <f t="shared" si="473"/>
        <v/>
      </c>
      <c r="DF497" s="98" t="str">
        <f t="shared" si="473"/>
        <v/>
      </c>
      <c r="DG497" s="98" t="str">
        <f t="shared" si="473"/>
        <v/>
      </c>
      <c r="EE497" s="100">
        <f t="shared" ca="1" si="538"/>
        <v>0</v>
      </c>
      <c r="EF497" s="100">
        <f t="shared" ca="1" si="538"/>
        <v>186.93326975426081</v>
      </c>
      <c r="EG497" s="100">
        <f t="shared" ca="1" si="538"/>
        <v>347.69245987531741</v>
      </c>
      <c r="EH497" s="100">
        <f t="shared" ca="1" si="538"/>
        <v>484.34983580339707</v>
      </c>
      <c r="EI497" s="100">
        <f t="shared" ca="1" si="538"/>
        <v>598.83182627938561</v>
      </c>
      <c r="EJ497" s="100">
        <f t="shared" ca="1" si="538"/>
        <v>692.92864521616593</v>
      </c>
      <c r="EK497" s="100">
        <f t="shared" ca="1" si="538"/>
        <v>768.3033041404218</v>
      </c>
      <c r="EL497" s="100">
        <f t="shared" ca="1" si="538"/>
        <v>826.50005273270006</v>
      </c>
      <c r="EM497" s="100">
        <f t="shared" ca="1" si="538"/>
        <v>868.95228272976976</v>
      </c>
      <c r="EN497" s="100">
        <f t="shared" ca="1" si="538"/>
        <v>896.98992832400415</v>
      </c>
      <c r="EO497" s="100">
        <f t="shared" ca="1" si="538"/>
        <v>911.84639419170855</v>
      </c>
      <c r="EP497" s="100">
        <f t="shared" ca="1" si="538"/>
        <v>914.66504039864606</v>
      </c>
      <c r="EQ497" s="100">
        <f t="shared" ca="1" si="538"/>
        <v>906.50525165945317</v>
      </c>
      <c r="ER497" s="100">
        <f t="shared" ca="1" si="538"/>
        <v>888.34811676159336</v>
      </c>
      <c r="ES497" s="100">
        <f t="shared" ca="1" si="538"/>
        <v>861.10174239780247</v>
      </c>
      <c r="ET497" s="100">
        <f t="shared" ca="1" si="538"/>
        <v>825.60622417774869</v>
      </c>
      <c r="EU497" s="100">
        <f t="shared" ca="1" si="536"/>
        <v>782.63829620436502</v>
      </c>
      <c r="EV497" s="100">
        <f t="shared" ca="1" si="536"/>
        <v>732.91567929788539</v>
      </c>
      <c r="EW497" s="100">
        <f t="shared" ca="1" si="536"/>
        <v>677.10114672604482</v>
      </c>
      <c r="EX497" s="100">
        <f t="shared" ca="1" si="536"/>
        <v>615.80632514770286</v>
      </c>
      <c r="EY497" s="100">
        <f t="shared" ca="1" si="536"/>
        <v>549.59524739489598</v>
      </c>
      <c r="FA497" s="99">
        <f t="shared" ref="FA497:FP512" ca="1" si="540">IF(AND($A497&gt;0,$B497&gt;0),IF((FA$61*EXP($D497-$B497*FA$61)-FA$61)&gt;$R$5*$H497,1,0),"")</f>
        <v>0</v>
      </c>
      <c r="FB497" s="99">
        <f t="shared" ca="1" si="540"/>
        <v>0</v>
      </c>
      <c r="FC497" s="99">
        <f t="shared" ca="1" si="540"/>
        <v>0</v>
      </c>
      <c r="FD497" s="99">
        <f t="shared" ca="1" si="540"/>
        <v>0</v>
      </c>
      <c r="FE497" s="99">
        <f t="shared" ca="1" si="540"/>
        <v>0</v>
      </c>
      <c r="FF497" s="99">
        <f t="shared" ca="1" si="540"/>
        <v>0</v>
      </c>
      <c r="FG497" s="99">
        <f t="shared" ca="1" si="540"/>
        <v>0</v>
      </c>
      <c r="FH497" s="99">
        <f t="shared" ca="1" si="540"/>
        <v>0</v>
      </c>
      <c r="FI497" s="99">
        <f t="shared" ca="1" si="540"/>
        <v>0</v>
      </c>
      <c r="FJ497" s="99">
        <f t="shared" ca="1" si="540"/>
        <v>0</v>
      </c>
      <c r="FK497" s="99">
        <f t="shared" ca="1" si="540"/>
        <v>0</v>
      </c>
      <c r="FL497" s="99">
        <f t="shared" ca="1" si="540"/>
        <v>1</v>
      </c>
      <c r="FM497" s="99">
        <f t="shared" ca="1" si="540"/>
        <v>1</v>
      </c>
      <c r="FN497" s="99">
        <f t="shared" ca="1" si="540"/>
        <v>1</v>
      </c>
      <c r="FO497" s="99">
        <f t="shared" ca="1" si="540"/>
        <v>1</v>
      </c>
      <c r="FP497" s="99">
        <f t="shared" ca="1" si="540"/>
        <v>1</v>
      </c>
      <c r="FQ497" s="99">
        <f t="shared" ca="1" si="539"/>
        <v>1</v>
      </c>
      <c r="FR497" s="99">
        <f t="shared" ca="1" si="539"/>
        <v>1</v>
      </c>
      <c r="FS497" s="99">
        <f t="shared" ca="1" si="539"/>
        <v>1</v>
      </c>
      <c r="FT497" s="99">
        <f t="shared" ca="1" si="539"/>
        <v>1</v>
      </c>
      <c r="FU497" s="99">
        <f t="shared" ca="1" si="539"/>
        <v>1</v>
      </c>
      <c r="FV497" s="99">
        <f t="shared" ca="1" si="539"/>
        <v>1</v>
      </c>
      <c r="FW497" s="99">
        <f t="shared" ca="1" si="539"/>
        <v>1</v>
      </c>
      <c r="FX497" s="99">
        <f t="shared" ca="1" si="539"/>
        <v>0</v>
      </c>
      <c r="FY497" s="99">
        <f t="shared" ca="1" si="539"/>
        <v>0</v>
      </c>
      <c r="FZ497" s="99">
        <f t="shared" ca="1" si="539"/>
        <v>0</v>
      </c>
      <c r="GA497" s="99">
        <f t="shared" ca="1" si="539"/>
        <v>0</v>
      </c>
      <c r="GB497" s="99">
        <f t="shared" ca="1" si="539"/>
        <v>0</v>
      </c>
      <c r="GC497" s="99">
        <f t="shared" ca="1" si="539"/>
        <v>0</v>
      </c>
      <c r="GD497" s="99">
        <f t="shared" ca="1" si="539"/>
        <v>0</v>
      </c>
      <c r="GE497" s="99">
        <f t="shared" ca="1" si="539"/>
        <v>0</v>
      </c>
    </row>
    <row r="498" spans="1:187" x14ac:dyDescent="0.2">
      <c r="A498" s="96">
        <f t="shared" ca="1" si="483"/>
        <v>1.1999043796015083</v>
      </c>
      <c r="B498" s="97">
        <f t="shared" ca="1" si="484"/>
        <v>8.4868888247279092E-4</v>
      </c>
      <c r="C498" s="92">
        <f t="shared" ca="1" si="485"/>
        <v>0.40542030781567095</v>
      </c>
      <c r="D498" s="166">
        <f t="shared" ca="1" si="486"/>
        <v>1.282087192596185</v>
      </c>
      <c r="E498" s="100">
        <f t="shared" ca="1" si="487"/>
        <v>1510.6680658530825</v>
      </c>
      <c r="F498" s="100">
        <f t="shared" ca="1" si="488"/>
        <v>619.75746036194107</v>
      </c>
      <c r="G498" s="100">
        <f t="shared" ca="1" si="489"/>
        <v>1320.0621986979741</v>
      </c>
      <c r="H498" s="99">
        <f t="shared" ca="1" si="490"/>
        <v>700.30473833603298</v>
      </c>
      <c r="I498" s="92">
        <f t="shared" ca="1" si="491"/>
        <v>0.52598126643875076</v>
      </c>
      <c r="J498" s="12" t="s">
        <v>525</v>
      </c>
      <c r="K498" s="98">
        <f t="shared" ca="1" si="537"/>
        <v>-0.6692853928473258</v>
      </c>
      <c r="L498" s="98">
        <f t="shared" ca="1" si="537"/>
        <v>0.19400563242188218</v>
      </c>
      <c r="M498" s="98">
        <f t="shared" ca="1" si="537"/>
        <v>-0.15887822772362503</v>
      </c>
      <c r="N498" s="98">
        <f t="shared" ca="1" si="537"/>
        <v>0.41903994694122737</v>
      </c>
      <c r="O498" s="98">
        <f t="shared" ca="1" si="537"/>
        <v>6.4529464315084328E-2</v>
      </c>
      <c r="P498" s="98">
        <f t="shared" ca="1" si="537"/>
        <v>-0.1878585854517944</v>
      </c>
      <c r="Q498" s="98">
        <f t="shared" ca="1" si="537"/>
        <v>-0.12445329224372725</v>
      </c>
      <c r="R498" s="98">
        <f t="shared" ca="1" si="537"/>
        <v>-0.23389576259867084</v>
      </c>
      <c r="S498" s="98">
        <f t="shared" ca="1" si="537"/>
        <v>6.4529464315084328E-2</v>
      </c>
      <c r="T498" s="98">
        <f t="shared" ca="1" si="537"/>
        <v>0.22590495455313264</v>
      </c>
      <c r="U498" s="98">
        <f t="shared" ca="1" si="537"/>
        <v>-0.1878585854517944</v>
      </c>
      <c r="V498" s="98">
        <f t="shared" ca="1" si="537"/>
        <v>0.40060331906205726</v>
      </c>
      <c r="W498" s="98">
        <f t="shared" ca="1" si="537"/>
        <v>-0.89013065061702146</v>
      </c>
      <c r="X498" s="98">
        <f t="shared" ca="1" si="537"/>
        <v>-0.89013065061702146</v>
      </c>
      <c r="Y498" s="98">
        <f t="shared" ca="1" si="537"/>
        <v>-0.89013065061702146</v>
      </c>
      <c r="Z498" s="98">
        <f t="shared" ca="1" si="537"/>
        <v>-0.12445329224372725</v>
      </c>
      <c r="AA498" s="98">
        <f t="shared" ca="1" si="535"/>
        <v>-0.13938411227580294</v>
      </c>
      <c r="AB498" s="98">
        <f t="shared" ca="1" si="535"/>
        <v>-0.12445329224372725</v>
      </c>
      <c r="AC498" s="98">
        <f t="shared" ca="1" si="535"/>
        <v>-0.13938411227580294</v>
      </c>
      <c r="AD498" s="98">
        <f t="shared" ca="1" si="535"/>
        <v>0.10018981213011802</v>
      </c>
      <c r="AE498" s="98" t="str">
        <f t="shared" ca="1" si="535"/>
        <v/>
      </c>
      <c r="AF498" s="98" t="str">
        <f t="shared" ca="1" si="532"/>
        <v/>
      </c>
      <c r="AG498" s="98" t="str">
        <f t="shared" ca="1" si="532"/>
        <v/>
      </c>
      <c r="AH498" s="98" t="str">
        <f t="shared" ca="1" si="532"/>
        <v/>
      </c>
      <c r="AI498" s="98" t="str">
        <f t="shared" ca="1" si="532"/>
        <v/>
      </c>
      <c r="AJ498" s="98" t="str">
        <f t="shared" ca="1" si="532"/>
        <v/>
      </c>
      <c r="AK498" s="98" t="str">
        <f t="shared" ca="1" si="532"/>
        <v/>
      </c>
      <c r="AL498" s="98" t="str">
        <f t="shared" ca="1" si="532"/>
        <v/>
      </c>
      <c r="AM498" s="98" t="str">
        <f t="shared" ca="1" si="532"/>
        <v/>
      </c>
      <c r="AN498" s="98" t="str">
        <f t="shared" ca="1" si="532"/>
        <v/>
      </c>
      <c r="AO498" s="98" t="str">
        <f t="shared" ca="1" si="532"/>
        <v/>
      </c>
      <c r="AP498" s="98" t="str">
        <f t="shared" ca="1" si="532"/>
        <v/>
      </c>
      <c r="AQ498" s="98" t="str">
        <f t="shared" ca="1" si="533"/>
        <v/>
      </c>
      <c r="AR498" s="98" t="str">
        <f t="shared" ca="1" si="533"/>
        <v/>
      </c>
      <c r="AS498" s="98" t="str">
        <f t="shared" ref="AQ498:BF514" ca="1" si="541">IF(AS$61&gt;0,INDEX($K$64:$BH$64,INT($K$1*RAND())+1),"")</f>
        <v/>
      </c>
      <c r="AT498" s="98" t="str">
        <f t="shared" ca="1" si="541"/>
        <v/>
      </c>
      <c r="AU498" s="98" t="str">
        <f t="shared" ca="1" si="541"/>
        <v/>
      </c>
      <c r="AV498" s="98" t="str">
        <f t="shared" ca="1" si="541"/>
        <v/>
      </c>
      <c r="AW498" s="98" t="str">
        <f t="shared" ca="1" si="541"/>
        <v/>
      </c>
      <c r="AX498" s="98" t="str">
        <f t="shared" ca="1" si="541"/>
        <v/>
      </c>
      <c r="AY498" s="98" t="str">
        <f t="shared" ca="1" si="541"/>
        <v/>
      </c>
      <c r="AZ498" s="98" t="str">
        <f t="shared" ca="1" si="541"/>
        <v/>
      </c>
      <c r="BA498" s="98" t="str">
        <f t="shared" ca="1" si="541"/>
        <v/>
      </c>
      <c r="BB498" s="98" t="str">
        <f t="shared" ca="1" si="541"/>
        <v/>
      </c>
      <c r="BC498" s="98" t="str">
        <f t="shared" ca="1" si="541"/>
        <v/>
      </c>
      <c r="BD498" s="98" t="str">
        <f t="shared" ca="1" si="541"/>
        <v/>
      </c>
      <c r="BE498" s="98" t="str">
        <f t="shared" ca="1" si="541"/>
        <v/>
      </c>
      <c r="BF498" s="98" t="str">
        <f t="shared" ca="1" si="541"/>
        <v/>
      </c>
      <c r="BG498" s="98" t="str">
        <f t="shared" ca="1" si="522"/>
        <v/>
      </c>
      <c r="BH498" s="98" t="str">
        <f t="shared" ca="1" si="522"/>
        <v/>
      </c>
      <c r="BJ498" s="98">
        <f t="shared" ca="1" si="493"/>
        <v>8.539893572792534E-2</v>
      </c>
      <c r="BK498" s="98">
        <f t="shared" ca="1" si="494"/>
        <v>1.1626659706468492</v>
      </c>
      <c r="BL498" s="98">
        <f t="shared" ca="1" si="495"/>
        <v>0.52646889108905159</v>
      </c>
      <c r="BM498" s="98">
        <f t="shared" ca="1" si="496"/>
        <v>1.3245575954598725</v>
      </c>
      <c r="BN498" s="98">
        <f t="shared" ca="1" si="497"/>
        <v>0.8572256538391525</v>
      </c>
      <c r="BO498" s="98">
        <f t="shared" ca="1" si="498"/>
        <v>0.80589945656850914</v>
      </c>
      <c r="BP498" s="98">
        <f t="shared" ca="1" si="499"/>
        <v>0.82143033918738739</v>
      </c>
      <c r="BQ498" s="98">
        <f t="shared" ca="1" si="500"/>
        <v>0.54173275603106708</v>
      </c>
      <c r="BR498" s="98">
        <f t="shared" ca="1" si="501"/>
        <v>0.65805212716911921</v>
      </c>
      <c r="BS498" s="98">
        <f t="shared" ca="1" si="502"/>
        <v>0.7554717966334451</v>
      </c>
      <c r="BT498" s="98">
        <f t="shared" ca="1" si="503"/>
        <v>0.27678338829060484</v>
      </c>
      <c r="BU498" s="98">
        <f t="shared" ca="1" si="504"/>
        <v>0.80334854892431506</v>
      </c>
      <c r="BV498" s="98">
        <f t="shared" ca="1" si="505"/>
        <v>-0.45339893464487002</v>
      </c>
      <c r="BW498" s="98">
        <f t="shared" ca="1" si="506"/>
        <v>8.781804895381784E-2</v>
      </c>
      <c r="BX498" s="98">
        <f t="shared" ca="1" si="507"/>
        <v>-0.12598521577112531</v>
      </c>
      <c r="BY498" s="98">
        <f t="shared" ca="1" si="508"/>
        <v>0.62686577580930503</v>
      </c>
      <c r="BZ498" s="98">
        <f t="shared" ca="1" si="509"/>
        <v>0.66691480349035404</v>
      </c>
      <c r="CA498" s="98">
        <f t="shared" ca="1" si="510"/>
        <v>0.60265371032725779</v>
      </c>
      <c r="CB498" s="98">
        <f t="shared" ca="1" si="511"/>
        <v>0.79258740894755009</v>
      </c>
      <c r="CC498" s="98">
        <f t="shared" ca="1" si="512"/>
        <v>0.96171192258464056</v>
      </c>
      <c r="CD498" s="98" t="str">
        <f t="shared" si="515"/>
        <v/>
      </c>
      <c r="CE498" s="98" t="str">
        <f t="shared" si="515"/>
        <v/>
      </c>
      <c r="CF498" s="98" t="str">
        <f t="shared" si="515"/>
        <v/>
      </c>
      <c r="CG498" s="98" t="str">
        <f t="shared" si="515"/>
        <v/>
      </c>
      <c r="CH498" s="98" t="str">
        <f t="shared" si="515"/>
        <v/>
      </c>
      <c r="CI498" s="98" t="str">
        <f t="shared" si="515"/>
        <v/>
      </c>
      <c r="CJ498" s="98" t="str">
        <f t="shared" si="515"/>
        <v/>
      </c>
      <c r="CK498" s="98" t="str">
        <f t="shared" si="515"/>
        <v/>
      </c>
      <c r="CL498" s="98" t="str">
        <f t="shared" si="534"/>
        <v/>
      </c>
      <c r="CM498" s="98" t="str">
        <f t="shared" si="534"/>
        <v/>
      </c>
      <c r="CN498" s="98" t="str">
        <f t="shared" si="534"/>
        <v/>
      </c>
      <c r="CO498" s="98" t="str">
        <f t="shared" si="534"/>
        <v/>
      </c>
      <c r="CP498" s="98" t="str">
        <f t="shared" si="534"/>
        <v/>
      </c>
      <c r="CQ498" s="98" t="str">
        <f t="shared" si="525"/>
        <v/>
      </c>
      <c r="CR498" s="98" t="str">
        <f t="shared" si="525"/>
        <v/>
      </c>
      <c r="CS498" s="98" t="str">
        <f t="shared" si="525"/>
        <v/>
      </c>
      <c r="CT498" s="98" t="str">
        <f t="shared" si="525"/>
        <v/>
      </c>
      <c r="CU498" s="98" t="str">
        <f t="shared" si="525"/>
        <v/>
      </c>
      <c r="CV498" s="98" t="str">
        <f t="shared" si="481"/>
        <v/>
      </c>
      <c r="CW498" s="98" t="str">
        <f t="shared" si="474"/>
        <v/>
      </c>
      <c r="CX498" s="98" t="str">
        <f t="shared" si="474"/>
        <v/>
      </c>
      <c r="CY498" s="98" t="str">
        <f t="shared" si="474"/>
        <v/>
      </c>
      <c r="CZ498" s="98" t="str">
        <f t="shared" si="474"/>
        <v/>
      </c>
      <c r="DA498" s="98" t="str">
        <f t="shared" si="473"/>
        <v/>
      </c>
      <c r="DB498" s="98" t="str">
        <f t="shared" si="473"/>
        <v/>
      </c>
      <c r="DC498" s="98" t="str">
        <f t="shared" si="473"/>
        <v/>
      </c>
      <c r="DD498" s="98" t="str">
        <f t="shared" si="473"/>
        <v/>
      </c>
      <c r="DE498" s="98" t="str">
        <f t="shared" si="473"/>
        <v/>
      </c>
      <c r="DF498" s="98" t="str">
        <f t="shared" si="473"/>
        <v/>
      </c>
      <c r="DG498" s="98" t="str">
        <f t="shared" si="473"/>
        <v/>
      </c>
      <c r="EE498" s="100">
        <f t="shared" ca="1" si="538"/>
        <v>0</v>
      </c>
      <c r="EF498" s="100">
        <f t="shared" ca="1" si="538"/>
        <v>147.79185054169955</v>
      </c>
      <c r="EG498" s="100">
        <f t="shared" ca="1" si="538"/>
        <v>274.50946992230467</v>
      </c>
      <c r="EH498" s="100">
        <f t="shared" ca="1" si="538"/>
        <v>381.74808629862292</v>
      </c>
      <c r="EI498" s="100">
        <f t="shared" ca="1" si="538"/>
        <v>470.99559282976543</v>
      </c>
      <c r="EJ498" s="100">
        <f t="shared" ca="1" si="538"/>
        <v>543.6393183397488</v>
      </c>
      <c r="EK498" s="100">
        <f t="shared" ca="1" si="538"/>
        <v>600.97238797219393</v>
      </c>
      <c r="EL498" s="100">
        <f t="shared" ca="1" si="538"/>
        <v>644.19969797610122</v>
      </c>
      <c r="EM498" s="100">
        <f t="shared" ca="1" si="538"/>
        <v>674.44352736950543</v>
      </c>
      <c r="EN498" s="100">
        <f t="shared" ca="1" si="538"/>
        <v>692.74880791469843</v>
      </c>
      <c r="EO498" s="100">
        <f t="shared" ca="1" si="538"/>
        <v>700.08807260017318</v>
      </c>
      <c r="EP498" s="100">
        <f t="shared" ca="1" si="538"/>
        <v>697.36610165633908</v>
      </c>
      <c r="EQ498" s="100">
        <f t="shared" ca="1" si="538"/>
        <v>685.42428403041652</v>
      </c>
      <c r="ER498" s="100">
        <f t="shared" ca="1" si="538"/>
        <v>665.04471120701339</v>
      </c>
      <c r="ES498" s="100">
        <f t="shared" ca="1" si="538"/>
        <v>636.95401928117724</v>
      </c>
      <c r="ET498" s="100">
        <f t="shared" ca="1" si="538"/>
        <v>601.82699426688998</v>
      </c>
      <c r="EU498" s="100">
        <f t="shared" ca="1" si="536"/>
        <v>560.28995475288173</v>
      </c>
      <c r="EV498" s="100">
        <f t="shared" ca="1" si="536"/>
        <v>512.92392519629766</v>
      </c>
      <c r="EW498" s="100">
        <f t="shared" ca="1" si="536"/>
        <v>460.26761237038613</v>
      </c>
      <c r="EX498" s="100">
        <f t="shared" ca="1" si="536"/>
        <v>402.82019675229844</v>
      </c>
      <c r="EY498" s="100">
        <f t="shared" ca="1" si="536"/>
        <v>341.0439499488507</v>
      </c>
      <c r="FA498" s="99">
        <f t="shared" ca="1" si="540"/>
        <v>0</v>
      </c>
      <c r="FB498" s="99">
        <f t="shared" ca="1" si="540"/>
        <v>0</v>
      </c>
      <c r="FC498" s="99">
        <f t="shared" ca="1" si="540"/>
        <v>0</v>
      </c>
      <c r="FD498" s="99">
        <f t="shared" ca="1" si="540"/>
        <v>0</v>
      </c>
      <c r="FE498" s="99">
        <f t="shared" ca="1" si="540"/>
        <v>0</v>
      </c>
      <c r="FF498" s="99">
        <f t="shared" ca="1" si="540"/>
        <v>0</v>
      </c>
      <c r="FG498" s="99">
        <f t="shared" ca="1" si="540"/>
        <v>0</v>
      </c>
      <c r="FH498" s="99">
        <f t="shared" ca="1" si="540"/>
        <v>0</v>
      </c>
      <c r="FI498" s="99">
        <f t="shared" ca="1" si="540"/>
        <v>0</v>
      </c>
      <c r="FJ498" s="99">
        <f t="shared" ca="1" si="540"/>
        <v>0</v>
      </c>
      <c r="FK498" s="99">
        <f t="shared" ca="1" si="540"/>
        <v>1</v>
      </c>
      <c r="FL498" s="99">
        <f t="shared" ca="1" si="540"/>
        <v>1</v>
      </c>
      <c r="FM498" s="99">
        <f t="shared" ca="1" si="540"/>
        <v>1</v>
      </c>
      <c r="FN498" s="99">
        <f t="shared" ca="1" si="540"/>
        <v>1</v>
      </c>
      <c r="FO498" s="99">
        <f t="shared" ca="1" si="540"/>
        <v>1</v>
      </c>
      <c r="FP498" s="99">
        <f t="shared" ca="1" si="540"/>
        <v>1</v>
      </c>
      <c r="FQ498" s="99">
        <f t="shared" ca="1" si="539"/>
        <v>1</v>
      </c>
      <c r="FR498" s="99">
        <f t="shared" ca="1" si="539"/>
        <v>1</v>
      </c>
      <c r="FS498" s="99">
        <f t="shared" ca="1" si="539"/>
        <v>1</v>
      </c>
      <c r="FT498" s="99">
        <f t="shared" ca="1" si="539"/>
        <v>1</v>
      </c>
      <c r="FU498" s="99">
        <f t="shared" ca="1" si="539"/>
        <v>1</v>
      </c>
      <c r="FV498" s="99">
        <f t="shared" ca="1" si="539"/>
        <v>1</v>
      </c>
      <c r="FW498" s="99">
        <f t="shared" ca="1" si="539"/>
        <v>0</v>
      </c>
      <c r="FX498" s="99">
        <f t="shared" ca="1" si="539"/>
        <v>0</v>
      </c>
      <c r="FY498" s="99">
        <f t="shared" ca="1" si="539"/>
        <v>0</v>
      </c>
      <c r="FZ498" s="99">
        <f t="shared" ca="1" si="539"/>
        <v>0</v>
      </c>
      <c r="GA498" s="99">
        <f t="shared" ca="1" si="539"/>
        <v>0</v>
      </c>
      <c r="GB498" s="99">
        <f t="shared" ca="1" si="539"/>
        <v>0</v>
      </c>
      <c r="GC498" s="99">
        <f t="shared" ca="1" si="539"/>
        <v>0</v>
      </c>
      <c r="GD498" s="99">
        <f t="shared" ca="1" si="539"/>
        <v>0</v>
      </c>
      <c r="GE498" s="99">
        <f t="shared" ca="1" si="539"/>
        <v>0</v>
      </c>
    </row>
    <row r="499" spans="1:187" x14ac:dyDescent="0.2">
      <c r="A499" s="96">
        <f t="shared" ca="1" si="483"/>
        <v>1.6303195765723177</v>
      </c>
      <c r="B499" s="97">
        <f t="shared" ca="1" si="484"/>
        <v>1.2049156621065282E-3</v>
      </c>
      <c r="C499" s="92">
        <f t="shared" ca="1" si="485"/>
        <v>0.35832799117063147</v>
      </c>
      <c r="D499" s="166">
        <f t="shared" ca="1" si="486"/>
        <v>1.6945190512005077</v>
      </c>
      <c r="E499" s="100">
        <f t="shared" ca="1" si="487"/>
        <v>1406.3383060670126</v>
      </c>
      <c r="F499" s="100">
        <f t="shared" ca="1" si="488"/>
        <v>536.354459389054</v>
      </c>
      <c r="G499" s="100">
        <f t="shared" ca="1" si="489"/>
        <v>1530.0449759151461</v>
      </c>
      <c r="H499" s="99">
        <f t="shared" ca="1" si="490"/>
        <v>993.6905165260921</v>
      </c>
      <c r="I499" s="92">
        <f t="shared" ca="1" si="491"/>
        <v>0.64626188855855105</v>
      </c>
      <c r="J499" s="12" t="s">
        <v>526</v>
      </c>
      <c r="K499" s="98">
        <f t="shared" ca="1" si="537"/>
        <v>-6.422009307023302E-2</v>
      </c>
      <c r="L499" s="98">
        <f t="shared" ca="1" si="537"/>
        <v>0.38728374206887162</v>
      </c>
      <c r="M499" s="98">
        <f t="shared" ca="1" si="537"/>
        <v>-0.23389576259867084</v>
      </c>
      <c r="N499" s="98">
        <f t="shared" ca="1" si="537"/>
        <v>0.42970314590647374</v>
      </c>
      <c r="O499" s="98">
        <f t="shared" ca="1" si="537"/>
        <v>-0.12445329224372725</v>
      </c>
      <c r="P499" s="98">
        <f t="shared" ca="1" si="537"/>
        <v>-0.6692853928473258</v>
      </c>
      <c r="Q499" s="98">
        <f t="shared" ca="1" si="537"/>
        <v>0.16019294342776347</v>
      </c>
      <c r="R499" s="98">
        <f t="shared" ca="1" si="537"/>
        <v>-0.15887822772362503</v>
      </c>
      <c r="S499" s="98">
        <f t="shared" ca="1" si="537"/>
        <v>-0.89013065061702146</v>
      </c>
      <c r="T499" s="98">
        <f t="shared" ca="1" si="537"/>
        <v>0.19400563242188218</v>
      </c>
      <c r="U499" s="98">
        <f t="shared" ca="1" si="537"/>
        <v>0.10018981213011802</v>
      </c>
      <c r="V499" s="98">
        <f t="shared" ca="1" si="537"/>
        <v>0.16019294342776347</v>
      </c>
      <c r="W499" s="98">
        <f t="shared" ca="1" si="537"/>
        <v>-0.23389576259867084</v>
      </c>
      <c r="X499" s="98">
        <f t="shared" ca="1" si="537"/>
        <v>0.40060331906205726</v>
      </c>
      <c r="Y499" s="98">
        <f t="shared" ca="1" si="537"/>
        <v>0.10018981213011802</v>
      </c>
      <c r="Z499" s="98">
        <f t="shared" ca="1" si="537"/>
        <v>6.5152420796179999E-2</v>
      </c>
      <c r="AA499" s="98">
        <f t="shared" ca="1" si="535"/>
        <v>-6.422009307023302E-2</v>
      </c>
      <c r="AB499" s="98">
        <f t="shared" ca="1" si="535"/>
        <v>0.38728374206887162</v>
      </c>
      <c r="AC499" s="98">
        <f t="shared" ca="1" si="535"/>
        <v>-0.1878585854517944</v>
      </c>
      <c r="AD499" s="98">
        <f t="shared" ca="1" si="535"/>
        <v>0.42970314590647374</v>
      </c>
      <c r="AE499" s="98" t="str">
        <f t="shared" ca="1" si="535"/>
        <v/>
      </c>
      <c r="AF499" s="98" t="str">
        <f t="shared" ca="1" si="532"/>
        <v/>
      </c>
      <c r="AG499" s="98" t="str">
        <f t="shared" ca="1" si="532"/>
        <v/>
      </c>
      <c r="AH499" s="98" t="str">
        <f t="shared" ca="1" si="532"/>
        <v/>
      </c>
      <c r="AI499" s="98" t="str">
        <f t="shared" ca="1" si="532"/>
        <v/>
      </c>
      <c r="AJ499" s="98" t="str">
        <f t="shared" ca="1" si="532"/>
        <v/>
      </c>
      <c r="AK499" s="98" t="str">
        <f t="shared" ca="1" si="532"/>
        <v/>
      </c>
      <c r="AL499" s="98" t="str">
        <f t="shared" ca="1" si="532"/>
        <v/>
      </c>
      <c r="AM499" s="98" t="str">
        <f t="shared" ca="1" si="532"/>
        <v/>
      </c>
      <c r="AN499" s="98" t="str">
        <f t="shared" ca="1" si="532"/>
        <v/>
      </c>
      <c r="AO499" s="98" t="str">
        <f t="shared" ca="1" si="532"/>
        <v/>
      </c>
      <c r="AP499" s="98" t="str">
        <f t="shared" ca="1" si="532"/>
        <v/>
      </c>
      <c r="AQ499" s="98" t="str">
        <f t="shared" ca="1" si="541"/>
        <v/>
      </c>
      <c r="AR499" s="98" t="str">
        <f t="shared" ca="1" si="541"/>
        <v/>
      </c>
      <c r="AS499" s="98" t="str">
        <f t="shared" ca="1" si="541"/>
        <v/>
      </c>
      <c r="AT499" s="98" t="str">
        <f t="shared" ca="1" si="541"/>
        <v/>
      </c>
      <c r="AU499" s="98" t="str">
        <f t="shared" ca="1" si="541"/>
        <v/>
      </c>
      <c r="AV499" s="98" t="str">
        <f t="shared" ca="1" si="541"/>
        <v/>
      </c>
      <c r="AW499" s="98" t="str">
        <f t="shared" ca="1" si="541"/>
        <v/>
      </c>
      <c r="AX499" s="98" t="str">
        <f t="shared" ca="1" si="541"/>
        <v/>
      </c>
      <c r="AY499" s="98" t="str">
        <f t="shared" ca="1" si="541"/>
        <v/>
      </c>
      <c r="AZ499" s="98" t="str">
        <f t="shared" ca="1" si="541"/>
        <v/>
      </c>
      <c r="BA499" s="98" t="str">
        <f t="shared" ca="1" si="541"/>
        <v/>
      </c>
      <c r="BB499" s="98" t="str">
        <f t="shared" ca="1" si="541"/>
        <v/>
      </c>
      <c r="BC499" s="98" t="str">
        <f t="shared" ca="1" si="541"/>
        <v/>
      </c>
      <c r="BD499" s="98" t="str">
        <f t="shared" ca="1" si="541"/>
        <v/>
      </c>
      <c r="BE499" s="98" t="str">
        <f t="shared" ca="1" si="541"/>
        <v/>
      </c>
      <c r="BF499" s="98" t="str">
        <f t="shared" ca="1" si="541"/>
        <v/>
      </c>
      <c r="BG499" s="98" t="str">
        <f t="shared" ca="1" si="522"/>
        <v/>
      </c>
      <c r="BH499" s="98" t="str">
        <f t="shared" ca="1" si="522"/>
        <v/>
      </c>
      <c r="BJ499" s="98">
        <f t="shared" ca="1" si="493"/>
        <v>0.69046423550501812</v>
      </c>
      <c r="BK499" s="98">
        <f t="shared" ca="1" si="494"/>
        <v>1.3559440802938387</v>
      </c>
      <c r="BL499" s="98">
        <f t="shared" ca="1" si="495"/>
        <v>0.45145135621400578</v>
      </c>
      <c r="BM499" s="98">
        <f t="shared" ca="1" si="496"/>
        <v>1.3352207944251187</v>
      </c>
      <c r="BN499" s="98">
        <f t="shared" ca="1" si="497"/>
        <v>0.66824289728034092</v>
      </c>
      <c r="BO499" s="98">
        <f t="shared" ca="1" si="498"/>
        <v>0.3244726491729778</v>
      </c>
      <c r="BP499" s="98">
        <f t="shared" ca="1" si="499"/>
        <v>1.1060765748588781</v>
      </c>
      <c r="BQ499" s="98">
        <f t="shared" ca="1" si="500"/>
        <v>0.61675029090611289</v>
      </c>
      <c r="BR499" s="98">
        <f t="shared" ca="1" si="501"/>
        <v>-0.29660798776298658</v>
      </c>
      <c r="BS499" s="98">
        <f t="shared" ca="1" si="502"/>
        <v>0.72357247450219464</v>
      </c>
      <c r="BT499" s="98">
        <f t="shared" ca="1" si="503"/>
        <v>0.56483178587251726</v>
      </c>
      <c r="BU499" s="98">
        <f t="shared" ca="1" si="504"/>
        <v>0.56293817329002127</v>
      </c>
      <c r="BV499" s="98">
        <f t="shared" ca="1" si="505"/>
        <v>0.20283595337348059</v>
      </c>
      <c r="BW499" s="98">
        <f t="shared" ca="1" si="506"/>
        <v>1.3785520186328966</v>
      </c>
      <c r="BX499" s="98">
        <f t="shared" ca="1" si="507"/>
        <v>0.86433524697601416</v>
      </c>
      <c r="BY499" s="98">
        <f t="shared" ca="1" si="508"/>
        <v>0.81647148884921228</v>
      </c>
      <c r="BZ499" s="98">
        <f t="shared" ca="1" si="509"/>
        <v>0.74207882269592396</v>
      </c>
      <c r="CA499" s="98">
        <f t="shared" ca="1" si="510"/>
        <v>1.1143907446398567</v>
      </c>
      <c r="CB499" s="98">
        <f t="shared" ca="1" si="511"/>
        <v>0.74411293577155857</v>
      </c>
      <c r="CC499" s="98">
        <f t="shared" ca="1" si="512"/>
        <v>1.2912252563609963</v>
      </c>
      <c r="CD499" s="98" t="str">
        <f t="shared" si="515"/>
        <v/>
      </c>
      <c r="CE499" s="98" t="str">
        <f t="shared" si="515"/>
        <v/>
      </c>
      <c r="CF499" s="98" t="str">
        <f t="shared" si="515"/>
        <v/>
      </c>
      <c r="CG499" s="98" t="str">
        <f t="shared" si="515"/>
        <v/>
      </c>
      <c r="CH499" s="98" t="str">
        <f t="shared" si="515"/>
        <v/>
      </c>
      <c r="CI499" s="98" t="str">
        <f t="shared" si="515"/>
        <v/>
      </c>
      <c r="CJ499" s="98" t="str">
        <f t="shared" si="515"/>
        <v/>
      </c>
      <c r="CK499" s="98" t="str">
        <f t="shared" si="515"/>
        <v/>
      </c>
      <c r="CL499" s="98" t="str">
        <f t="shared" si="534"/>
        <v/>
      </c>
      <c r="CM499" s="98" t="str">
        <f t="shared" si="534"/>
        <v/>
      </c>
      <c r="CN499" s="98" t="str">
        <f t="shared" si="534"/>
        <v/>
      </c>
      <c r="CO499" s="98" t="str">
        <f t="shared" si="534"/>
        <v/>
      </c>
      <c r="CP499" s="98" t="str">
        <f t="shared" si="534"/>
        <v/>
      </c>
      <c r="CQ499" s="98" t="str">
        <f t="shared" si="525"/>
        <v/>
      </c>
      <c r="CR499" s="98" t="str">
        <f t="shared" si="525"/>
        <v/>
      </c>
      <c r="CS499" s="98" t="str">
        <f t="shared" si="525"/>
        <v/>
      </c>
      <c r="CT499" s="98" t="str">
        <f t="shared" si="525"/>
        <v/>
      </c>
      <c r="CU499" s="98" t="str">
        <f t="shared" si="525"/>
        <v/>
      </c>
      <c r="CV499" s="98" t="str">
        <f t="shared" si="481"/>
        <v/>
      </c>
      <c r="CW499" s="98" t="str">
        <f t="shared" si="474"/>
        <v/>
      </c>
      <c r="CX499" s="98" t="str">
        <f t="shared" si="474"/>
        <v/>
      </c>
      <c r="CY499" s="98" t="str">
        <f t="shared" si="474"/>
        <v/>
      </c>
      <c r="CZ499" s="98" t="str">
        <f t="shared" si="474"/>
        <v/>
      </c>
      <c r="DA499" s="98" t="str">
        <f t="shared" si="473"/>
        <v/>
      </c>
      <c r="DB499" s="98" t="str">
        <f t="shared" si="473"/>
        <v/>
      </c>
      <c r="DC499" s="98" t="str">
        <f t="shared" si="473"/>
        <v/>
      </c>
      <c r="DD499" s="98" t="str">
        <f t="shared" si="473"/>
        <v/>
      </c>
      <c r="DE499" s="98" t="str">
        <f t="shared" si="473"/>
        <v/>
      </c>
      <c r="DF499" s="98" t="str">
        <f t="shared" si="473"/>
        <v/>
      </c>
      <c r="DG499" s="98" t="str">
        <f t="shared" si="473"/>
        <v/>
      </c>
      <c r="EE499" s="100">
        <f t="shared" ca="1" si="538"/>
        <v>0</v>
      </c>
      <c r="EF499" s="100">
        <f t="shared" ca="1" si="538"/>
        <v>247.60314516571177</v>
      </c>
      <c r="EG499" s="100">
        <f t="shared" ca="1" si="538"/>
        <v>451.45738960272291</v>
      </c>
      <c r="EH499" s="100">
        <f t="shared" ca="1" si="538"/>
        <v>616.21405092309215</v>
      </c>
      <c r="EI499" s="100">
        <f t="shared" ca="1" si="538"/>
        <v>746.08487240712225</v>
      </c>
      <c r="EJ499" s="100">
        <f t="shared" ca="1" si="538"/>
        <v>844.88096874060614</v>
      </c>
      <c r="EK499" s="100">
        <f t="shared" ca="1" si="538"/>
        <v>916.04845923010191</v>
      </c>
      <c r="EL499" s="100">
        <f t="shared" ca="1" si="538"/>
        <v>962.70106241586348</v>
      </c>
      <c r="EM499" s="100">
        <f t="shared" ca="1" si="538"/>
        <v>987.64990381330847</v>
      </c>
      <c r="EN499" s="100">
        <f t="shared" ca="1" si="538"/>
        <v>993.43076809447064</v>
      </c>
      <c r="EO499" s="100">
        <f t="shared" ca="1" si="538"/>
        <v>982.32900823140756</v>
      </c>
      <c r="EP499" s="100">
        <f t="shared" ca="1" si="538"/>
        <v>956.4023068355574</v>
      </c>
      <c r="EQ499" s="100">
        <f t="shared" ca="1" si="538"/>
        <v>917.50146902208337</v>
      </c>
      <c r="ER499" s="100">
        <f t="shared" ca="1" si="538"/>
        <v>867.28941149712603</v>
      </c>
      <c r="ES499" s="100">
        <f t="shared" ca="1" si="538"/>
        <v>807.25849910792965</v>
      </c>
      <c r="ET499" s="100">
        <f t="shared" ca="1" si="538"/>
        <v>738.74636771820531</v>
      </c>
      <c r="EU499" s="100">
        <f t="shared" ca="1" si="536"/>
        <v>662.95036088831046</v>
      </c>
      <c r="EV499" s="100">
        <f t="shared" ca="1" si="536"/>
        <v>580.94069737302584</v>
      </c>
      <c r="EW499" s="100">
        <f t="shared" ca="1" si="536"/>
        <v>493.67247682622519</v>
      </c>
      <c r="EX499" s="100">
        <f t="shared" ca="1" si="536"/>
        <v>401.9966222546002</v>
      </c>
      <c r="EY499" s="100">
        <f t="shared" ca="1" si="536"/>
        <v>306.66984963011851</v>
      </c>
      <c r="FA499" s="99">
        <f t="shared" ca="1" si="540"/>
        <v>0</v>
      </c>
      <c r="FB499" s="99">
        <f t="shared" ca="1" si="540"/>
        <v>0</v>
      </c>
      <c r="FC499" s="99">
        <f t="shared" ca="1" si="540"/>
        <v>0</v>
      </c>
      <c r="FD499" s="99">
        <f t="shared" ca="1" si="540"/>
        <v>0</v>
      </c>
      <c r="FE499" s="99">
        <f t="shared" ca="1" si="540"/>
        <v>0</v>
      </c>
      <c r="FF499" s="99">
        <f t="shared" ca="1" si="540"/>
        <v>0</v>
      </c>
      <c r="FG499" s="99">
        <f t="shared" ca="1" si="540"/>
        <v>0</v>
      </c>
      <c r="FH499" s="99">
        <f t="shared" ca="1" si="540"/>
        <v>0</v>
      </c>
      <c r="FI499" s="99">
        <f t="shared" ca="1" si="540"/>
        <v>0</v>
      </c>
      <c r="FJ499" s="99">
        <f t="shared" ca="1" si="540"/>
        <v>1</v>
      </c>
      <c r="FK499" s="99">
        <f t="shared" ca="1" si="540"/>
        <v>1</v>
      </c>
      <c r="FL499" s="99">
        <f t="shared" ca="1" si="540"/>
        <v>1</v>
      </c>
      <c r="FM499" s="99">
        <f t="shared" ca="1" si="540"/>
        <v>1</v>
      </c>
      <c r="FN499" s="99">
        <f t="shared" ca="1" si="540"/>
        <v>1</v>
      </c>
      <c r="FO499" s="99">
        <f t="shared" ca="1" si="540"/>
        <v>1</v>
      </c>
      <c r="FP499" s="99">
        <f t="shared" ca="1" si="540"/>
        <v>1</v>
      </c>
      <c r="FQ499" s="99">
        <f t="shared" ca="1" si="539"/>
        <v>1</v>
      </c>
      <c r="FR499" s="99">
        <f t="shared" ca="1" si="539"/>
        <v>1</v>
      </c>
      <c r="FS499" s="99">
        <f t="shared" ca="1" si="539"/>
        <v>1</v>
      </c>
      <c r="FT499" s="99">
        <f t="shared" ca="1" si="539"/>
        <v>0</v>
      </c>
      <c r="FU499" s="99">
        <f t="shared" ca="1" si="539"/>
        <v>0</v>
      </c>
      <c r="FV499" s="99">
        <f t="shared" ca="1" si="539"/>
        <v>0</v>
      </c>
      <c r="FW499" s="99">
        <f t="shared" ca="1" si="539"/>
        <v>0</v>
      </c>
      <c r="FX499" s="99">
        <f t="shared" ca="1" si="539"/>
        <v>0</v>
      </c>
      <c r="FY499" s="99">
        <f t="shared" ca="1" si="539"/>
        <v>0</v>
      </c>
      <c r="FZ499" s="99">
        <f t="shared" ca="1" si="539"/>
        <v>0</v>
      </c>
      <c r="GA499" s="99">
        <f t="shared" ca="1" si="539"/>
        <v>0</v>
      </c>
      <c r="GB499" s="99">
        <f t="shared" ca="1" si="539"/>
        <v>0</v>
      </c>
      <c r="GC499" s="99">
        <f t="shared" ca="1" si="539"/>
        <v>0</v>
      </c>
      <c r="GD499" s="99">
        <f t="shared" ca="1" si="539"/>
        <v>0</v>
      </c>
      <c r="GE499" s="99">
        <f t="shared" ca="1" si="539"/>
        <v>0</v>
      </c>
    </row>
    <row r="500" spans="1:187" x14ac:dyDescent="0.2">
      <c r="A500" s="96">
        <f t="shared" ca="1" si="483"/>
        <v>1.802523704351831</v>
      </c>
      <c r="B500" s="97">
        <f t="shared" ca="1" si="484"/>
        <v>1.2890233040510942E-3</v>
      </c>
      <c r="C500" s="92">
        <f t="shared" ca="1" si="485"/>
        <v>0.22595369477365237</v>
      </c>
      <c r="D500" s="166">
        <f t="shared" ca="1" si="486"/>
        <v>1.8280512404427633</v>
      </c>
      <c r="E500" s="100">
        <f t="shared" ca="1" si="487"/>
        <v>1418.1677202403032</v>
      </c>
      <c r="F500" s="100">
        <f t="shared" ca="1" si="488"/>
        <v>527.61003191026953</v>
      </c>
      <c r="G500" s="100">
        <f t="shared" ca="1" si="489"/>
        <v>1662.8812154266134</v>
      </c>
      <c r="H500" s="99">
        <f t="shared" ca="1" si="490"/>
        <v>1135.2711835163439</v>
      </c>
      <c r="I500" s="92">
        <f t="shared" ca="1" si="491"/>
        <v>0.68010162658347884</v>
      </c>
      <c r="J500" s="12" t="s">
        <v>527</v>
      </c>
      <c r="K500" s="98">
        <f t="shared" ca="1" si="537"/>
        <v>0.16019294342776347</v>
      </c>
      <c r="L500" s="98">
        <f t="shared" ca="1" si="537"/>
        <v>0.38728374206887162</v>
      </c>
      <c r="M500" s="98">
        <f t="shared" ca="1" si="537"/>
        <v>6.4529464315084328E-2</v>
      </c>
      <c r="N500" s="98">
        <f t="shared" ca="1" si="537"/>
        <v>-0.1878585854517944</v>
      </c>
      <c r="O500" s="98">
        <f t="shared" ca="1" si="537"/>
        <v>0.22590495455313264</v>
      </c>
      <c r="P500" s="98">
        <f t="shared" ca="1" si="537"/>
        <v>0.19400563242188218</v>
      </c>
      <c r="Q500" s="98">
        <f t="shared" ca="1" si="537"/>
        <v>0.38728374206887162</v>
      </c>
      <c r="R500" s="98">
        <f t="shared" ca="1" si="537"/>
        <v>-6.422009307023302E-2</v>
      </c>
      <c r="S500" s="98">
        <f t="shared" ca="1" si="537"/>
        <v>0.41903994694122737</v>
      </c>
      <c r="T500" s="98">
        <f t="shared" ca="1" si="537"/>
        <v>-0.12445329224372725</v>
      </c>
      <c r="U500" s="98">
        <f t="shared" ca="1" si="537"/>
        <v>-0.15887822772362503</v>
      </c>
      <c r="V500" s="98">
        <f t="shared" ca="1" si="537"/>
        <v>0.16019294342776347</v>
      </c>
      <c r="W500" s="98">
        <f t="shared" ca="1" si="537"/>
        <v>6.5152420796179999E-2</v>
      </c>
      <c r="X500" s="98">
        <f t="shared" ca="1" si="537"/>
        <v>0.41903994694122737</v>
      </c>
      <c r="Y500" s="98">
        <f t="shared" ca="1" si="537"/>
        <v>0.42970314590647374</v>
      </c>
      <c r="Z500" s="98">
        <f t="shared" ca="1" si="537"/>
        <v>0.10018981213011802</v>
      </c>
      <c r="AA500" s="98">
        <f t="shared" ca="1" si="535"/>
        <v>-0.23389576259867084</v>
      </c>
      <c r="AB500" s="98">
        <f t="shared" ca="1" si="535"/>
        <v>-0.15887822772362503</v>
      </c>
      <c r="AC500" s="98">
        <f t="shared" ca="1" si="535"/>
        <v>0.40060331906205726</v>
      </c>
      <c r="AD500" s="98">
        <f t="shared" ca="1" si="535"/>
        <v>-6.422009307023302E-2</v>
      </c>
      <c r="AE500" s="98" t="str">
        <f t="shared" ca="1" si="535"/>
        <v/>
      </c>
      <c r="AF500" s="98" t="str">
        <f t="shared" ca="1" si="532"/>
        <v/>
      </c>
      <c r="AG500" s="98" t="str">
        <f t="shared" ca="1" si="532"/>
        <v/>
      </c>
      <c r="AH500" s="98" t="str">
        <f t="shared" ca="1" si="532"/>
        <v/>
      </c>
      <c r="AI500" s="98" t="str">
        <f t="shared" ca="1" si="532"/>
        <v/>
      </c>
      <c r="AJ500" s="98" t="str">
        <f t="shared" ca="1" si="532"/>
        <v/>
      </c>
      <c r="AK500" s="98" t="str">
        <f t="shared" ca="1" si="532"/>
        <v/>
      </c>
      <c r="AL500" s="98" t="str">
        <f t="shared" ca="1" si="532"/>
        <v/>
      </c>
      <c r="AM500" s="98" t="str">
        <f t="shared" ca="1" si="532"/>
        <v/>
      </c>
      <c r="AN500" s="98" t="str">
        <f t="shared" ca="1" si="532"/>
        <v/>
      </c>
      <c r="AO500" s="98" t="str">
        <f t="shared" ca="1" si="532"/>
        <v/>
      </c>
      <c r="AP500" s="98" t="str">
        <f t="shared" ca="1" si="532"/>
        <v/>
      </c>
      <c r="AQ500" s="98" t="str">
        <f t="shared" ca="1" si="541"/>
        <v/>
      </c>
      <c r="AR500" s="98" t="str">
        <f t="shared" ca="1" si="541"/>
        <v/>
      </c>
      <c r="AS500" s="98" t="str">
        <f t="shared" ca="1" si="541"/>
        <v/>
      </c>
      <c r="AT500" s="98" t="str">
        <f t="shared" ca="1" si="541"/>
        <v/>
      </c>
      <c r="AU500" s="98" t="str">
        <f t="shared" ca="1" si="541"/>
        <v/>
      </c>
      <c r="AV500" s="98" t="str">
        <f t="shared" ca="1" si="541"/>
        <v/>
      </c>
      <c r="AW500" s="98" t="str">
        <f t="shared" ca="1" si="541"/>
        <v/>
      </c>
      <c r="AX500" s="98" t="str">
        <f t="shared" ca="1" si="541"/>
        <v/>
      </c>
      <c r="AY500" s="98" t="str">
        <f t="shared" ca="1" si="541"/>
        <v/>
      </c>
      <c r="AZ500" s="98" t="str">
        <f t="shared" ca="1" si="541"/>
        <v/>
      </c>
      <c r="BA500" s="98" t="str">
        <f t="shared" ca="1" si="541"/>
        <v/>
      </c>
      <c r="BB500" s="98" t="str">
        <f t="shared" ca="1" si="541"/>
        <v/>
      </c>
      <c r="BC500" s="98" t="str">
        <f t="shared" ca="1" si="541"/>
        <v/>
      </c>
      <c r="BD500" s="98" t="str">
        <f t="shared" ca="1" si="541"/>
        <v/>
      </c>
      <c r="BE500" s="98" t="str">
        <f t="shared" ca="1" si="541"/>
        <v/>
      </c>
      <c r="BF500" s="98" t="str">
        <f t="shared" ca="1" si="541"/>
        <v/>
      </c>
      <c r="BG500" s="98" t="str">
        <f t="shared" ca="1" si="522"/>
        <v/>
      </c>
      <c r="BH500" s="98" t="str">
        <f t="shared" ca="1" si="522"/>
        <v/>
      </c>
      <c r="BJ500" s="98">
        <f t="shared" ca="1" si="493"/>
        <v>0.91487727200301461</v>
      </c>
      <c r="BK500" s="98">
        <f t="shared" ca="1" si="494"/>
        <v>1.3559440802938387</v>
      </c>
      <c r="BL500" s="98">
        <f t="shared" ca="1" si="495"/>
        <v>0.74987658312776095</v>
      </c>
      <c r="BM500" s="98">
        <f t="shared" ca="1" si="496"/>
        <v>0.71765906306685068</v>
      </c>
      <c r="BN500" s="98">
        <f t="shared" ca="1" si="497"/>
        <v>1.0186011440772007</v>
      </c>
      <c r="BO500" s="98">
        <f t="shared" ca="1" si="498"/>
        <v>1.1877636744421858</v>
      </c>
      <c r="BP500" s="98">
        <f t="shared" ca="1" si="499"/>
        <v>1.3331673734999863</v>
      </c>
      <c r="BQ500" s="98">
        <f t="shared" ca="1" si="500"/>
        <v>0.7114084255595049</v>
      </c>
      <c r="BR500" s="98">
        <f t="shared" ca="1" si="501"/>
        <v>1.0125626097952622</v>
      </c>
      <c r="BS500" s="98">
        <f t="shared" ca="1" si="502"/>
        <v>0.40511354983658521</v>
      </c>
      <c r="BT500" s="98">
        <f t="shared" ca="1" si="503"/>
        <v>0.30576374601877421</v>
      </c>
      <c r="BU500" s="98">
        <f t="shared" ca="1" si="504"/>
        <v>0.56293817329002127</v>
      </c>
      <c r="BV500" s="98">
        <f t="shared" ca="1" si="505"/>
        <v>0.50188413676833143</v>
      </c>
      <c r="BW500" s="98">
        <f t="shared" ca="1" si="506"/>
        <v>1.3969886465120667</v>
      </c>
      <c r="BX500" s="98">
        <f t="shared" ca="1" si="507"/>
        <v>1.1938485807523698</v>
      </c>
      <c r="BY500" s="98">
        <f t="shared" ca="1" si="508"/>
        <v>0.8515088801831503</v>
      </c>
      <c r="BZ500" s="98">
        <f t="shared" ca="1" si="509"/>
        <v>0.57240315316748613</v>
      </c>
      <c r="CA500" s="98">
        <f t="shared" ca="1" si="510"/>
        <v>0.56822877484736001</v>
      </c>
      <c r="CB500" s="98">
        <f t="shared" ca="1" si="511"/>
        <v>1.3325748402854103</v>
      </c>
      <c r="CC500" s="98">
        <f t="shared" ca="1" si="512"/>
        <v>0.79730201738428952</v>
      </c>
      <c r="CD500" s="98" t="str">
        <f t="shared" si="515"/>
        <v/>
      </c>
      <c r="CE500" s="98" t="str">
        <f t="shared" si="515"/>
        <v/>
      </c>
      <c r="CF500" s="98" t="str">
        <f t="shared" si="515"/>
        <v/>
      </c>
      <c r="CG500" s="98" t="str">
        <f t="shared" si="515"/>
        <v/>
      </c>
      <c r="CH500" s="98" t="str">
        <f t="shared" si="515"/>
        <v/>
      </c>
      <c r="CI500" s="98" t="str">
        <f t="shared" si="515"/>
        <v/>
      </c>
      <c r="CJ500" s="98" t="str">
        <f t="shared" si="515"/>
        <v/>
      </c>
      <c r="CK500" s="98" t="str">
        <f t="shared" si="515"/>
        <v/>
      </c>
      <c r="CL500" s="98" t="str">
        <f t="shared" si="534"/>
        <v/>
      </c>
      <c r="CM500" s="98" t="str">
        <f t="shared" si="534"/>
        <v/>
      </c>
      <c r="CN500" s="98" t="str">
        <f t="shared" si="534"/>
        <v/>
      </c>
      <c r="CO500" s="98" t="str">
        <f t="shared" si="534"/>
        <v/>
      </c>
      <c r="CP500" s="98" t="str">
        <f t="shared" si="534"/>
        <v/>
      </c>
      <c r="CQ500" s="98" t="str">
        <f t="shared" si="525"/>
        <v/>
      </c>
      <c r="CR500" s="98" t="str">
        <f t="shared" si="525"/>
        <v/>
      </c>
      <c r="CS500" s="98" t="str">
        <f t="shared" si="525"/>
        <v/>
      </c>
      <c r="CT500" s="98" t="str">
        <f t="shared" si="525"/>
        <v/>
      </c>
      <c r="CU500" s="98" t="str">
        <f t="shared" si="525"/>
        <v/>
      </c>
      <c r="CV500" s="98" t="str">
        <f t="shared" si="481"/>
        <v/>
      </c>
      <c r="CW500" s="98" t="str">
        <f t="shared" si="474"/>
        <v/>
      </c>
      <c r="CX500" s="98" t="str">
        <f t="shared" si="474"/>
        <v/>
      </c>
      <c r="CY500" s="98" t="str">
        <f t="shared" si="474"/>
        <v/>
      </c>
      <c r="CZ500" s="98" t="str">
        <f t="shared" ref="CZ500:DG531" si="542">IF(CZ$61&gt;0,BA$63+BA500,"")</f>
        <v/>
      </c>
      <c r="DA500" s="98" t="str">
        <f t="shared" si="542"/>
        <v/>
      </c>
      <c r="DB500" s="98" t="str">
        <f t="shared" si="542"/>
        <v/>
      </c>
      <c r="DC500" s="98" t="str">
        <f t="shared" si="542"/>
        <v/>
      </c>
      <c r="DD500" s="98" t="str">
        <f t="shared" si="542"/>
        <v/>
      </c>
      <c r="DE500" s="98" t="str">
        <f t="shared" si="542"/>
        <v/>
      </c>
      <c r="DF500" s="98" t="str">
        <f t="shared" si="542"/>
        <v/>
      </c>
      <c r="DG500" s="98" t="str">
        <f t="shared" si="542"/>
        <v/>
      </c>
      <c r="EE500" s="100">
        <f t="shared" ca="1" si="538"/>
        <v>0</v>
      </c>
      <c r="EF500" s="100">
        <f t="shared" ca="1" si="538"/>
        <v>289.88619374789567</v>
      </c>
      <c r="EG500" s="100">
        <f t="shared" ca="1" si="538"/>
        <v>526.6919280356102</v>
      </c>
      <c r="EH500" s="100">
        <f t="shared" ca="1" si="538"/>
        <v>716.43929554312649</v>
      </c>
      <c r="EI500" s="100">
        <f t="shared" ca="1" si="538"/>
        <v>864.54308280734438</v>
      </c>
      <c r="EJ500" s="100">
        <f t="shared" ca="1" si="538"/>
        <v>975.86818704922723</v>
      </c>
      <c r="EK500" s="100">
        <f t="shared" ca="1" si="538"/>
        <v>1054.7818217505842</v>
      </c>
      <c r="EL500" s="100">
        <f t="shared" ca="1" si="538"/>
        <v>1105.2009708241831</v>
      </c>
      <c r="EM500" s="100">
        <f t="shared" ca="1" si="538"/>
        <v>1130.6355114721073</v>
      </c>
      <c r="EN500" s="100">
        <f t="shared" ca="1" si="538"/>
        <v>1134.2273894607006</v>
      </c>
      <c r="EO500" s="100">
        <f t="shared" ca="1" si="538"/>
        <v>1118.7861972718119</v>
      </c>
      <c r="EP500" s="100">
        <f t="shared" ca="1" si="538"/>
        <v>1086.8214751587834</v>
      </c>
      <c r="EQ500" s="100">
        <f t="shared" ca="1" si="538"/>
        <v>1040.5720273028601</v>
      </c>
      <c r="ER500" s="100">
        <f t="shared" ca="1" si="538"/>
        <v>982.03251981238111</v>
      </c>
      <c r="ES500" s="100">
        <f t="shared" ca="1" si="538"/>
        <v>912.97760403260975</v>
      </c>
      <c r="ET500" s="100">
        <f t="shared" ca="1" si="538"/>
        <v>834.98378735431686</v>
      </c>
      <c r="EU500" s="100">
        <f t="shared" ca="1" si="536"/>
        <v>749.44925425570239</v>
      </c>
      <c r="EV500" s="100">
        <f t="shared" ca="1" si="536"/>
        <v>657.61182253035486</v>
      </c>
      <c r="EW500" s="100">
        <f t="shared" ca="1" si="536"/>
        <v>560.56520340219458</v>
      </c>
      <c r="EX500" s="100">
        <f t="shared" ca="1" si="536"/>
        <v>459.27371937690168</v>
      </c>
      <c r="EY500" s="100">
        <f t="shared" ca="1" si="536"/>
        <v>354.5856201094125</v>
      </c>
      <c r="FA500" s="99">
        <f t="shared" ca="1" si="540"/>
        <v>0</v>
      </c>
      <c r="FB500" s="99">
        <f t="shared" ca="1" si="540"/>
        <v>0</v>
      </c>
      <c r="FC500" s="99">
        <f t="shared" ca="1" si="540"/>
        <v>0</v>
      </c>
      <c r="FD500" s="99">
        <f t="shared" ca="1" si="540"/>
        <v>0</v>
      </c>
      <c r="FE500" s="99">
        <f t="shared" ca="1" si="540"/>
        <v>0</v>
      </c>
      <c r="FF500" s="99">
        <f t="shared" ca="1" si="540"/>
        <v>0</v>
      </c>
      <c r="FG500" s="99">
        <f t="shared" ca="1" si="540"/>
        <v>0</v>
      </c>
      <c r="FH500" s="99">
        <f t="shared" ca="1" si="540"/>
        <v>0</v>
      </c>
      <c r="FI500" s="99">
        <f t="shared" ca="1" si="540"/>
        <v>0</v>
      </c>
      <c r="FJ500" s="99">
        <f t="shared" ca="1" si="540"/>
        <v>1</v>
      </c>
      <c r="FK500" s="99">
        <f t="shared" ca="1" si="540"/>
        <v>1</v>
      </c>
      <c r="FL500" s="99">
        <f t="shared" ca="1" si="540"/>
        <v>1</v>
      </c>
      <c r="FM500" s="99">
        <f t="shared" ca="1" si="540"/>
        <v>1</v>
      </c>
      <c r="FN500" s="99">
        <f t="shared" ca="1" si="540"/>
        <v>1</v>
      </c>
      <c r="FO500" s="99">
        <f t="shared" ca="1" si="540"/>
        <v>1</v>
      </c>
      <c r="FP500" s="99">
        <f t="shared" ca="1" si="540"/>
        <v>1</v>
      </c>
      <c r="FQ500" s="99">
        <f t="shared" ca="1" si="539"/>
        <v>1</v>
      </c>
      <c r="FR500" s="99">
        <f t="shared" ca="1" si="539"/>
        <v>1</v>
      </c>
      <c r="FS500" s="99">
        <f t="shared" ca="1" si="539"/>
        <v>1</v>
      </c>
      <c r="FT500" s="99">
        <f t="shared" ca="1" si="539"/>
        <v>0</v>
      </c>
      <c r="FU500" s="99">
        <f t="shared" ca="1" si="539"/>
        <v>0</v>
      </c>
      <c r="FV500" s="99">
        <f t="shared" ca="1" si="539"/>
        <v>0</v>
      </c>
      <c r="FW500" s="99">
        <f t="shared" ca="1" si="539"/>
        <v>0</v>
      </c>
      <c r="FX500" s="99">
        <f t="shared" ca="1" si="539"/>
        <v>0</v>
      </c>
      <c r="FY500" s="99">
        <f t="shared" ca="1" si="539"/>
        <v>0</v>
      </c>
      <c r="FZ500" s="99">
        <f t="shared" ca="1" si="539"/>
        <v>0</v>
      </c>
      <c r="GA500" s="99">
        <f t="shared" ca="1" si="539"/>
        <v>0</v>
      </c>
      <c r="GB500" s="99">
        <f t="shared" ca="1" si="539"/>
        <v>0</v>
      </c>
      <c r="GC500" s="99">
        <f t="shared" ca="1" si="539"/>
        <v>0</v>
      </c>
      <c r="GD500" s="99">
        <f t="shared" ca="1" si="539"/>
        <v>0</v>
      </c>
      <c r="GE500" s="99">
        <f t="shared" ca="1" si="539"/>
        <v>0</v>
      </c>
    </row>
    <row r="501" spans="1:187" x14ac:dyDescent="0.2">
      <c r="A501" s="96">
        <f t="shared" ca="1" si="483"/>
        <v>1.6593357823761163</v>
      </c>
      <c r="B501" s="97">
        <f t="shared" ca="1" si="484"/>
        <v>1.2655692468019832E-3</v>
      </c>
      <c r="C501" s="92">
        <f t="shared" ca="1" si="485"/>
        <v>0.37257391420047176</v>
      </c>
      <c r="D501" s="166">
        <f t="shared" ca="1" si="486"/>
        <v>1.7287414431474466</v>
      </c>
      <c r="E501" s="100">
        <f t="shared" ca="1" si="487"/>
        <v>1365.979338954286</v>
      </c>
      <c r="F501" s="100">
        <f t="shared" ca="1" si="488"/>
        <v>517.68991291580312</v>
      </c>
      <c r="G501" s="100">
        <f t="shared" ca="1" si="489"/>
        <v>1514.6587564115955</v>
      </c>
      <c r="H501" s="99">
        <f t="shared" ca="1" si="490"/>
        <v>996.96884349579238</v>
      </c>
      <c r="I501" s="92">
        <f t="shared" ca="1" si="491"/>
        <v>0.65517243316583718</v>
      </c>
      <c r="J501" s="12" t="s">
        <v>528</v>
      </c>
      <c r="K501" s="98">
        <f t="shared" ca="1" si="537"/>
        <v>-6.422009307023302E-2</v>
      </c>
      <c r="L501" s="98">
        <f t="shared" ca="1" si="537"/>
        <v>-0.13938411227580294</v>
      </c>
      <c r="M501" s="98">
        <f t="shared" ca="1" si="537"/>
        <v>0.16019294342776347</v>
      </c>
      <c r="N501" s="98">
        <f t="shared" ca="1" si="537"/>
        <v>0.19400563242188218</v>
      </c>
      <c r="O501" s="98">
        <f t="shared" ca="1" si="537"/>
        <v>0.40060331906205726</v>
      </c>
      <c r="P501" s="98">
        <f t="shared" ca="1" si="537"/>
        <v>-6.422009307023302E-2</v>
      </c>
      <c r="Q501" s="98">
        <f t="shared" ca="1" si="537"/>
        <v>0.22590495455313264</v>
      </c>
      <c r="R501" s="98">
        <f t="shared" ca="1" si="537"/>
        <v>0.10018981213011802</v>
      </c>
      <c r="S501" s="98">
        <f t="shared" ca="1" si="537"/>
        <v>0.16019294342776347</v>
      </c>
      <c r="T501" s="98">
        <f t="shared" ca="1" si="537"/>
        <v>-0.54951084078864643</v>
      </c>
      <c r="U501" s="98">
        <f t="shared" ca="1" si="537"/>
        <v>-0.13938411227580294</v>
      </c>
      <c r="V501" s="98">
        <f t="shared" ca="1" si="537"/>
        <v>0.22590495455313264</v>
      </c>
      <c r="W501" s="98">
        <f t="shared" ca="1" si="537"/>
        <v>-0.23389576259867084</v>
      </c>
      <c r="X501" s="98">
        <f t="shared" ca="1" si="537"/>
        <v>0.19400563242188218</v>
      </c>
      <c r="Y501" s="98">
        <f t="shared" ca="1" si="537"/>
        <v>-0.6692853928473258</v>
      </c>
      <c r="Z501" s="98">
        <f t="shared" ca="1" si="537"/>
        <v>0.42970314590647374</v>
      </c>
      <c r="AA501" s="98">
        <f t="shared" ca="1" si="535"/>
        <v>0.40060331906205726</v>
      </c>
      <c r="AB501" s="98">
        <f t="shared" ca="1" si="535"/>
        <v>-0.89013065061702146</v>
      </c>
      <c r="AC501" s="98">
        <f t="shared" ca="1" si="535"/>
        <v>-0.23389576259867084</v>
      </c>
      <c r="AD501" s="98">
        <f t="shared" ca="1" si="535"/>
        <v>0.38728374206887162</v>
      </c>
      <c r="AE501" s="98" t="str">
        <f t="shared" ca="1" si="535"/>
        <v/>
      </c>
      <c r="AF501" s="98" t="str">
        <f t="shared" ca="1" si="532"/>
        <v/>
      </c>
      <c r="AG501" s="98" t="str">
        <f t="shared" ca="1" si="532"/>
        <v/>
      </c>
      <c r="AH501" s="98" t="str">
        <f t="shared" ca="1" si="532"/>
        <v/>
      </c>
      <c r="AI501" s="98" t="str">
        <f t="shared" ca="1" si="532"/>
        <v/>
      </c>
      <c r="AJ501" s="98" t="str">
        <f t="shared" ca="1" si="532"/>
        <v/>
      </c>
      <c r="AK501" s="98" t="str">
        <f t="shared" ca="1" si="532"/>
        <v/>
      </c>
      <c r="AL501" s="98" t="str">
        <f t="shared" ca="1" si="532"/>
        <v/>
      </c>
      <c r="AM501" s="98" t="str">
        <f t="shared" ca="1" si="532"/>
        <v/>
      </c>
      <c r="AN501" s="98" t="str">
        <f t="shared" ca="1" si="532"/>
        <v/>
      </c>
      <c r="AO501" s="98" t="str">
        <f t="shared" ca="1" si="532"/>
        <v/>
      </c>
      <c r="AP501" s="98" t="str">
        <f t="shared" ca="1" si="532"/>
        <v/>
      </c>
      <c r="AQ501" s="98" t="str">
        <f t="shared" ca="1" si="541"/>
        <v/>
      </c>
      <c r="AR501" s="98" t="str">
        <f t="shared" ca="1" si="541"/>
        <v/>
      </c>
      <c r="AS501" s="98" t="str">
        <f t="shared" ca="1" si="541"/>
        <v/>
      </c>
      <c r="AT501" s="98" t="str">
        <f t="shared" ca="1" si="541"/>
        <v/>
      </c>
      <c r="AU501" s="98" t="str">
        <f t="shared" ca="1" si="541"/>
        <v/>
      </c>
      <c r="AV501" s="98" t="str">
        <f t="shared" ca="1" si="541"/>
        <v/>
      </c>
      <c r="AW501" s="98" t="str">
        <f t="shared" ca="1" si="541"/>
        <v/>
      </c>
      <c r="AX501" s="98" t="str">
        <f t="shared" ca="1" si="541"/>
        <v/>
      </c>
      <c r="AY501" s="98" t="str">
        <f t="shared" ca="1" si="541"/>
        <v/>
      </c>
      <c r="AZ501" s="98" t="str">
        <f t="shared" ca="1" si="541"/>
        <v/>
      </c>
      <c r="BA501" s="98" t="str">
        <f t="shared" ca="1" si="541"/>
        <v/>
      </c>
      <c r="BB501" s="98" t="str">
        <f t="shared" ca="1" si="541"/>
        <v/>
      </c>
      <c r="BC501" s="98" t="str">
        <f t="shared" ca="1" si="541"/>
        <v/>
      </c>
      <c r="BD501" s="98" t="str">
        <f t="shared" ca="1" si="541"/>
        <v/>
      </c>
      <c r="BE501" s="98" t="str">
        <f t="shared" ca="1" si="541"/>
        <v/>
      </c>
      <c r="BF501" s="98" t="str">
        <f t="shared" ca="1" si="541"/>
        <v/>
      </c>
      <c r="BG501" s="98" t="str">
        <f t="shared" ca="1" si="522"/>
        <v/>
      </c>
      <c r="BH501" s="98" t="str">
        <f t="shared" ca="1" si="522"/>
        <v/>
      </c>
      <c r="BJ501" s="98">
        <f t="shared" ca="1" si="493"/>
        <v>0.69046423550501812</v>
      </c>
      <c r="BK501" s="98">
        <f t="shared" ca="1" si="494"/>
        <v>0.82927622594916406</v>
      </c>
      <c r="BL501" s="98">
        <f t="shared" ca="1" si="495"/>
        <v>0.84554006224044009</v>
      </c>
      <c r="BM501" s="98">
        <f t="shared" ca="1" si="496"/>
        <v>1.0995232809405273</v>
      </c>
      <c r="BN501" s="98">
        <f t="shared" ca="1" si="497"/>
        <v>1.1932995085861253</v>
      </c>
      <c r="BO501" s="98">
        <f t="shared" ca="1" si="498"/>
        <v>0.92953794895007058</v>
      </c>
      <c r="BP501" s="98">
        <f t="shared" ca="1" si="499"/>
        <v>1.1717885859842472</v>
      </c>
      <c r="BQ501" s="98">
        <f t="shared" ca="1" si="500"/>
        <v>0.87581833075985593</v>
      </c>
      <c r="BR501" s="98">
        <f t="shared" ca="1" si="501"/>
        <v>0.75371560628179834</v>
      </c>
      <c r="BS501" s="98">
        <f t="shared" ca="1" si="502"/>
        <v>-1.9943998708333965E-2</v>
      </c>
      <c r="BT501" s="98">
        <f t="shared" ca="1" si="503"/>
        <v>0.3252578614665963</v>
      </c>
      <c r="BU501" s="98">
        <f t="shared" ca="1" si="504"/>
        <v>0.62865018441539045</v>
      </c>
      <c r="BV501" s="98">
        <f t="shared" ca="1" si="505"/>
        <v>0.20283595337348059</v>
      </c>
      <c r="BW501" s="98">
        <f t="shared" ca="1" si="506"/>
        <v>1.1719543319927215</v>
      </c>
      <c r="BX501" s="98">
        <f t="shared" ca="1" si="507"/>
        <v>9.4860041998570344E-2</v>
      </c>
      <c r="BY501" s="98">
        <f t="shared" ca="1" si="508"/>
        <v>1.1810222139595061</v>
      </c>
      <c r="BZ501" s="98">
        <f t="shared" ca="1" si="509"/>
        <v>1.2069022348282141</v>
      </c>
      <c r="CA501" s="98">
        <f t="shared" ca="1" si="510"/>
        <v>-0.16302364804603642</v>
      </c>
      <c r="CB501" s="98">
        <f t="shared" ca="1" si="511"/>
        <v>0.69807575862468219</v>
      </c>
      <c r="CC501" s="98">
        <f t="shared" ca="1" si="512"/>
        <v>1.248805852523394</v>
      </c>
      <c r="CD501" s="98" t="str">
        <f t="shared" si="515"/>
        <v/>
      </c>
      <c r="CE501" s="98" t="str">
        <f t="shared" si="515"/>
        <v/>
      </c>
      <c r="CF501" s="98" t="str">
        <f t="shared" si="515"/>
        <v/>
      </c>
      <c r="CG501" s="98" t="str">
        <f t="shared" si="515"/>
        <v/>
      </c>
      <c r="CH501" s="98" t="str">
        <f t="shared" si="515"/>
        <v/>
      </c>
      <c r="CI501" s="98" t="str">
        <f t="shared" si="515"/>
        <v/>
      </c>
      <c r="CJ501" s="98" t="str">
        <f t="shared" si="515"/>
        <v/>
      </c>
      <c r="CK501" s="98" t="str">
        <f t="shared" si="515"/>
        <v/>
      </c>
      <c r="CL501" s="98" t="str">
        <f t="shared" si="534"/>
        <v/>
      </c>
      <c r="CM501" s="98" t="str">
        <f t="shared" si="534"/>
        <v/>
      </c>
      <c r="CN501" s="98" t="str">
        <f t="shared" si="534"/>
        <v/>
      </c>
      <c r="CO501" s="98" t="str">
        <f t="shared" si="534"/>
        <v/>
      </c>
      <c r="CP501" s="98" t="str">
        <f t="shared" si="534"/>
        <v/>
      </c>
      <c r="CQ501" s="98" t="str">
        <f t="shared" si="525"/>
        <v/>
      </c>
      <c r="CR501" s="98" t="str">
        <f t="shared" si="525"/>
        <v/>
      </c>
      <c r="CS501" s="98" t="str">
        <f t="shared" si="525"/>
        <v/>
      </c>
      <c r="CT501" s="98" t="str">
        <f t="shared" si="525"/>
        <v/>
      </c>
      <c r="CU501" s="98" t="str">
        <f t="shared" si="525"/>
        <v/>
      </c>
      <c r="CV501" s="98" t="str">
        <f t="shared" si="481"/>
        <v/>
      </c>
      <c r="CW501" s="98" t="str">
        <f t="shared" si="481"/>
        <v/>
      </c>
      <c r="CX501" s="98" t="str">
        <f t="shared" si="481"/>
        <v/>
      </c>
      <c r="CY501" s="98" t="str">
        <f t="shared" si="481"/>
        <v/>
      </c>
      <c r="CZ501" s="98" t="str">
        <f t="shared" si="542"/>
        <v/>
      </c>
      <c r="DA501" s="98" t="str">
        <f t="shared" si="542"/>
        <v/>
      </c>
      <c r="DB501" s="98" t="str">
        <f t="shared" si="542"/>
        <v/>
      </c>
      <c r="DC501" s="98" t="str">
        <f t="shared" si="542"/>
        <v/>
      </c>
      <c r="DD501" s="98" t="str">
        <f t="shared" si="542"/>
        <v/>
      </c>
      <c r="DE501" s="98" t="str">
        <f t="shared" si="542"/>
        <v/>
      </c>
      <c r="DF501" s="98" t="str">
        <f t="shared" si="542"/>
        <v/>
      </c>
      <c r="DG501" s="98" t="str">
        <f t="shared" si="542"/>
        <v/>
      </c>
      <c r="EE501" s="100">
        <f t="shared" ca="1" si="538"/>
        <v>0</v>
      </c>
      <c r="EF501" s="100">
        <f t="shared" ca="1" si="538"/>
        <v>257.16787637054847</v>
      </c>
      <c r="EG501" s="100">
        <f t="shared" ca="1" si="538"/>
        <v>467.04695101742885</v>
      </c>
      <c r="EH501" s="100">
        <f t="shared" ca="1" si="538"/>
        <v>634.90834415236895</v>
      </c>
      <c r="EI501" s="100">
        <f t="shared" ca="1" si="538"/>
        <v>765.50090607166874</v>
      </c>
      <c r="EJ501" s="100">
        <f t="shared" ca="1" si="538"/>
        <v>863.0997301833678</v>
      </c>
      <c r="EK501" s="100">
        <f t="shared" ca="1" si="538"/>
        <v>931.55033997007752</v>
      </c>
      <c r="EL501" s="100">
        <f t="shared" ca="1" si="538"/>
        <v>974.30892494089187</v>
      </c>
      <c r="EM501" s="100">
        <f t="shared" ca="1" si="538"/>
        <v>994.47896877365577</v>
      </c>
      <c r="EN501" s="100">
        <f t="shared" ca="1" si="538"/>
        <v>994.84458365958164</v>
      </c>
      <c r="EO501" s="100">
        <f t="shared" ca="1" si="538"/>
        <v>977.90083811589068</v>
      </c>
      <c r="EP501" s="100">
        <f t="shared" ca="1" si="538"/>
        <v>945.88134102690776</v>
      </c>
      <c r="EQ501" s="100">
        <f t="shared" ca="1" si="538"/>
        <v>900.78332222450229</v>
      </c>
      <c r="ER501" s="100">
        <f t="shared" ca="1" si="538"/>
        <v>844.39042935472969</v>
      </c>
      <c r="ES501" s="100">
        <f t="shared" ca="1" si="538"/>
        <v>778.29344194272346</v>
      </c>
      <c r="ET501" s="100">
        <f t="shared" ca="1" si="538"/>
        <v>703.9090863188984</v>
      </c>
      <c r="EU501" s="100">
        <f t="shared" ca="1" si="536"/>
        <v>622.49711927462761</v>
      </c>
      <c r="EV501" s="100">
        <f t="shared" ca="1" si="536"/>
        <v>535.17583385394664</v>
      </c>
      <c r="EW501" s="100">
        <f t="shared" ca="1" si="536"/>
        <v>442.93612744852885</v>
      </c>
      <c r="EX501" s="100">
        <f t="shared" ca="1" si="536"/>
        <v>346.65426024440876</v>
      </c>
      <c r="EY501" s="100">
        <f t="shared" ca="1" si="536"/>
        <v>247.10342097723742</v>
      </c>
      <c r="FA501" s="99">
        <f t="shared" ca="1" si="540"/>
        <v>0</v>
      </c>
      <c r="FB501" s="99">
        <f t="shared" ca="1" si="540"/>
        <v>0</v>
      </c>
      <c r="FC501" s="99">
        <f t="shared" ca="1" si="540"/>
        <v>0</v>
      </c>
      <c r="FD501" s="99">
        <f t="shared" ca="1" si="540"/>
        <v>0</v>
      </c>
      <c r="FE501" s="99">
        <f t="shared" ca="1" si="540"/>
        <v>0</v>
      </c>
      <c r="FF501" s="99">
        <f t="shared" ca="1" si="540"/>
        <v>0</v>
      </c>
      <c r="FG501" s="99">
        <f t="shared" ca="1" si="540"/>
        <v>0</v>
      </c>
      <c r="FH501" s="99">
        <f t="shared" ca="1" si="540"/>
        <v>0</v>
      </c>
      <c r="FI501" s="99">
        <f t="shared" ca="1" si="540"/>
        <v>0</v>
      </c>
      <c r="FJ501" s="99">
        <f t="shared" ca="1" si="540"/>
        <v>1</v>
      </c>
      <c r="FK501" s="99">
        <f t="shared" ca="1" si="540"/>
        <v>1</v>
      </c>
      <c r="FL501" s="99">
        <f t="shared" ca="1" si="540"/>
        <v>1</v>
      </c>
      <c r="FM501" s="99">
        <f t="shared" ca="1" si="540"/>
        <v>1</v>
      </c>
      <c r="FN501" s="99">
        <f t="shared" ca="1" si="540"/>
        <v>1</v>
      </c>
      <c r="FO501" s="99">
        <f t="shared" ca="1" si="540"/>
        <v>1</v>
      </c>
      <c r="FP501" s="99">
        <f t="shared" ca="1" si="540"/>
        <v>1</v>
      </c>
      <c r="FQ501" s="99">
        <f t="shared" ca="1" si="539"/>
        <v>1</v>
      </c>
      <c r="FR501" s="99">
        <f t="shared" ca="1" si="539"/>
        <v>1</v>
      </c>
      <c r="FS501" s="99">
        <f t="shared" ca="1" si="539"/>
        <v>1</v>
      </c>
      <c r="FT501" s="99">
        <f t="shared" ca="1" si="539"/>
        <v>0</v>
      </c>
      <c r="FU501" s="99">
        <f t="shared" ca="1" si="539"/>
        <v>0</v>
      </c>
      <c r="FV501" s="99">
        <f t="shared" ca="1" si="539"/>
        <v>0</v>
      </c>
      <c r="FW501" s="99">
        <f t="shared" ca="1" si="539"/>
        <v>0</v>
      </c>
      <c r="FX501" s="99">
        <f t="shared" ca="1" si="539"/>
        <v>0</v>
      </c>
      <c r="FY501" s="99">
        <f t="shared" ca="1" si="539"/>
        <v>0</v>
      </c>
      <c r="FZ501" s="99">
        <f t="shared" ca="1" si="539"/>
        <v>0</v>
      </c>
      <c r="GA501" s="99">
        <f t="shared" ca="1" si="539"/>
        <v>0</v>
      </c>
      <c r="GB501" s="99">
        <f t="shared" ca="1" si="539"/>
        <v>0</v>
      </c>
      <c r="GC501" s="99">
        <f t="shared" ca="1" si="539"/>
        <v>0</v>
      </c>
      <c r="GD501" s="99">
        <f t="shared" ca="1" si="539"/>
        <v>0</v>
      </c>
      <c r="GE501" s="99">
        <f t="shared" ca="1" si="539"/>
        <v>0</v>
      </c>
    </row>
    <row r="502" spans="1:187" x14ac:dyDescent="0.2">
      <c r="A502" s="96">
        <f t="shared" ca="1" si="483"/>
        <v>1.6195292869181586</v>
      </c>
      <c r="B502" s="97">
        <f t="shared" ca="1" si="484"/>
        <v>1.1531605749239247E-3</v>
      </c>
      <c r="C502" s="92">
        <f t="shared" ca="1" si="485"/>
        <v>0.31116795053884422</v>
      </c>
      <c r="D502" s="166">
        <f t="shared" ca="1" si="486"/>
        <v>1.6679420336394308</v>
      </c>
      <c r="E502" s="100">
        <f t="shared" ca="1" si="487"/>
        <v>1446.4091731105764</v>
      </c>
      <c r="F502" s="100">
        <f t="shared" ca="1" si="488"/>
        <v>554.32772051819336</v>
      </c>
      <c r="G502" s="100">
        <f t="shared" ca="1" si="489"/>
        <v>1550.711638063995</v>
      </c>
      <c r="H502" s="99">
        <f t="shared" ca="1" si="490"/>
        <v>996.38391754580164</v>
      </c>
      <c r="I502" s="92">
        <f t="shared" ca="1" si="491"/>
        <v>0.63922887288902863</v>
      </c>
      <c r="J502" s="12" t="s">
        <v>529</v>
      </c>
      <c r="K502" s="98">
        <f t="shared" ca="1" si="537"/>
        <v>0.38728374206887162</v>
      </c>
      <c r="L502" s="98">
        <f t="shared" ca="1" si="537"/>
        <v>0.40060331906205726</v>
      </c>
      <c r="M502" s="98">
        <f t="shared" ca="1" si="537"/>
        <v>-0.54951084078864643</v>
      </c>
      <c r="N502" s="98">
        <f t="shared" ca="1" si="537"/>
        <v>-0.12445329224372725</v>
      </c>
      <c r="O502" s="98">
        <f t="shared" ca="1" si="537"/>
        <v>-0.6692853928473258</v>
      </c>
      <c r="P502" s="98">
        <f t="shared" ca="1" si="537"/>
        <v>0.10018981213011802</v>
      </c>
      <c r="Q502" s="98">
        <f t="shared" ca="1" si="537"/>
        <v>0.22590495455313264</v>
      </c>
      <c r="R502" s="98">
        <f t="shared" ca="1" si="537"/>
        <v>0.16019294342776347</v>
      </c>
      <c r="S502" s="98">
        <f t="shared" ca="1" si="537"/>
        <v>-0.23389576259867084</v>
      </c>
      <c r="T502" s="98">
        <f t="shared" ca="1" si="537"/>
        <v>0.10018981213011802</v>
      </c>
      <c r="U502" s="98">
        <f t="shared" ca="1" si="537"/>
        <v>6.5152420796179999E-2</v>
      </c>
      <c r="V502" s="98">
        <f t="shared" ca="1" si="537"/>
        <v>0.41903994694122737</v>
      </c>
      <c r="W502" s="98">
        <f t="shared" ca="1" si="537"/>
        <v>-0.12445329224372725</v>
      </c>
      <c r="X502" s="98">
        <f t="shared" ca="1" si="537"/>
        <v>6.5152420796179999E-2</v>
      </c>
      <c r="Y502" s="98">
        <f t="shared" ca="1" si="537"/>
        <v>-6.422009307023302E-2</v>
      </c>
      <c r="Z502" s="98">
        <f t="shared" ca="1" si="537"/>
        <v>6.5152420796179999E-2</v>
      </c>
      <c r="AA502" s="98">
        <f t="shared" ca="1" si="535"/>
        <v>-0.12445329224372725</v>
      </c>
      <c r="AB502" s="98">
        <f t="shared" ca="1" si="535"/>
        <v>-0.1878585854517944</v>
      </c>
      <c r="AC502" s="98">
        <f t="shared" ca="1" si="535"/>
        <v>0.41903994694122737</v>
      </c>
      <c r="AD502" s="98">
        <f t="shared" ca="1" si="535"/>
        <v>0.38728374206887162</v>
      </c>
      <c r="AE502" s="98" t="str">
        <f t="shared" ca="1" si="535"/>
        <v/>
      </c>
      <c r="AF502" s="98" t="str">
        <f t="shared" ca="1" si="532"/>
        <v/>
      </c>
      <c r="AG502" s="98" t="str">
        <f t="shared" ca="1" si="532"/>
        <v/>
      </c>
      <c r="AH502" s="98" t="str">
        <f t="shared" ca="1" si="532"/>
        <v/>
      </c>
      <c r="AI502" s="98" t="str">
        <f t="shared" ca="1" si="532"/>
        <v/>
      </c>
      <c r="AJ502" s="98" t="str">
        <f t="shared" ca="1" si="532"/>
        <v/>
      </c>
      <c r="AK502" s="98" t="str">
        <f t="shared" ca="1" si="532"/>
        <v/>
      </c>
      <c r="AL502" s="98" t="str">
        <f t="shared" ca="1" si="532"/>
        <v/>
      </c>
      <c r="AM502" s="98" t="str">
        <f t="shared" ca="1" si="532"/>
        <v/>
      </c>
      <c r="AN502" s="98" t="str">
        <f t="shared" ca="1" si="532"/>
        <v/>
      </c>
      <c r="AO502" s="98" t="str">
        <f t="shared" ca="1" si="532"/>
        <v/>
      </c>
      <c r="AP502" s="98" t="str">
        <f t="shared" ca="1" si="532"/>
        <v/>
      </c>
      <c r="AQ502" s="98" t="str">
        <f t="shared" ca="1" si="541"/>
        <v/>
      </c>
      <c r="AR502" s="98" t="str">
        <f t="shared" ca="1" si="541"/>
        <v/>
      </c>
      <c r="AS502" s="98" t="str">
        <f t="shared" ca="1" si="541"/>
        <v/>
      </c>
      <c r="AT502" s="98" t="str">
        <f t="shared" ca="1" si="541"/>
        <v/>
      </c>
      <c r="AU502" s="98" t="str">
        <f t="shared" ca="1" si="541"/>
        <v/>
      </c>
      <c r="AV502" s="98" t="str">
        <f t="shared" ca="1" si="541"/>
        <v/>
      </c>
      <c r="AW502" s="98" t="str">
        <f t="shared" ca="1" si="541"/>
        <v/>
      </c>
      <c r="AX502" s="98" t="str">
        <f t="shared" ca="1" si="541"/>
        <v/>
      </c>
      <c r="AY502" s="98" t="str">
        <f t="shared" ca="1" si="541"/>
        <v/>
      </c>
      <c r="AZ502" s="98" t="str">
        <f t="shared" ca="1" si="541"/>
        <v/>
      </c>
      <c r="BA502" s="98" t="str">
        <f t="shared" ca="1" si="541"/>
        <v/>
      </c>
      <c r="BB502" s="98" t="str">
        <f t="shared" ca="1" si="541"/>
        <v/>
      </c>
      <c r="BC502" s="98" t="str">
        <f t="shared" ca="1" si="541"/>
        <v/>
      </c>
      <c r="BD502" s="98" t="str">
        <f t="shared" ca="1" si="541"/>
        <v/>
      </c>
      <c r="BE502" s="98" t="str">
        <f t="shared" ca="1" si="541"/>
        <v/>
      </c>
      <c r="BF502" s="98" t="str">
        <f t="shared" ca="1" si="541"/>
        <v/>
      </c>
      <c r="BG502" s="98" t="str">
        <f t="shared" ca="1" si="522"/>
        <v/>
      </c>
      <c r="BH502" s="98" t="str">
        <f t="shared" ca="1" si="522"/>
        <v/>
      </c>
      <c r="BJ502" s="98">
        <f t="shared" ca="1" si="493"/>
        <v>1.1419680706441229</v>
      </c>
      <c r="BK502" s="98">
        <f t="shared" ca="1" si="494"/>
        <v>1.3692636572870243</v>
      </c>
      <c r="BL502" s="98">
        <f t="shared" ca="1" si="495"/>
        <v>0.1358362780240302</v>
      </c>
      <c r="BM502" s="98">
        <f t="shared" ca="1" si="496"/>
        <v>0.78106435627491777</v>
      </c>
      <c r="BN502" s="98">
        <f t="shared" ca="1" si="497"/>
        <v>0.12341079667674237</v>
      </c>
      <c r="BO502" s="98">
        <f t="shared" ca="1" si="498"/>
        <v>1.0939478541504215</v>
      </c>
      <c r="BP502" s="98">
        <f t="shared" ca="1" si="499"/>
        <v>1.1717885859842472</v>
      </c>
      <c r="BQ502" s="98">
        <f t="shared" ca="1" si="500"/>
        <v>0.93582146205750139</v>
      </c>
      <c r="BR502" s="98">
        <f t="shared" ca="1" si="501"/>
        <v>0.35962690025536403</v>
      </c>
      <c r="BS502" s="98">
        <f t="shared" ca="1" si="502"/>
        <v>0.62975665421043048</v>
      </c>
      <c r="BT502" s="98">
        <f t="shared" ca="1" si="503"/>
        <v>0.52979439453857924</v>
      </c>
      <c r="BU502" s="98">
        <f t="shared" ca="1" si="504"/>
        <v>0.82178517680348517</v>
      </c>
      <c r="BV502" s="98">
        <f t="shared" ca="1" si="505"/>
        <v>0.31227842372842418</v>
      </c>
      <c r="BW502" s="98">
        <f t="shared" ca="1" si="506"/>
        <v>1.0431011203670193</v>
      </c>
      <c r="BX502" s="98">
        <f t="shared" ca="1" si="507"/>
        <v>0.69992534177566312</v>
      </c>
      <c r="BY502" s="98">
        <f t="shared" ca="1" si="508"/>
        <v>0.81647148884921228</v>
      </c>
      <c r="BZ502" s="98">
        <f t="shared" ca="1" si="509"/>
        <v>0.68184562352242972</v>
      </c>
      <c r="CA502" s="98">
        <f t="shared" ca="1" si="510"/>
        <v>0.53924841711919069</v>
      </c>
      <c r="CB502" s="98">
        <f t="shared" ca="1" si="511"/>
        <v>1.3510114681645804</v>
      </c>
      <c r="CC502" s="98">
        <f t="shared" ca="1" si="512"/>
        <v>1.248805852523394</v>
      </c>
      <c r="CD502" s="98" t="str">
        <f t="shared" si="515"/>
        <v/>
      </c>
      <c r="CE502" s="98" t="str">
        <f t="shared" si="515"/>
        <v/>
      </c>
      <c r="CF502" s="98" t="str">
        <f t="shared" si="515"/>
        <v/>
      </c>
      <c r="CG502" s="98" t="str">
        <f t="shared" si="515"/>
        <v/>
      </c>
      <c r="CH502" s="98" t="str">
        <f t="shared" si="515"/>
        <v/>
      </c>
      <c r="CI502" s="98" t="str">
        <f t="shared" si="515"/>
        <v/>
      </c>
      <c r="CJ502" s="98" t="str">
        <f t="shared" si="515"/>
        <v/>
      </c>
      <c r="CK502" s="98" t="str">
        <f t="shared" si="515"/>
        <v/>
      </c>
      <c r="CL502" s="98" t="str">
        <f t="shared" si="534"/>
        <v/>
      </c>
      <c r="CM502" s="98" t="str">
        <f t="shared" si="534"/>
        <v/>
      </c>
      <c r="CN502" s="98" t="str">
        <f t="shared" si="534"/>
        <v/>
      </c>
      <c r="CO502" s="98" t="str">
        <f t="shared" si="534"/>
        <v/>
      </c>
      <c r="CP502" s="98" t="str">
        <f t="shared" si="534"/>
        <v/>
      </c>
      <c r="CQ502" s="98" t="str">
        <f t="shared" si="525"/>
        <v/>
      </c>
      <c r="CR502" s="98" t="str">
        <f t="shared" si="525"/>
        <v/>
      </c>
      <c r="CS502" s="98" t="str">
        <f t="shared" si="525"/>
        <v/>
      </c>
      <c r="CT502" s="98" t="str">
        <f t="shared" si="525"/>
        <v/>
      </c>
      <c r="CU502" s="98" t="str">
        <f t="shared" si="525"/>
        <v/>
      </c>
      <c r="CV502" s="98" t="str">
        <f t="shared" si="481"/>
        <v/>
      </c>
      <c r="CW502" s="98" t="str">
        <f t="shared" si="481"/>
        <v/>
      </c>
      <c r="CX502" s="98" t="str">
        <f t="shared" si="481"/>
        <v/>
      </c>
      <c r="CY502" s="98" t="str">
        <f t="shared" si="481"/>
        <v/>
      </c>
      <c r="CZ502" s="98" t="str">
        <f t="shared" si="542"/>
        <v/>
      </c>
      <c r="DA502" s="98" t="str">
        <f t="shared" si="542"/>
        <v/>
      </c>
      <c r="DB502" s="98" t="str">
        <f t="shared" si="542"/>
        <v/>
      </c>
      <c r="DC502" s="98" t="str">
        <f t="shared" si="542"/>
        <v/>
      </c>
      <c r="DD502" s="98" t="str">
        <f t="shared" si="542"/>
        <v/>
      </c>
      <c r="DE502" s="98" t="str">
        <f t="shared" si="542"/>
        <v/>
      </c>
      <c r="DF502" s="98" t="str">
        <f t="shared" si="542"/>
        <v/>
      </c>
      <c r="DG502" s="98" t="str">
        <f t="shared" si="542"/>
        <v/>
      </c>
      <c r="EE502" s="100">
        <f t="shared" ca="1" si="538"/>
        <v>0</v>
      </c>
      <c r="EF502" s="100">
        <f t="shared" ca="1" si="538"/>
        <v>240.45954640195706</v>
      </c>
      <c r="EG502" s="100">
        <f t="shared" ca="1" si="538"/>
        <v>439.95466340415754</v>
      </c>
      <c r="EH502" s="100">
        <f t="shared" ca="1" si="538"/>
        <v>602.66006163001339</v>
      </c>
      <c r="EI502" s="100">
        <f t="shared" ca="1" si="538"/>
        <v>732.37227626212132</v>
      </c>
      <c r="EJ502" s="100">
        <f t="shared" ca="1" si="538"/>
        <v>832.54178378869972</v>
      </c>
      <c r="EK502" s="100">
        <f t="shared" ca="1" si="538"/>
        <v>906.3025003198469</v>
      </c>
      <c r="EL502" s="100">
        <f t="shared" ca="1" si="538"/>
        <v>956.49886902040737</v>
      </c>
      <c r="EM502" s="100">
        <f t="shared" ca="1" si="538"/>
        <v>985.7107280909978</v>
      </c>
      <c r="EN502" s="100">
        <f t="shared" ca="1" si="538"/>
        <v>996.27613584527774</v>
      </c>
      <c r="EO502" s="100">
        <f t="shared" ca="1" si="538"/>
        <v>990.31231568680607</v>
      </c>
      <c r="EP502" s="100">
        <f t="shared" ca="1" si="538"/>
        <v>969.7348710968198</v>
      </c>
      <c r="EQ502" s="100">
        <f t="shared" ca="1" si="538"/>
        <v>936.27540902536782</v>
      </c>
      <c r="ER502" s="100">
        <f t="shared" ca="1" si="538"/>
        <v>891.49769925880776</v>
      </c>
      <c r="ES502" s="100">
        <f t="shared" ca="1" si="538"/>
        <v>836.81248734861299</v>
      </c>
      <c r="ET502" s="100">
        <f t="shared" ca="1" si="538"/>
        <v>773.49106946666291</v>
      </c>
      <c r="EU502" s="100">
        <f t="shared" ca="1" si="536"/>
        <v>702.67772904248147</v>
      </c>
      <c r="EV502" s="100">
        <f t="shared" ca="1" si="536"/>
        <v>625.40112718426599</v>
      </c>
      <c r="EW502" s="100">
        <f t="shared" ca="1" si="536"/>
        <v>542.58473163815347</v>
      </c>
      <c r="EX502" s="100">
        <f t="shared" ca="1" si="536"/>
        <v>455.05636235291104</v>
      </c>
      <c r="EY502" s="100">
        <f t="shared" ca="1" si="536"/>
        <v>363.55692554740222</v>
      </c>
      <c r="FA502" s="99">
        <f t="shared" ca="1" si="540"/>
        <v>0</v>
      </c>
      <c r="FB502" s="99">
        <f t="shared" ca="1" si="540"/>
        <v>0</v>
      </c>
      <c r="FC502" s="99">
        <f t="shared" ca="1" si="540"/>
        <v>0</v>
      </c>
      <c r="FD502" s="99">
        <f t="shared" ca="1" si="540"/>
        <v>0</v>
      </c>
      <c r="FE502" s="99">
        <f t="shared" ca="1" si="540"/>
        <v>0</v>
      </c>
      <c r="FF502" s="99">
        <f t="shared" ca="1" si="540"/>
        <v>0</v>
      </c>
      <c r="FG502" s="99">
        <f t="shared" ca="1" si="540"/>
        <v>0</v>
      </c>
      <c r="FH502" s="99">
        <f t="shared" ca="1" si="540"/>
        <v>0</v>
      </c>
      <c r="FI502" s="99">
        <f t="shared" ca="1" si="540"/>
        <v>0</v>
      </c>
      <c r="FJ502" s="99">
        <f t="shared" ca="1" si="540"/>
        <v>1</v>
      </c>
      <c r="FK502" s="99">
        <f t="shared" ca="1" si="540"/>
        <v>1</v>
      </c>
      <c r="FL502" s="99">
        <f t="shared" ca="1" si="540"/>
        <v>1</v>
      </c>
      <c r="FM502" s="99">
        <f t="shared" ca="1" si="540"/>
        <v>1</v>
      </c>
      <c r="FN502" s="99">
        <f t="shared" ca="1" si="540"/>
        <v>1</v>
      </c>
      <c r="FO502" s="99">
        <f t="shared" ca="1" si="540"/>
        <v>1</v>
      </c>
      <c r="FP502" s="99">
        <f t="shared" ca="1" si="540"/>
        <v>1</v>
      </c>
      <c r="FQ502" s="99">
        <f t="shared" ca="1" si="539"/>
        <v>1</v>
      </c>
      <c r="FR502" s="99">
        <f t="shared" ca="1" si="539"/>
        <v>1</v>
      </c>
      <c r="FS502" s="99">
        <f t="shared" ca="1" si="539"/>
        <v>1</v>
      </c>
      <c r="FT502" s="99">
        <f t="shared" ca="1" si="539"/>
        <v>1</v>
      </c>
      <c r="FU502" s="99">
        <f t="shared" ca="1" si="539"/>
        <v>0</v>
      </c>
      <c r="FV502" s="99">
        <f t="shared" ca="1" si="539"/>
        <v>0</v>
      </c>
      <c r="FW502" s="99">
        <f t="shared" ca="1" si="539"/>
        <v>0</v>
      </c>
      <c r="FX502" s="99">
        <f t="shared" ca="1" si="539"/>
        <v>0</v>
      </c>
      <c r="FY502" s="99">
        <f t="shared" ca="1" si="539"/>
        <v>0</v>
      </c>
      <c r="FZ502" s="99">
        <f t="shared" ca="1" si="539"/>
        <v>0</v>
      </c>
      <c r="GA502" s="99">
        <f t="shared" ca="1" si="539"/>
        <v>0</v>
      </c>
      <c r="GB502" s="99">
        <f t="shared" ca="1" si="539"/>
        <v>0</v>
      </c>
      <c r="GC502" s="99">
        <f t="shared" ca="1" si="539"/>
        <v>0</v>
      </c>
      <c r="GD502" s="99">
        <f t="shared" ca="1" si="539"/>
        <v>0</v>
      </c>
      <c r="GE502" s="99">
        <f t="shared" ca="1" si="539"/>
        <v>0</v>
      </c>
    </row>
    <row r="503" spans="1:187" x14ac:dyDescent="0.2">
      <c r="A503" s="96">
        <f t="shared" ca="1" si="483"/>
        <v>1.0894459102602059</v>
      </c>
      <c r="B503" s="97">
        <f t="shared" ca="1" si="484"/>
        <v>5.3924246296598239E-4</v>
      </c>
      <c r="C503" s="92">
        <f t="shared" ca="1" si="485"/>
        <v>0.39903599018852887</v>
      </c>
      <c r="D503" s="166">
        <f t="shared" ca="1" si="486"/>
        <v>1.1690607709930758</v>
      </c>
      <c r="E503" s="100">
        <f t="shared" ca="1" si="487"/>
        <v>2167.968680661606</v>
      </c>
      <c r="F503" s="100">
        <f t="shared" ca="1" si="488"/>
        <v>906.57024071958608</v>
      </c>
      <c r="G503" s="100">
        <f t="shared" ca="1" si="489"/>
        <v>1789.8160252351379</v>
      </c>
      <c r="H503" s="99">
        <f t="shared" ca="1" si="490"/>
        <v>883.2457845155518</v>
      </c>
      <c r="I503" s="92">
        <f t="shared" ca="1" si="491"/>
        <v>0.48886116945729313</v>
      </c>
      <c r="J503" s="12" t="s">
        <v>530</v>
      </c>
      <c r="K503" s="98">
        <f t="shared" ca="1" si="537"/>
        <v>-0.89013065061702146</v>
      </c>
      <c r="L503" s="98">
        <f t="shared" ca="1" si="537"/>
        <v>0.41903994694122737</v>
      </c>
      <c r="M503" s="98">
        <f t="shared" ca="1" si="537"/>
        <v>-0.23389576259867084</v>
      </c>
      <c r="N503" s="98">
        <f t="shared" ca="1" si="537"/>
        <v>-0.6692853928473258</v>
      </c>
      <c r="O503" s="98">
        <f t="shared" ca="1" si="537"/>
        <v>0.42970314590647374</v>
      </c>
      <c r="P503" s="98">
        <f t="shared" ca="1" si="537"/>
        <v>-0.13938411227580294</v>
      </c>
      <c r="Q503" s="98">
        <f t="shared" ca="1" si="537"/>
        <v>0.19400563242188218</v>
      </c>
      <c r="R503" s="98">
        <f t="shared" ca="1" si="537"/>
        <v>6.4529464315084328E-2</v>
      </c>
      <c r="S503" s="98">
        <f t="shared" ca="1" si="537"/>
        <v>0.22590495455313264</v>
      </c>
      <c r="T503" s="98">
        <f t="shared" ca="1" si="537"/>
        <v>-0.23389576259867084</v>
      </c>
      <c r="U503" s="98">
        <f t="shared" ca="1" si="537"/>
        <v>0.38728374206887162</v>
      </c>
      <c r="V503" s="98">
        <f t="shared" ca="1" si="537"/>
        <v>0.38728374206887162</v>
      </c>
      <c r="W503" s="98">
        <f t="shared" ca="1" si="537"/>
        <v>-0.15887822772362503</v>
      </c>
      <c r="X503" s="98">
        <f t="shared" ca="1" si="537"/>
        <v>-0.54951084078864643</v>
      </c>
      <c r="Y503" s="98">
        <f t="shared" ca="1" si="537"/>
        <v>-0.6692853928473258</v>
      </c>
      <c r="Z503" s="98">
        <f t="shared" ca="1" si="537"/>
        <v>0.16019294342776347</v>
      </c>
      <c r="AA503" s="98">
        <f t="shared" ca="1" si="535"/>
        <v>-6.422009307023302E-2</v>
      </c>
      <c r="AB503" s="98">
        <f t="shared" ca="1" si="535"/>
        <v>0.19400563242188218</v>
      </c>
      <c r="AC503" s="98">
        <f t="shared" ca="1" si="535"/>
        <v>0.22590495455313264</v>
      </c>
      <c r="AD503" s="98">
        <f t="shared" ca="1" si="535"/>
        <v>-0.12445329224372725</v>
      </c>
      <c r="AE503" s="98" t="str">
        <f t="shared" ca="1" si="535"/>
        <v/>
      </c>
      <c r="AF503" s="98" t="str">
        <f t="shared" ca="1" si="532"/>
        <v/>
      </c>
      <c r="AG503" s="98" t="str">
        <f t="shared" ca="1" si="532"/>
        <v/>
      </c>
      <c r="AH503" s="98" t="str">
        <f t="shared" ca="1" si="532"/>
        <v/>
      </c>
      <c r="AI503" s="98" t="str">
        <f t="shared" ca="1" si="532"/>
        <v/>
      </c>
      <c r="AJ503" s="98" t="str">
        <f t="shared" ca="1" si="532"/>
        <v/>
      </c>
      <c r="AK503" s="98" t="str">
        <f t="shared" ca="1" si="532"/>
        <v/>
      </c>
      <c r="AL503" s="98" t="str">
        <f t="shared" ca="1" si="532"/>
        <v/>
      </c>
      <c r="AM503" s="98" t="str">
        <f t="shared" ca="1" si="532"/>
        <v/>
      </c>
      <c r="AN503" s="98" t="str">
        <f t="shared" ca="1" si="532"/>
        <v/>
      </c>
      <c r="AO503" s="98" t="str">
        <f t="shared" ca="1" si="532"/>
        <v/>
      </c>
      <c r="AP503" s="98" t="str">
        <f t="shared" ca="1" si="532"/>
        <v/>
      </c>
      <c r="AQ503" s="98" t="str">
        <f t="shared" ca="1" si="541"/>
        <v/>
      </c>
      <c r="AR503" s="98" t="str">
        <f t="shared" ca="1" si="541"/>
        <v/>
      </c>
      <c r="AS503" s="98" t="str">
        <f t="shared" ca="1" si="541"/>
        <v/>
      </c>
      <c r="AT503" s="98" t="str">
        <f t="shared" ca="1" si="541"/>
        <v/>
      </c>
      <c r="AU503" s="98" t="str">
        <f t="shared" ca="1" si="541"/>
        <v/>
      </c>
      <c r="AV503" s="98" t="str">
        <f t="shared" ca="1" si="541"/>
        <v/>
      </c>
      <c r="AW503" s="98" t="str">
        <f t="shared" ca="1" si="541"/>
        <v/>
      </c>
      <c r="AX503" s="98" t="str">
        <f t="shared" ca="1" si="541"/>
        <v/>
      </c>
      <c r="AY503" s="98" t="str">
        <f t="shared" ca="1" si="541"/>
        <v/>
      </c>
      <c r="AZ503" s="98" t="str">
        <f t="shared" ca="1" si="541"/>
        <v/>
      </c>
      <c r="BA503" s="98" t="str">
        <f t="shared" ca="1" si="541"/>
        <v/>
      </c>
      <c r="BB503" s="98" t="str">
        <f t="shared" ca="1" si="541"/>
        <v/>
      </c>
      <c r="BC503" s="98" t="str">
        <f t="shared" ca="1" si="541"/>
        <v/>
      </c>
      <c r="BD503" s="98" t="str">
        <f t="shared" ca="1" si="541"/>
        <v/>
      </c>
      <c r="BE503" s="98" t="str">
        <f t="shared" ca="1" si="541"/>
        <v/>
      </c>
      <c r="BF503" s="98" t="str">
        <f t="shared" ca="1" si="541"/>
        <v/>
      </c>
      <c r="BG503" s="98" t="str">
        <f t="shared" ca="1" si="522"/>
        <v/>
      </c>
      <c r="BH503" s="98" t="str">
        <f t="shared" ca="1" si="522"/>
        <v/>
      </c>
      <c r="BJ503" s="98">
        <f t="shared" ca="1" si="493"/>
        <v>-0.13544632204177032</v>
      </c>
      <c r="BK503" s="98">
        <f t="shared" ca="1" si="494"/>
        <v>1.3877002851661944</v>
      </c>
      <c r="BL503" s="98">
        <f t="shared" ca="1" si="495"/>
        <v>0.45145135621400578</v>
      </c>
      <c r="BM503" s="98">
        <f t="shared" ca="1" si="496"/>
        <v>0.23623225567131922</v>
      </c>
      <c r="BN503" s="98">
        <f t="shared" ca="1" si="497"/>
        <v>1.2223993354305418</v>
      </c>
      <c r="BO503" s="98">
        <f t="shared" ca="1" si="498"/>
        <v>0.85437392974450066</v>
      </c>
      <c r="BP503" s="98">
        <f t="shared" ca="1" si="499"/>
        <v>1.1398892638529969</v>
      </c>
      <c r="BQ503" s="98">
        <f t="shared" ca="1" si="500"/>
        <v>0.84015798294482225</v>
      </c>
      <c r="BR503" s="98">
        <f t="shared" ca="1" si="501"/>
        <v>0.81942761740716752</v>
      </c>
      <c r="BS503" s="98">
        <f t="shared" ca="1" si="502"/>
        <v>0.29567107948164162</v>
      </c>
      <c r="BT503" s="98">
        <f t="shared" ca="1" si="503"/>
        <v>0.85192571581127086</v>
      </c>
      <c r="BU503" s="98">
        <f t="shared" ca="1" si="504"/>
        <v>0.79002897193112942</v>
      </c>
      <c r="BV503" s="98">
        <f t="shared" ca="1" si="505"/>
        <v>0.2778534882485264</v>
      </c>
      <c r="BW503" s="98">
        <f t="shared" ca="1" si="506"/>
        <v>0.42843785878219287</v>
      </c>
      <c r="BX503" s="98">
        <f t="shared" ca="1" si="507"/>
        <v>9.4860041998570344E-2</v>
      </c>
      <c r="BY503" s="98">
        <f t="shared" ca="1" si="508"/>
        <v>0.91151201148079575</v>
      </c>
      <c r="BZ503" s="98">
        <f t="shared" ca="1" si="509"/>
        <v>0.74207882269592396</v>
      </c>
      <c r="CA503" s="98">
        <f t="shared" ca="1" si="510"/>
        <v>0.92111263499286722</v>
      </c>
      <c r="CB503" s="98">
        <f t="shared" ca="1" si="511"/>
        <v>1.1578764757764857</v>
      </c>
      <c r="CC503" s="98">
        <f t="shared" ca="1" si="512"/>
        <v>0.73706881821079528</v>
      </c>
      <c r="CD503" s="98" t="str">
        <f t="shared" si="515"/>
        <v/>
      </c>
      <c r="CE503" s="98" t="str">
        <f t="shared" si="515"/>
        <v/>
      </c>
      <c r="CF503" s="98" t="str">
        <f t="shared" si="515"/>
        <v/>
      </c>
      <c r="CG503" s="98" t="str">
        <f t="shared" si="515"/>
        <v/>
      </c>
      <c r="CH503" s="98" t="str">
        <f t="shared" si="515"/>
        <v/>
      </c>
      <c r="CI503" s="98" t="str">
        <f t="shared" si="515"/>
        <v/>
      </c>
      <c r="CJ503" s="98" t="str">
        <f t="shared" si="515"/>
        <v/>
      </c>
      <c r="CK503" s="98" t="str">
        <f t="shared" si="515"/>
        <v/>
      </c>
      <c r="CL503" s="98" t="str">
        <f t="shared" si="534"/>
        <v/>
      </c>
      <c r="CM503" s="98" t="str">
        <f t="shared" si="534"/>
        <v/>
      </c>
      <c r="CN503" s="98" t="str">
        <f t="shared" si="534"/>
        <v/>
      </c>
      <c r="CO503" s="98" t="str">
        <f t="shared" si="534"/>
        <v/>
      </c>
      <c r="CP503" s="98" t="str">
        <f t="shared" si="534"/>
        <v/>
      </c>
      <c r="CQ503" s="98" t="str">
        <f t="shared" si="525"/>
        <v/>
      </c>
      <c r="CR503" s="98" t="str">
        <f t="shared" si="525"/>
        <v/>
      </c>
      <c r="CS503" s="98" t="str">
        <f t="shared" si="525"/>
        <v/>
      </c>
      <c r="CT503" s="98" t="str">
        <f t="shared" si="525"/>
        <v/>
      </c>
      <c r="CU503" s="98" t="str">
        <f t="shared" si="525"/>
        <v/>
      </c>
      <c r="CV503" s="98" t="str">
        <f t="shared" si="481"/>
        <v/>
      </c>
      <c r="CW503" s="98" t="str">
        <f t="shared" si="481"/>
        <v/>
      </c>
      <c r="CX503" s="98" t="str">
        <f t="shared" si="481"/>
        <v/>
      </c>
      <c r="CY503" s="98" t="str">
        <f t="shared" si="481"/>
        <v/>
      </c>
      <c r="CZ503" s="98" t="str">
        <f t="shared" si="542"/>
        <v/>
      </c>
      <c r="DA503" s="98" t="str">
        <f t="shared" si="542"/>
        <v/>
      </c>
      <c r="DB503" s="98" t="str">
        <f t="shared" si="542"/>
        <v/>
      </c>
      <c r="DC503" s="98" t="str">
        <f t="shared" si="542"/>
        <v/>
      </c>
      <c r="DD503" s="98" t="str">
        <f t="shared" si="542"/>
        <v/>
      </c>
      <c r="DE503" s="98" t="str">
        <f t="shared" si="542"/>
        <v/>
      </c>
      <c r="DF503" s="98" t="str">
        <f t="shared" si="542"/>
        <v/>
      </c>
      <c r="DG503" s="98" t="str">
        <f t="shared" si="542"/>
        <v/>
      </c>
      <c r="EE503" s="100">
        <f t="shared" ca="1" si="538"/>
        <v>0</v>
      </c>
      <c r="EF503" s="100">
        <f t="shared" ca="1" si="538"/>
        <v>129.03065574917696</v>
      </c>
      <c r="EG503" s="100">
        <f t="shared" ca="1" si="538"/>
        <v>245.75944119209402</v>
      </c>
      <c r="EH503" s="100">
        <f t="shared" ca="1" si="538"/>
        <v>350.78359605732152</v>
      </c>
      <c r="EI503" s="100">
        <f t="shared" ca="1" si="538"/>
        <v>444.67458655484154</v>
      </c>
      <c r="EJ503" s="100">
        <f t="shared" ca="1" si="538"/>
        <v>527.97914810158943</v>
      </c>
      <c r="EK503" s="100">
        <f t="shared" ca="1" si="538"/>
        <v>601.22028754862413</v>
      </c>
      <c r="EL503" s="100">
        <f t="shared" ca="1" si="538"/>
        <v>664.89824643915279</v>
      </c>
      <c r="EM503" s="100">
        <f t="shared" ca="1" si="538"/>
        <v>719.49142677006182</v>
      </c>
      <c r="EN503" s="100">
        <f t="shared" ca="1" si="538"/>
        <v>765.45728067511311</v>
      </c>
      <c r="EO503" s="100">
        <f t="shared" ca="1" si="538"/>
        <v>803.2331653954285</v>
      </c>
      <c r="EP503" s="100">
        <f t="shared" ca="1" si="538"/>
        <v>833.23716485229613</v>
      </c>
      <c r="EQ503" s="100">
        <f t="shared" ca="1" si="538"/>
        <v>855.86887908856022</v>
      </c>
      <c r="ER503" s="100">
        <f t="shared" ca="1" si="538"/>
        <v>871.51018279787547</v>
      </c>
      <c r="ES503" s="100">
        <f t="shared" ca="1" si="538"/>
        <v>880.525954115849</v>
      </c>
      <c r="ET503" s="100">
        <f t="shared" ca="1" si="538"/>
        <v>883.264774803465</v>
      </c>
      <c r="EU503" s="100">
        <f t="shared" ca="1" si="536"/>
        <v>880.05960291117924</v>
      </c>
      <c r="EV503" s="100">
        <f t="shared" ca="1" si="536"/>
        <v>871.22841897157537</v>
      </c>
      <c r="EW503" s="100">
        <f t="shared" ca="1" si="536"/>
        <v>857.07484672947999</v>
      </c>
      <c r="EX503" s="100">
        <f t="shared" ca="1" si="536"/>
        <v>837.88874938084859</v>
      </c>
      <c r="EY503" s="100">
        <f t="shared" ca="1" si="536"/>
        <v>813.94680225553634</v>
      </c>
      <c r="FA503" s="99">
        <f t="shared" ca="1" si="540"/>
        <v>0</v>
      </c>
      <c r="FB503" s="99">
        <f t="shared" ca="1" si="540"/>
        <v>0</v>
      </c>
      <c r="FC503" s="99">
        <f t="shared" ca="1" si="540"/>
        <v>0</v>
      </c>
      <c r="FD503" s="99">
        <f t="shared" ca="1" si="540"/>
        <v>0</v>
      </c>
      <c r="FE503" s="99">
        <f t="shared" ca="1" si="540"/>
        <v>0</v>
      </c>
      <c r="FF503" s="99">
        <f t="shared" ca="1" si="540"/>
        <v>0</v>
      </c>
      <c r="FG503" s="99">
        <f t="shared" ca="1" si="540"/>
        <v>0</v>
      </c>
      <c r="FH503" s="99">
        <f t="shared" ca="1" si="540"/>
        <v>0</v>
      </c>
      <c r="FI503" s="99">
        <f t="shared" ca="1" si="540"/>
        <v>0</v>
      </c>
      <c r="FJ503" s="99">
        <f t="shared" ca="1" si="540"/>
        <v>0</v>
      </c>
      <c r="FK503" s="99">
        <f t="shared" ca="1" si="540"/>
        <v>0</v>
      </c>
      <c r="FL503" s="99">
        <f t="shared" ca="1" si="540"/>
        <v>0</v>
      </c>
      <c r="FM503" s="99">
        <f t="shared" ca="1" si="540"/>
        <v>0</v>
      </c>
      <c r="FN503" s="99">
        <f t="shared" ca="1" si="540"/>
        <v>0</v>
      </c>
      <c r="FO503" s="99">
        <f t="shared" ca="1" si="540"/>
        <v>0</v>
      </c>
      <c r="FP503" s="99">
        <f t="shared" ca="1" si="540"/>
        <v>1</v>
      </c>
      <c r="FQ503" s="99">
        <f t="shared" ca="1" si="539"/>
        <v>1</v>
      </c>
      <c r="FR503" s="99">
        <f t="shared" ca="1" si="539"/>
        <v>1</v>
      </c>
      <c r="FS503" s="99">
        <f t="shared" ca="1" si="539"/>
        <v>1</v>
      </c>
      <c r="FT503" s="99">
        <f t="shared" ca="1" si="539"/>
        <v>1</v>
      </c>
      <c r="FU503" s="99">
        <f t="shared" ca="1" si="539"/>
        <v>1</v>
      </c>
      <c r="FV503" s="99">
        <f t="shared" ca="1" si="539"/>
        <v>1</v>
      </c>
      <c r="FW503" s="99">
        <f t="shared" ca="1" si="539"/>
        <v>1</v>
      </c>
      <c r="FX503" s="99">
        <f t="shared" ca="1" si="539"/>
        <v>1</v>
      </c>
      <c r="FY503" s="99">
        <f t="shared" ca="1" si="539"/>
        <v>1</v>
      </c>
      <c r="FZ503" s="99">
        <f t="shared" ca="1" si="539"/>
        <v>1</v>
      </c>
      <c r="GA503" s="99">
        <f t="shared" ca="1" si="539"/>
        <v>1</v>
      </c>
      <c r="GB503" s="99">
        <f t="shared" ca="1" si="539"/>
        <v>1</v>
      </c>
      <c r="GC503" s="99">
        <f t="shared" ca="1" si="539"/>
        <v>1</v>
      </c>
      <c r="GD503" s="99">
        <f t="shared" ca="1" si="539"/>
        <v>1</v>
      </c>
      <c r="GE503" s="99">
        <f t="shared" ca="1" si="539"/>
        <v>1</v>
      </c>
    </row>
    <row r="504" spans="1:187" x14ac:dyDescent="0.2">
      <c r="A504" s="96">
        <f t="shared" ca="1" si="483"/>
        <v>2.1436347389302579</v>
      </c>
      <c r="B504" s="97">
        <f t="shared" ca="1" si="484"/>
        <v>1.8608401424063195E-3</v>
      </c>
      <c r="C504" s="92">
        <f t="shared" ca="1" si="485"/>
        <v>0.38550092145028891</v>
      </c>
      <c r="D504" s="166">
        <f t="shared" ca="1" si="486"/>
        <v>2.217940219149769</v>
      </c>
      <c r="E504" s="100">
        <f t="shared" ca="1" si="487"/>
        <v>1191.9026081851773</v>
      </c>
      <c r="F504" s="100">
        <f t="shared" ca="1" si="488"/>
        <v>410.90149285234975</v>
      </c>
      <c r="G504" s="100">
        <f t="shared" ca="1" si="489"/>
        <v>1757.5423773535535</v>
      </c>
      <c r="H504" s="99">
        <f t="shared" ca="1" si="490"/>
        <v>1346.6408845012038</v>
      </c>
      <c r="I504" s="92">
        <f t="shared" ca="1" si="491"/>
        <v>0.76462199247433571</v>
      </c>
      <c r="J504" s="12" t="s">
        <v>531</v>
      </c>
      <c r="K504" s="98">
        <f t="shared" ca="1" si="537"/>
        <v>-0.12445329224372725</v>
      </c>
      <c r="L504" s="98">
        <f t="shared" ca="1" si="537"/>
        <v>0.42970314590647374</v>
      </c>
      <c r="M504" s="98">
        <f t="shared" ca="1" si="537"/>
        <v>-0.15887822772362503</v>
      </c>
      <c r="N504" s="98">
        <f t="shared" ca="1" si="537"/>
        <v>-0.23389576259867084</v>
      </c>
      <c r="O504" s="98">
        <f t="shared" ca="1" si="537"/>
        <v>0.38728374206887162</v>
      </c>
      <c r="P504" s="98">
        <f t="shared" ca="1" si="537"/>
        <v>0.16019294342776347</v>
      </c>
      <c r="Q504" s="98">
        <f t="shared" ca="1" si="537"/>
        <v>0.38728374206887162</v>
      </c>
      <c r="R504" s="98">
        <f t="shared" ca="1" si="537"/>
        <v>0.57101157599405472</v>
      </c>
      <c r="S504" s="98">
        <f t="shared" ca="1" si="537"/>
        <v>-0.6692853928473258</v>
      </c>
      <c r="T504" s="98">
        <f t="shared" ca="1" si="537"/>
        <v>-0.54951084078864643</v>
      </c>
      <c r="U504" s="98">
        <f t="shared" ca="1" si="537"/>
        <v>6.4529464315084328E-2</v>
      </c>
      <c r="V504" s="98">
        <f t="shared" ca="1" si="537"/>
        <v>-0.89013065061702146</v>
      </c>
      <c r="W504" s="98">
        <f t="shared" ca="1" si="537"/>
        <v>0.57101157599405472</v>
      </c>
      <c r="X504" s="98">
        <f t="shared" ca="1" si="537"/>
        <v>0.40060331906205726</v>
      </c>
      <c r="Y504" s="98">
        <f t="shared" ca="1" si="537"/>
        <v>6.5152420796179999E-2</v>
      </c>
      <c r="Z504" s="98">
        <f t="shared" ca="1" si="537"/>
        <v>0.57101157599405472</v>
      </c>
      <c r="AA504" s="98">
        <f t="shared" ca="1" si="535"/>
        <v>0.22590495455313264</v>
      </c>
      <c r="AB504" s="98">
        <f t="shared" ca="1" si="535"/>
        <v>-0.23389576259867084</v>
      </c>
      <c r="AC504" s="98">
        <f t="shared" ca="1" si="535"/>
        <v>0.10018981213011802</v>
      </c>
      <c r="AD504" s="98">
        <f t="shared" ca="1" si="535"/>
        <v>-6.422009307023302E-2</v>
      </c>
      <c r="AE504" s="98" t="str">
        <f t="shared" ca="1" si="535"/>
        <v/>
      </c>
      <c r="AF504" s="98" t="str">
        <f t="shared" ca="1" si="532"/>
        <v/>
      </c>
      <c r="AG504" s="98" t="str">
        <f t="shared" ca="1" si="532"/>
        <v/>
      </c>
      <c r="AH504" s="98" t="str">
        <f t="shared" ca="1" si="532"/>
        <v/>
      </c>
      <c r="AI504" s="98" t="str">
        <f t="shared" ca="1" si="532"/>
        <v/>
      </c>
      <c r="AJ504" s="98" t="str">
        <f t="shared" ca="1" si="532"/>
        <v/>
      </c>
      <c r="AK504" s="98" t="str">
        <f t="shared" ca="1" si="532"/>
        <v/>
      </c>
      <c r="AL504" s="98" t="str">
        <f t="shared" ca="1" si="532"/>
        <v/>
      </c>
      <c r="AM504" s="98" t="str">
        <f t="shared" ca="1" si="532"/>
        <v/>
      </c>
      <c r="AN504" s="98" t="str">
        <f t="shared" ca="1" si="532"/>
        <v/>
      </c>
      <c r="AO504" s="98" t="str">
        <f t="shared" ca="1" si="532"/>
        <v/>
      </c>
      <c r="AP504" s="98" t="str">
        <f t="shared" ca="1" si="532"/>
        <v/>
      </c>
      <c r="AQ504" s="98" t="str">
        <f t="shared" ca="1" si="541"/>
        <v/>
      </c>
      <c r="AR504" s="98" t="str">
        <f t="shared" ca="1" si="541"/>
        <v/>
      </c>
      <c r="AS504" s="98" t="str">
        <f t="shared" ca="1" si="541"/>
        <v/>
      </c>
      <c r="AT504" s="98" t="str">
        <f t="shared" ca="1" si="541"/>
        <v/>
      </c>
      <c r="AU504" s="98" t="str">
        <f t="shared" ca="1" si="541"/>
        <v/>
      </c>
      <c r="AV504" s="98" t="str">
        <f t="shared" ca="1" si="541"/>
        <v/>
      </c>
      <c r="AW504" s="98" t="str">
        <f t="shared" ca="1" si="541"/>
        <v/>
      </c>
      <c r="AX504" s="98" t="str">
        <f t="shared" ca="1" si="541"/>
        <v/>
      </c>
      <c r="AY504" s="98" t="str">
        <f t="shared" ca="1" si="541"/>
        <v/>
      </c>
      <c r="AZ504" s="98" t="str">
        <f t="shared" ca="1" si="541"/>
        <v/>
      </c>
      <c r="BA504" s="98" t="str">
        <f t="shared" ca="1" si="541"/>
        <v/>
      </c>
      <c r="BB504" s="98" t="str">
        <f t="shared" ca="1" si="541"/>
        <v/>
      </c>
      <c r="BC504" s="98" t="str">
        <f t="shared" ca="1" si="541"/>
        <v/>
      </c>
      <c r="BD504" s="98" t="str">
        <f t="shared" ca="1" si="541"/>
        <v/>
      </c>
      <c r="BE504" s="98" t="str">
        <f t="shared" ca="1" si="541"/>
        <v/>
      </c>
      <c r="BF504" s="98" t="str">
        <f t="shared" ca="1" si="541"/>
        <v/>
      </c>
      <c r="BG504" s="98" t="str">
        <f t="shared" ca="1" si="522"/>
        <v/>
      </c>
      <c r="BH504" s="98" t="str">
        <f t="shared" ca="1" si="522"/>
        <v/>
      </c>
      <c r="BJ504" s="98">
        <f t="shared" ca="1" si="493"/>
        <v>0.63023103633152389</v>
      </c>
      <c r="BK504" s="98">
        <f t="shared" ca="1" si="494"/>
        <v>1.3983634841314407</v>
      </c>
      <c r="BL504" s="98">
        <f t="shared" ca="1" si="495"/>
        <v>0.52646889108905159</v>
      </c>
      <c r="BM504" s="98">
        <f t="shared" ca="1" si="496"/>
        <v>0.67162188591997418</v>
      </c>
      <c r="BN504" s="98">
        <f t="shared" ca="1" si="497"/>
        <v>1.1799799315929398</v>
      </c>
      <c r="BO504" s="98">
        <f t="shared" ca="1" si="498"/>
        <v>1.1539509854480672</v>
      </c>
      <c r="BP504" s="98">
        <f t="shared" ca="1" si="499"/>
        <v>1.3331673734999863</v>
      </c>
      <c r="BQ504" s="98">
        <f t="shared" ca="1" si="500"/>
        <v>1.3466400946237926</v>
      </c>
      <c r="BR504" s="98">
        <f t="shared" ca="1" si="501"/>
        <v>-7.5762729993290923E-2</v>
      </c>
      <c r="BS504" s="98">
        <f t="shared" ca="1" si="502"/>
        <v>-1.9943998708333965E-2</v>
      </c>
      <c r="BT504" s="98">
        <f t="shared" ca="1" si="503"/>
        <v>0.52917143805748357</v>
      </c>
      <c r="BU504" s="98">
        <f t="shared" ca="1" si="504"/>
        <v>-0.48738542075476365</v>
      </c>
      <c r="BV504" s="98">
        <f t="shared" ca="1" si="505"/>
        <v>1.0077432919662062</v>
      </c>
      <c r="BW504" s="98">
        <f t="shared" ca="1" si="506"/>
        <v>1.3785520186328966</v>
      </c>
      <c r="BX504" s="98">
        <f t="shared" ca="1" si="507"/>
        <v>0.82929785564207614</v>
      </c>
      <c r="BY504" s="98">
        <f t="shared" ca="1" si="508"/>
        <v>1.322330644047087</v>
      </c>
      <c r="BZ504" s="98">
        <f t="shared" ca="1" si="509"/>
        <v>1.0322038703192895</v>
      </c>
      <c r="CA504" s="98">
        <f t="shared" ca="1" si="510"/>
        <v>0.4932112399723142</v>
      </c>
      <c r="CB504" s="98">
        <f t="shared" ca="1" si="511"/>
        <v>1.0321613333534709</v>
      </c>
      <c r="CC504" s="98">
        <f t="shared" ca="1" si="512"/>
        <v>0.79730201738428952</v>
      </c>
      <c r="CD504" s="98" t="str">
        <f t="shared" si="515"/>
        <v/>
      </c>
      <c r="CE504" s="98" t="str">
        <f t="shared" si="515"/>
        <v/>
      </c>
      <c r="CF504" s="98" t="str">
        <f t="shared" si="515"/>
        <v/>
      </c>
      <c r="CG504" s="98" t="str">
        <f t="shared" si="515"/>
        <v/>
      </c>
      <c r="CH504" s="98" t="str">
        <f t="shared" si="515"/>
        <v/>
      </c>
      <c r="CI504" s="98" t="str">
        <f t="shared" si="515"/>
        <v/>
      </c>
      <c r="CJ504" s="98" t="str">
        <f t="shared" si="515"/>
        <v/>
      </c>
      <c r="CK504" s="98" t="str">
        <f t="shared" si="515"/>
        <v/>
      </c>
      <c r="CL504" s="98" t="str">
        <f t="shared" si="534"/>
        <v/>
      </c>
      <c r="CM504" s="98" t="str">
        <f t="shared" si="534"/>
        <v/>
      </c>
      <c r="CN504" s="98" t="str">
        <f t="shared" si="534"/>
        <v/>
      </c>
      <c r="CO504" s="98" t="str">
        <f t="shared" si="534"/>
        <v/>
      </c>
      <c r="CP504" s="98" t="str">
        <f t="shared" si="534"/>
        <v/>
      </c>
      <c r="CQ504" s="98" t="str">
        <f t="shared" si="525"/>
        <v/>
      </c>
      <c r="CR504" s="98" t="str">
        <f t="shared" si="525"/>
        <v/>
      </c>
      <c r="CS504" s="98" t="str">
        <f t="shared" si="525"/>
        <v/>
      </c>
      <c r="CT504" s="98" t="str">
        <f t="shared" si="525"/>
        <v/>
      </c>
      <c r="CU504" s="98" t="str">
        <f t="shared" si="525"/>
        <v/>
      </c>
      <c r="CV504" s="98" t="str">
        <f t="shared" si="481"/>
        <v/>
      </c>
      <c r="CW504" s="98" t="str">
        <f t="shared" si="481"/>
        <v/>
      </c>
      <c r="CX504" s="98" t="str">
        <f t="shared" si="481"/>
        <v/>
      </c>
      <c r="CY504" s="98" t="str">
        <f t="shared" si="481"/>
        <v/>
      </c>
      <c r="CZ504" s="98" t="str">
        <f t="shared" si="542"/>
        <v/>
      </c>
      <c r="DA504" s="98" t="str">
        <f t="shared" si="542"/>
        <v/>
      </c>
      <c r="DB504" s="98" t="str">
        <f t="shared" si="542"/>
        <v/>
      </c>
      <c r="DC504" s="98" t="str">
        <f t="shared" si="542"/>
        <v/>
      </c>
      <c r="DD504" s="98" t="str">
        <f t="shared" si="542"/>
        <v/>
      </c>
      <c r="DE504" s="98" t="str">
        <f t="shared" si="542"/>
        <v/>
      </c>
      <c r="DF504" s="98" t="str">
        <f t="shared" si="542"/>
        <v/>
      </c>
      <c r="DG504" s="98" t="str">
        <f t="shared" si="542"/>
        <v/>
      </c>
      <c r="EE504" s="100">
        <f t="shared" ca="1" si="538"/>
        <v>0</v>
      </c>
      <c r="EF504" s="100">
        <f t="shared" ca="1" si="538"/>
        <v>439.43309207707966</v>
      </c>
      <c r="EG504" s="100">
        <f t="shared" ca="1" si="538"/>
        <v>771.44176737516625</v>
      </c>
      <c r="EH504" s="100">
        <f t="shared" ca="1" si="538"/>
        <v>1013.3205814522523</v>
      </c>
      <c r="EI504" s="100">
        <f t="shared" ca="1" si="538"/>
        <v>1179.8891577881577</v>
      </c>
      <c r="EJ504" s="100">
        <f t="shared" ca="1" si="538"/>
        <v>1283.8242262820113</v>
      </c>
      <c r="EK504" s="100">
        <f t="shared" ca="1" si="538"/>
        <v>1335.9488971089622</v>
      </c>
      <c r="EL504" s="100">
        <f t="shared" ca="1" si="538"/>
        <v>1345.4845247793382</v>
      </c>
      <c r="EM504" s="100">
        <f t="shared" ca="1" si="538"/>
        <v>1320.2698604121647</v>
      </c>
      <c r="EN504" s="100">
        <f t="shared" ca="1" si="538"/>
        <v>1266.9516127124552</v>
      </c>
      <c r="EO504" s="100">
        <f t="shared" ca="1" si="538"/>
        <v>1191.150030470149</v>
      </c>
      <c r="EP504" s="100">
        <f t="shared" ca="1" si="538"/>
        <v>1097.6026732366581</v>
      </c>
      <c r="EQ504" s="100">
        <f t="shared" ca="1" si="538"/>
        <v>990.28914482737207</v>
      </c>
      <c r="ER504" s="100">
        <f t="shared" ca="1" si="538"/>
        <v>872.53921996001156</v>
      </c>
      <c r="ES504" s="100">
        <f t="shared" ca="1" si="538"/>
        <v>747.12649195262418</v>
      </c>
      <c r="ET504" s="100">
        <f t="shared" ca="1" si="538"/>
        <v>616.34940393249292</v>
      </c>
      <c r="EU504" s="100">
        <f t="shared" ca="1" si="536"/>
        <v>482.10129300783262</v>
      </c>
      <c r="EV504" s="100">
        <f t="shared" ca="1" si="536"/>
        <v>345.93087241533226</v>
      </c>
      <c r="EW504" s="100">
        <f t="shared" ca="1" si="536"/>
        <v>209.09439733173417</v>
      </c>
      <c r="EX504" s="100">
        <f t="shared" ca="1" si="536"/>
        <v>72.600602790793346</v>
      </c>
      <c r="EY504" s="100">
        <f t="shared" ca="1" si="536"/>
        <v>-62.7506356953661</v>
      </c>
      <c r="FA504" s="99">
        <f t="shared" ca="1" si="540"/>
        <v>0</v>
      </c>
      <c r="FB504" s="99">
        <f t="shared" ca="1" si="540"/>
        <v>0</v>
      </c>
      <c r="FC504" s="99">
        <f t="shared" ca="1" si="540"/>
        <v>0</v>
      </c>
      <c r="FD504" s="99">
        <f t="shared" ca="1" si="540"/>
        <v>0</v>
      </c>
      <c r="FE504" s="99">
        <f t="shared" ca="1" si="540"/>
        <v>0</v>
      </c>
      <c r="FF504" s="99">
        <f t="shared" ca="1" si="540"/>
        <v>0</v>
      </c>
      <c r="FG504" s="99">
        <f t="shared" ca="1" si="540"/>
        <v>0</v>
      </c>
      <c r="FH504" s="99">
        <f t="shared" ca="1" si="540"/>
        <v>1</v>
      </c>
      <c r="FI504" s="99">
        <f t="shared" ca="1" si="540"/>
        <v>1</v>
      </c>
      <c r="FJ504" s="99">
        <f t="shared" ca="1" si="540"/>
        <v>1</v>
      </c>
      <c r="FK504" s="99">
        <f t="shared" ca="1" si="540"/>
        <v>1</v>
      </c>
      <c r="FL504" s="99">
        <f t="shared" ca="1" si="540"/>
        <v>1</v>
      </c>
      <c r="FM504" s="99">
        <f t="shared" ca="1" si="540"/>
        <v>1</v>
      </c>
      <c r="FN504" s="99">
        <f t="shared" ca="1" si="540"/>
        <v>1</v>
      </c>
      <c r="FO504" s="99">
        <f t="shared" ca="1" si="540"/>
        <v>1</v>
      </c>
      <c r="FP504" s="99">
        <f t="shared" ca="1" si="540"/>
        <v>0</v>
      </c>
      <c r="FQ504" s="99">
        <f t="shared" ca="1" si="539"/>
        <v>0</v>
      </c>
      <c r="FR504" s="99">
        <f t="shared" ca="1" si="539"/>
        <v>0</v>
      </c>
      <c r="FS504" s="99">
        <f t="shared" ca="1" si="539"/>
        <v>0</v>
      </c>
      <c r="FT504" s="99">
        <f t="shared" ca="1" si="539"/>
        <v>0</v>
      </c>
      <c r="FU504" s="99">
        <f t="shared" ca="1" si="539"/>
        <v>0</v>
      </c>
      <c r="FV504" s="99">
        <f t="shared" ca="1" si="539"/>
        <v>0</v>
      </c>
      <c r="FW504" s="99">
        <f t="shared" ca="1" si="539"/>
        <v>0</v>
      </c>
      <c r="FX504" s="99">
        <f t="shared" ca="1" si="539"/>
        <v>0</v>
      </c>
      <c r="FY504" s="99">
        <f t="shared" ca="1" si="539"/>
        <v>0</v>
      </c>
      <c r="FZ504" s="99">
        <f t="shared" ca="1" si="539"/>
        <v>0</v>
      </c>
      <c r="GA504" s="99">
        <f t="shared" ca="1" si="539"/>
        <v>0</v>
      </c>
      <c r="GB504" s="99">
        <f t="shared" ca="1" si="539"/>
        <v>0</v>
      </c>
      <c r="GC504" s="99">
        <f t="shared" ca="1" si="539"/>
        <v>0</v>
      </c>
      <c r="GD504" s="99">
        <f t="shared" ca="1" si="539"/>
        <v>0</v>
      </c>
      <c r="GE504" s="99">
        <f t="shared" ca="1" si="539"/>
        <v>0</v>
      </c>
    </row>
    <row r="505" spans="1:187" x14ac:dyDescent="0.2">
      <c r="A505" s="96">
        <f t="shared" ca="1" si="483"/>
        <v>1.9281637510168408</v>
      </c>
      <c r="B505" s="97">
        <f t="shared" ca="1" si="484"/>
        <v>1.5231200085842242E-3</v>
      </c>
      <c r="C505" s="92">
        <f t="shared" ca="1" si="485"/>
        <v>0.33953656211455441</v>
      </c>
      <c r="D505" s="166">
        <f t="shared" ca="1" si="486"/>
        <v>1.9858062895231261</v>
      </c>
      <c r="E505" s="100">
        <f t="shared" ca="1" si="487"/>
        <v>1303.7753284910095</v>
      </c>
      <c r="F505" s="100">
        <f t="shared" ca="1" si="488"/>
        <v>470.6544969245279</v>
      </c>
      <c r="G505" s="100">
        <f t="shared" ca="1" si="489"/>
        <v>1674.1607614968225</v>
      </c>
      <c r="H505" s="99">
        <f t="shared" ca="1" si="490"/>
        <v>1203.5062645722946</v>
      </c>
      <c r="I505" s="92">
        <f t="shared" ca="1" si="491"/>
        <v>0.71686328139589062</v>
      </c>
      <c r="J505" s="12" t="s">
        <v>532</v>
      </c>
      <c r="K505" s="98">
        <f t="shared" ca="1" si="537"/>
        <v>6.5152420796179999E-2</v>
      </c>
      <c r="L505" s="98">
        <f t="shared" ca="1" si="537"/>
        <v>-6.422009307023302E-2</v>
      </c>
      <c r="M505" s="98">
        <f t="shared" ca="1" si="537"/>
        <v>6.5152420796179999E-2</v>
      </c>
      <c r="N505" s="98">
        <f t="shared" ca="1" si="537"/>
        <v>0.16019294342776347</v>
      </c>
      <c r="O505" s="98">
        <f t="shared" ca="1" si="537"/>
        <v>-0.13938411227580294</v>
      </c>
      <c r="P505" s="98">
        <f t="shared" ca="1" si="537"/>
        <v>0.40060331906205726</v>
      </c>
      <c r="Q505" s="98">
        <f t="shared" ca="1" si="537"/>
        <v>0.10018981213011802</v>
      </c>
      <c r="R505" s="98">
        <f t="shared" ca="1" si="537"/>
        <v>0.19400563242188218</v>
      </c>
      <c r="S505" s="98">
        <f t="shared" ca="1" si="537"/>
        <v>-0.15887822772362503</v>
      </c>
      <c r="T505" s="98">
        <f t="shared" ca="1" si="537"/>
        <v>0.16019294342776347</v>
      </c>
      <c r="U505" s="98">
        <f t="shared" ca="1" si="537"/>
        <v>0.10018981213011802</v>
      </c>
      <c r="V505" s="98">
        <f t="shared" ca="1" si="537"/>
        <v>-0.89013065061702146</v>
      </c>
      <c r="W505" s="98">
        <f t="shared" ca="1" si="537"/>
        <v>0.42970314590647374</v>
      </c>
      <c r="X505" s="98">
        <f t="shared" ca="1" si="537"/>
        <v>0.57101157599405472</v>
      </c>
      <c r="Y505" s="98">
        <f t="shared" ca="1" si="537"/>
        <v>-0.6692853928473258</v>
      </c>
      <c r="Z505" s="98">
        <f t="shared" ca="1" si="537"/>
        <v>0.40060331906205726</v>
      </c>
      <c r="AA505" s="98">
        <f t="shared" ca="1" si="535"/>
        <v>0.41903994694122737</v>
      </c>
      <c r="AB505" s="98">
        <f t="shared" ca="1" si="535"/>
        <v>0.19400563242188218</v>
      </c>
      <c r="AC505" s="98">
        <f t="shared" ca="1" si="535"/>
        <v>0.16019294342776347</v>
      </c>
      <c r="AD505" s="98">
        <f t="shared" ca="1" si="535"/>
        <v>6.4529464315084328E-2</v>
      </c>
      <c r="AE505" s="98" t="str">
        <f t="shared" ca="1" si="535"/>
        <v/>
      </c>
      <c r="AF505" s="98" t="str">
        <f t="shared" ca="1" si="532"/>
        <v/>
      </c>
      <c r="AG505" s="98" t="str">
        <f t="shared" ca="1" si="532"/>
        <v/>
      </c>
      <c r="AH505" s="98" t="str">
        <f t="shared" ca="1" si="532"/>
        <v/>
      </c>
      <c r="AI505" s="98" t="str">
        <f t="shared" ca="1" si="532"/>
        <v/>
      </c>
      <c r="AJ505" s="98" t="str">
        <f t="shared" ca="1" si="532"/>
        <v/>
      </c>
      <c r="AK505" s="98" t="str">
        <f t="shared" ca="1" si="532"/>
        <v/>
      </c>
      <c r="AL505" s="98" t="str">
        <f t="shared" ca="1" si="532"/>
        <v/>
      </c>
      <c r="AM505" s="98" t="str">
        <f t="shared" ca="1" si="532"/>
        <v/>
      </c>
      <c r="AN505" s="98" t="str">
        <f t="shared" ca="1" si="532"/>
        <v/>
      </c>
      <c r="AO505" s="98" t="str">
        <f t="shared" ca="1" si="532"/>
        <v/>
      </c>
      <c r="AP505" s="98" t="str">
        <f t="shared" ca="1" si="532"/>
        <v/>
      </c>
      <c r="AQ505" s="98" t="str">
        <f t="shared" ca="1" si="541"/>
        <v/>
      </c>
      <c r="AR505" s="98" t="str">
        <f t="shared" ca="1" si="541"/>
        <v/>
      </c>
      <c r="AS505" s="98" t="str">
        <f t="shared" ca="1" si="541"/>
        <v/>
      </c>
      <c r="AT505" s="98" t="str">
        <f t="shared" ca="1" si="541"/>
        <v/>
      </c>
      <c r="AU505" s="98" t="str">
        <f t="shared" ca="1" si="541"/>
        <v/>
      </c>
      <c r="AV505" s="98" t="str">
        <f t="shared" ca="1" si="541"/>
        <v/>
      </c>
      <c r="AW505" s="98" t="str">
        <f t="shared" ca="1" si="541"/>
        <v/>
      </c>
      <c r="AX505" s="98" t="str">
        <f t="shared" ca="1" si="541"/>
        <v/>
      </c>
      <c r="AY505" s="98" t="str">
        <f t="shared" ca="1" si="541"/>
        <v/>
      </c>
      <c r="AZ505" s="98" t="str">
        <f t="shared" ca="1" si="541"/>
        <v/>
      </c>
      <c r="BA505" s="98" t="str">
        <f t="shared" ca="1" si="541"/>
        <v/>
      </c>
      <c r="BB505" s="98" t="str">
        <f t="shared" ca="1" si="541"/>
        <v/>
      </c>
      <c r="BC505" s="98" t="str">
        <f t="shared" ca="1" si="541"/>
        <v/>
      </c>
      <c r="BD505" s="98" t="str">
        <f t="shared" ca="1" si="541"/>
        <v/>
      </c>
      <c r="BE505" s="98" t="str">
        <f t="shared" ca="1" si="541"/>
        <v/>
      </c>
      <c r="BF505" s="98" t="str">
        <f t="shared" ca="1" si="541"/>
        <v/>
      </c>
      <c r="BG505" s="98" t="str">
        <f t="shared" ca="1" si="522"/>
        <v/>
      </c>
      <c r="BH505" s="98" t="str">
        <f t="shared" ca="1" si="522"/>
        <v/>
      </c>
      <c r="BJ505" s="98">
        <f t="shared" ca="1" si="493"/>
        <v>0.81983674937143114</v>
      </c>
      <c r="BK505" s="98">
        <f t="shared" ca="1" si="494"/>
        <v>0.90444024515473398</v>
      </c>
      <c r="BL505" s="98">
        <f t="shared" ca="1" si="495"/>
        <v>0.75049953960885663</v>
      </c>
      <c r="BM505" s="98">
        <f t="shared" ca="1" si="496"/>
        <v>1.0657105919464085</v>
      </c>
      <c r="BN505" s="98">
        <f t="shared" ca="1" si="497"/>
        <v>0.65331207724826523</v>
      </c>
      <c r="BO505" s="98">
        <f t="shared" ca="1" si="498"/>
        <v>1.3943613610823609</v>
      </c>
      <c r="BP505" s="98">
        <f t="shared" ca="1" si="499"/>
        <v>1.0460734435612327</v>
      </c>
      <c r="BQ505" s="98">
        <f t="shared" ca="1" si="500"/>
        <v>0.9696341510516201</v>
      </c>
      <c r="BR505" s="98">
        <f t="shared" ca="1" si="501"/>
        <v>0.43464443513040985</v>
      </c>
      <c r="BS505" s="98">
        <f t="shared" ca="1" si="502"/>
        <v>0.68975978550807593</v>
      </c>
      <c r="BT505" s="98">
        <f t="shared" ca="1" si="503"/>
        <v>0.56483178587251726</v>
      </c>
      <c r="BU505" s="98">
        <f t="shared" ca="1" si="504"/>
        <v>-0.48738542075476365</v>
      </c>
      <c r="BV505" s="98">
        <f t="shared" ca="1" si="505"/>
        <v>0.86643486187862517</v>
      </c>
      <c r="BW505" s="98">
        <f t="shared" ca="1" si="506"/>
        <v>1.5489602755648941</v>
      </c>
      <c r="BX505" s="98">
        <f t="shared" ca="1" si="507"/>
        <v>9.4860041998570344E-2</v>
      </c>
      <c r="BY505" s="98">
        <f t="shared" ca="1" si="508"/>
        <v>1.1519223871150897</v>
      </c>
      <c r="BZ505" s="98">
        <f t="shared" ca="1" si="509"/>
        <v>1.2253388627073845</v>
      </c>
      <c r="CA505" s="98">
        <f t="shared" ca="1" si="510"/>
        <v>0.92111263499286722</v>
      </c>
      <c r="CB505" s="98">
        <f t="shared" ca="1" si="511"/>
        <v>1.0921644646511166</v>
      </c>
      <c r="CC505" s="98">
        <f t="shared" ca="1" si="512"/>
        <v>0.92605157476960687</v>
      </c>
      <c r="CD505" s="98" t="str">
        <f t="shared" si="515"/>
        <v/>
      </c>
      <c r="CE505" s="98" t="str">
        <f t="shared" si="515"/>
        <v/>
      </c>
      <c r="CF505" s="98" t="str">
        <f t="shared" si="515"/>
        <v/>
      </c>
      <c r="CG505" s="98" t="str">
        <f t="shared" si="515"/>
        <v/>
      </c>
      <c r="CH505" s="98" t="str">
        <f t="shared" si="515"/>
        <v/>
      </c>
      <c r="CI505" s="98" t="str">
        <f t="shared" si="515"/>
        <v/>
      </c>
      <c r="CJ505" s="98" t="str">
        <f t="shared" si="515"/>
        <v/>
      </c>
      <c r="CK505" s="98" t="str">
        <f t="shared" si="515"/>
        <v/>
      </c>
      <c r="CL505" s="98" t="str">
        <f t="shared" si="534"/>
        <v/>
      </c>
      <c r="CM505" s="98" t="str">
        <f t="shared" si="534"/>
        <v/>
      </c>
      <c r="CN505" s="98" t="str">
        <f t="shared" si="534"/>
        <v/>
      </c>
      <c r="CO505" s="98" t="str">
        <f t="shared" si="534"/>
        <v/>
      </c>
      <c r="CP505" s="98" t="str">
        <f t="shared" si="534"/>
        <v/>
      </c>
      <c r="CQ505" s="98" t="str">
        <f t="shared" si="525"/>
        <v/>
      </c>
      <c r="CR505" s="98" t="str">
        <f t="shared" si="525"/>
        <v/>
      </c>
      <c r="CS505" s="98" t="str">
        <f t="shared" si="525"/>
        <v/>
      </c>
      <c r="CT505" s="98" t="str">
        <f t="shared" si="525"/>
        <v/>
      </c>
      <c r="CU505" s="98" t="str">
        <f t="shared" si="525"/>
        <v/>
      </c>
      <c r="CV505" s="98" t="str">
        <f t="shared" si="481"/>
        <v/>
      </c>
      <c r="CW505" s="98" t="str">
        <f t="shared" si="481"/>
        <v/>
      </c>
      <c r="CX505" s="98" t="str">
        <f t="shared" si="481"/>
        <v/>
      </c>
      <c r="CY505" s="98" t="str">
        <f t="shared" si="481"/>
        <v/>
      </c>
      <c r="CZ505" s="98" t="str">
        <f t="shared" si="542"/>
        <v/>
      </c>
      <c r="DA505" s="98" t="str">
        <f t="shared" si="542"/>
        <v/>
      </c>
      <c r="DB505" s="98" t="str">
        <f t="shared" si="542"/>
        <v/>
      </c>
      <c r="DC505" s="98" t="str">
        <f t="shared" si="542"/>
        <v/>
      </c>
      <c r="DD505" s="98" t="str">
        <f t="shared" si="542"/>
        <v/>
      </c>
      <c r="DE505" s="98" t="str">
        <f t="shared" si="542"/>
        <v/>
      </c>
      <c r="DF505" s="98" t="str">
        <f t="shared" si="542"/>
        <v/>
      </c>
      <c r="DG505" s="98" t="str">
        <f t="shared" si="542"/>
        <v/>
      </c>
      <c r="EE505" s="100">
        <f t="shared" ca="1" si="538"/>
        <v>0</v>
      </c>
      <c r="EF505" s="100">
        <f t="shared" ca="1" si="538"/>
        <v>344.02107008239096</v>
      </c>
      <c r="EG505" s="100">
        <f t="shared" ca="1" si="538"/>
        <v>616.15355895521463</v>
      </c>
      <c r="EH505" s="100">
        <f t="shared" ca="1" si="538"/>
        <v>825.96695754353914</v>
      </c>
      <c r="EI505" s="100">
        <f t="shared" ca="1" si="538"/>
        <v>981.89844705370876</v>
      </c>
      <c r="EJ505" s="100">
        <f t="shared" ca="1" si="538"/>
        <v>1091.3785057038731</v>
      </c>
      <c r="EK505" s="100">
        <f t="shared" ca="1" si="538"/>
        <v>1160.9431392832494</v>
      </c>
      <c r="EL505" s="100">
        <f t="shared" ca="1" si="538"/>
        <v>1196.3341204332887</v>
      </c>
      <c r="EM505" s="100">
        <f t="shared" ca="1" si="538"/>
        <v>1202.5884810861144</v>
      </c>
      <c r="EN505" s="100">
        <f t="shared" ca="1" si="538"/>
        <v>1184.1183760606273</v>
      </c>
      <c r="EO505" s="100">
        <f t="shared" ca="1" si="538"/>
        <v>1144.7823220218438</v>
      </c>
      <c r="EP505" s="100">
        <f t="shared" ca="1" si="538"/>
        <v>1087.9487136066145</v>
      </c>
      <c r="EQ505" s="100">
        <f t="shared" ca="1" si="538"/>
        <v>1016.5524263829876</v>
      </c>
      <c r="ER505" s="100">
        <f t="shared" ca="1" si="538"/>
        <v>933.14523342550785</v>
      </c>
      <c r="ES505" s="100">
        <f t="shared" ca="1" si="538"/>
        <v>839.94068773828724</v>
      </c>
      <c r="ET505" s="100">
        <f t="shared" ca="1" si="538"/>
        <v>738.85405571524927</v>
      </c>
      <c r="EU505" s="100">
        <f t="shared" ca="1" si="536"/>
        <v>631.53782654713825</v>
      </c>
      <c r="EV505" s="100">
        <f t="shared" ca="1" si="536"/>
        <v>519.41326829529453</v>
      </c>
      <c r="EW505" s="100">
        <f t="shared" ca="1" si="536"/>
        <v>403.69845264672222</v>
      </c>
      <c r="EX505" s="100">
        <f t="shared" ca="1" si="536"/>
        <v>285.43312659696653</v>
      </c>
      <c r="EY505" s="100">
        <f t="shared" ca="1" si="536"/>
        <v>165.50076998402051</v>
      </c>
      <c r="FA505" s="99">
        <f t="shared" ca="1" si="540"/>
        <v>0</v>
      </c>
      <c r="FB505" s="99">
        <f t="shared" ca="1" si="540"/>
        <v>0</v>
      </c>
      <c r="FC505" s="99">
        <f t="shared" ca="1" si="540"/>
        <v>0</v>
      </c>
      <c r="FD505" s="99">
        <f t="shared" ca="1" si="540"/>
        <v>0</v>
      </c>
      <c r="FE505" s="99">
        <f t="shared" ca="1" si="540"/>
        <v>0</v>
      </c>
      <c r="FF505" s="99">
        <f t="shared" ca="1" si="540"/>
        <v>0</v>
      </c>
      <c r="FG505" s="99">
        <f t="shared" ca="1" si="540"/>
        <v>0</v>
      </c>
      <c r="FH505" s="99">
        <f t="shared" ca="1" si="540"/>
        <v>0</v>
      </c>
      <c r="FI505" s="99">
        <f t="shared" ca="1" si="540"/>
        <v>1</v>
      </c>
      <c r="FJ505" s="99">
        <f t="shared" ca="1" si="540"/>
        <v>1</v>
      </c>
      <c r="FK505" s="99">
        <f t="shared" ca="1" si="540"/>
        <v>1</v>
      </c>
      <c r="FL505" s="99">
        <f t="shared" ca="1" si="540"/>
        <v>1</v>
      </c>
      <c r="FM505" s="99">
        <f t="shared" ca="1" si="540"/>
        <v>1</v>
      </c>
      <c r="FN505" s="99">
        <f t="shared" ca="1" si="540"/>
        <v>1</v>
      </c>
      <c r="FO505" s="99">
        <f t="shared" ca="1" si="540"/>
        <v>1</v>
      </c>
      <c r="FP505" s="99">
        <f t="shared" ca="1" si="540"/>
        <v>1</v>
      </c>
      <c r="FQ505" s="99">
        <f t="shared" ca="1" si="539"/>
        <v>1</v>
      </c>
      <c r="FR505" s="99">
        <f t="shared" ca="1" si="539"/>
        <v>0</v>
      </c>
      <c r="FS505" s="99">
        <f t="shared" ca="1" si="539"/>
        <v>0</v>
      </c>
      <c r="FT505" s="99">
        <f t="shared" ca="1" si="539"/>
        <v>0</v>
      </c>
      <c r="FU505" s="99">
        <f t="shared" ca="1" si="539"/>
        <v>0</v>
      </c>
      <c r="FV505" s="99">
        <f t="shared" ca="1" si="539"/>
        <v>0</v>
      </c>
      <c r="FW505" s="99">
        <f t="shared" ca="1" si="539"/>
        <v>0</v>
      </c>
      <c r="FX505" s="99">
        <f t="shared" ca="1" si="539"/>
        <v>0</v>
      </c>
      <c r="FY505" s="99">
        <f t="shared" ca="1" si="539"/>
        <v>0</v>
      </c>
      <c r="FZ505" s="99">
        <f t="shared" ca="1" si="539"/>
        <v>0</v>
      </c>
      <c r="GA505" s="99">
        <f t="shared" ca="1" si="539"/>
        <v>0</v>
      </c>
      <c r="GB505" s="99">
        <f t="shared" ca="1" si="539"/>
        <v>0</v>
      </c>
      <c r="GC505" s="99">
        <f t="shared" ca="1" si="539"/>
        <v>0</v>
      </c>
      <c r="GD505" s="99">
        <f t="shared" ca="1" si="539"/>
        <v>0</v>
      </c>
      <c r="GE505" s="99">
        <f t="shared" ca="1" si="539"/>
        <v>0</v>
      </c>
    </row>
    <row r="506" spans="1:187" x14ac:dyDescent="0.2">
      <c r="A506" s="96">
        <f t="shared" ca="1" si="483"/>
        <v>1.3759478841499666</v>
      </c>
      <c r="B506" s="97">
        <f t="shared" ca="1" si="484"/>
        <v>9.0340565573096793E-4</v>
      </c>
      <c r="C506" s="92">
        <f t="shared" ca="1" si="485"/>
        <v>0.44226781721000646</v>
      </c>
      <c r="D506" s="166">
        <f t="shared" ca="1" si="486"/>
        <v>1.4737482952198184</v>
      </c>
      <c r="E506" s="100">
        <f t="shared" ca="1" si="487"/>
        <v>1631.325070715184</v>
      </c>
      <c r="F506" s="100">
        <f t="shared" ca="1" si="488"/>
        <v>647.37115742348237</v>
      </c>
      <c r="G506" s="100">
        <f t="shared" ca="1" si="489"/>
        <v>1574.7145855994336</v>
      </c>
      <c r="H506" s="99">
        <f t="shared" ca="1" si="490"/>
        <v>927.3434281759512</v>
      </c>
      <c r="I506" s="92">
        <f t="shared" ca="1" si="491"/>
        <v>0.58483876497347675</v>
      </c>
      <c r="J506" s="12" t="s">
        <v>533</v>
      </c>
      <c r="K506" s="98">
        <f t="shared" ca="1" si="537"/>
        <v>0.42970314590647374</v>
      </c>
      <c r="L506" s="98">
        <f t="shared" ca="1" si="537"/>
        <v>0.40060331906205726</v>
      </c>
      <c r="M506" s="98">
        <f t="shared" ca="1" si="537"/>
        <v>-0.13938411227580294</v>
      </c>
      <c r="N506" s="98">
        <f t="shared" ca="1" si="537"/>
        <v>-0.23389576259867084</v>
      </c>
      <c r="O506" s="98">
        <f t="shared" ca="1" si="537"/>
        <v>0.40060331906205726</v>
      </c>
      <c r="P506" s="98">
        <f t="shared" ca="1" si="537"/>
        <v>-0.1878585854517944</v>
      </c>
      <c r="Q506" s="98">
        <f t="shared" ca="1" si="537"/>
        <v>-0.23389576259867084</v>
      </c>
      <c r="R506" s="98">
        <f t="shared" ca="1" si="537"/>
        <v>-0.89013065061702146</v>
      </c>
      <c r="S506" s="98">
        <f t="shared" ca="1" si="537"/>
        <v>0.57101157599405472</v>
      </c>
      <c r="T506" s="98">
        <f t="shared" ca="1" si="537"/>
        <v>0.19400563242188218</v>
      </c>
      <c r="U506" s="98">
        <f t="shared" ca="1" si="537"/>
        <v>0.42970314590647374</v>
      </c>
      <c r="V506" s="98">
        <f t="shared" ca="1" si="537"/>
        <v>-0.89013065061702146</v>
      </c>
      <c r="W506" s="98">
        <f t="shared" ca="1" si="537"/>
        <v>-0.1878585854517944</v>
      </c>
      <c r="X506" s="98">
        <f t="shared" ca="1" si="537"/>
        <v>-0.12445329224372725</v>
      </c>
      <c r="Y506" s="98">
        <f t="shared" ca="1" si="537"/>
        <v>-0.15887822772362503</v>
      </c>
      <c r="Z506" s="98">
        <f t="shared" ca="1" si="537"/>
        <v>0.10018981213011802</v>
      </c>
      <c r="AA506" s="98">
        <f t="shared" ca="1" si="535"/>
        <v>-0.54951084078864643</v>
      </c>
      <c r="AB506" s="98">
        <f t="shared" ca="1" si="535"/>
        <v>0.57101157599405472</v>
      </c>
      <c r="AC506" s="98">
        <f t="shared" ca="1" si="535"/>
        <v>-0.12445329224372725</v>
      </c>
      <c r="AD506" s="98">
        <f t="shared" ca="1" si="535"/>
        <v>6.5152420796179999E-2</v>
      </c>
      <c r="AE506" s="98" t="str">
        <f t="shared" ca="1" si="535"/>
        <v/>
      </c>
      <c r="AF506" s="98" t="str">
        <f t="shared" ca="1" si="535"/>
        <v/>
      </c>
      <c r="AG506" s="98" t="str">
        <f t="shared" ca="1" si="535"/>
        <v/>
      </c>
      <c r="AH506" s="98" t="str">
        <f t="shared" ca="1" si="535"/>
        <v/>
      </c>
      <c r="AI506" s="98" t="str">
        <f t="shared" ca="1" si="535"/>
        <v/>
      </c>
      <c r="AJ506" s="98" t="str">
        <f t="shared" ca="1" si="535"/>
        <v/>
      </c>
      <c r="AK506" s="98" t="str">
        <f t="shared" ca="1" si="535"/>
        <v/>
      </c>
      <c r="AL506" s="98" t="str">
        <f t="shared" ca="1" si="535"/>
        <v/>
      </c>
      <c r="AM506" s="98" t="str">
        <f t="shared" ca="1" si="535"/>
        <v/>
      </c>
      <c r="AN506" s="98" t="str">
        <f t="shared" ca="1" si="535"/>
        <v/>
      </c>
      <c r="AO506" s="98" t="str">
        <f t="shared" ca="1" si="535"/>
        <v/>
      </c>
      <c r="AP506" s="98" t="str">
        <f t="shared" ref="AF506:AP530" ca="1" si="543">IF(AP$61&gt;0,INDEX($K$64:$BH$64,INT($K$1*RAND())+1),"")</f>
        <v/>
      </c>
      <c r="AQ506" s="98" t="str">
        <f t="shared" ca="1" si="541"/>
        <v/>
      </c>
      <c r="AR506" s="98" t="str">
        <f t="shared" ca="1" si="541"/>
        <v/>
      </c>
      <c r="AS506" s="98" t="str">
        <f t="shared" ca="1" si="541"/>
        <v/>
      </c>
      <c r="AT506" s="98" t="str">
        <f t="shared" ca="1" si="541"/>
        <v/>
      </c>
      <c r="AU506" s="98" t="str">
        <f t="shared" ca="1" si="541"/>
        <v/>
      </c>
      <c r="AV506" s="98" t="str">
        <f t="shared" ca="1" si="541"/>
        <v/>
      </c>
      <c r="AW506" s="98" t="str">
        <f t="shared" ca="1" si="541"/>
        <v/>
      </c>
      <c r="AX506" s="98" t="str">
        <f t="shared" ca="1" si="541"/>
        <v/>
      </c>
      <c r="AY506" s="98" t="str">
        <f t="shared" ca="1" si="541"/>
        <v/>
      </c>
      <c r="AZ506" s="98" t="str">
        <f t="shared" ca="1" si="541"/>
        <v/>
      </c>
      <c r="BA506" s="98" t="str">
        <f t="shared" ca="1" si="541"/>
        <v/>
      </c>
      <c r="BB506" s="98" t="str">
        <f t="shared" ca="1" si="541"/>
        <v/>
      </c>
      <c r="BC506" s="98" t="str">
        <f t="shared" ca="1" si="541"/>
        <v/>
      </c>
      <c r="BD506" s="98" t="str">
        <f t="shared" ca="1" si="541"/>
        <v/>
      </c>
      <c r="BE506" s="98" t="str">
        <f t="shared" ca="1" si="541"/>
        <v/>
      </c>
      <c r="BF506" s="98" t="str">
        <f t="shared" ca="1" si="541"/>
        <v/>
      </c>
      <c r="BG506" s="98" t="str">
        <f t="shared" ca="1" si="522"/>
        <v/>
      </c>
      <c r="BH506" s="98" t="str">
        <f t="shared" ca="1" si="522"/>
        <v/>
      </c>
      <c r="BJ506" s="98">
        <f t="shared" ca="1" si="493"/>
        <v>1.1843874744817249</v>
      </c>
      <c r="BK506" s="98">
        <f t="shared" ca="1" si="494"/>
        <v>1.3692636572870243</v>
      </c>
      <c r="BL506" s="98">
        <f t="shared" ca="1" si="495"/>
        <v>0.54596300653687369</v>
      </c>
      <c r="BM506" s="98">
        <f t="shared" ca="1" si="496"/>
        <v>0.67162188591997418</v>
      </c>
      <c r="BN506" s="98">
        <f t="shared" ca="1" si="497"/>
        <v>1.1932995085861253</v>
      </c>
      <c r="BO506" s="98">
        <f t="shared" ca="1" si="498"/>
        <v>0.80589945656850914</v>
      </c>
      <c r="BP506" s="98">
        <f t="shared" ca="1" si="499"/>
        <v>0.7119878688324438</v>
      </c>
      <c r="BQ506" s="98">
        <f t="shared" ca="1" si="500"/>
        <v>-0.11450213198728354</v>
      </c>
      <c r="BR506" s="98">
        <f t="shared" ca="1" si="501"/>
        <v>1.1645342388480895</v>
      </c>
      <c r="BS506" s="98">
        <f t="shared" ca="1" si="502"/>
        <v>0.72357247450219464</v>
      </c>
      <c r="BT506" s="98">
        <f t="shared" ca="1" si="503"/>
        <v>0.89434511964887298</v>
      </c>
      <c r="BU506" s="98">
        <f t="shared" ca="1" si="504"/>
        <v>-0.48738542075476365</v>
      </c>
      <c r="BV506" s="98">
        <f t="shared" ca="1" si="505"/>
        <v>0.24887313052035703</v>
      </c>
      <c r="BW506" s="98">
        <f t="shared" ca="1" si="506"/>
        <v>0.85349540732711204</v>
      </c>
      <c r="BX506" s="98">
        <f t="shared" ca="1" si="507"/>
        <v>0.60526720712227111</v>
      </c>
      <c r="BY506" s="98">
        <f t="shared" ca="1" si="508"/>
        <v>0.8515088801831503</v>
      </c>
      <c r="BZ506" s="98">
        <f t="shared" ca="1" si="509"/>
        <v>0.25678807497751055</v>
      </c>
      <c r="CA506" s="98">
        <f t="shared" ca="1" si="510"/>
        <v>1.2981185785650398</v>
      </c>
      <c r="CB506" s="98">
        <f t="shared" ca="1" si="511"/>
        <v>0.80751822897962577</v>
      </c>
      <c r="CC506" s="98">
        <f t="shared" ca="1" si="512"/>
        <v>0.92667453125070254</v>
      </c>
      <c r="CD506" s="98" t="str">
        <f t="shared" si="515"/>
        <v/>
      </c>
      <c r="CE506" s="98" t="str">
        <f t="shared" si="515"/>
        <v/>
      </c>
      <c r="CF506" s="98" t="str">
        <f t="shared" si="515"/>
        <v/>
      </c>
      <c r="CG506" s="98" t="str">
        <f t="shared" si="515"/>
        <v/>
      </c>
      <c r="CH506" s="98" t="str">
        <f t="shared" si="515"/>
        <v/>
      </c>
      <c r="CI506" s="98" t="str">
        <f t="shared" si="515"/>
        <v/>
      </c>
      <c r="CJ506" s="98" t="str">
        <f t="shared" si="515"/>
        <v/>
      </c>
      <c r="CK506" s="98" t="str">
        <f t="shared" si="515"/>
        <v/>
      </c>
      <c r="CL506" s="98" t="str">
        <f t="shared" si="534"/>
        <v/>
      </c>
      <c r="CM506" s="98" t="str">
        <f t="shared" si="534"/>
        <v/>
      </c>
      <c r="CN506" s="98" t="str">
        <f t="shared" si="534"/>
        <v/>
      </c>
      <c r="CO506" s="98" t="str">
        <f t="shared" si="534"/>
        <v/>
      </c>
      <c r="CP506" s="98" t="str">
        <f t="shared" si="534"/>
        <v/>
      </c>
      <c r="CQ506" s="98" t="str">
        <f t="shared" si="525"/>
        <v/>
      </c>
      <c r="CR506" s="98" t="str">
        <f t="shared" si="525"/>
        <v/>
      </c>
      <c r="CS506" s="98" t="str">
        <f t="shared" si="525"/>
        <v/>
      </c>
      <c r="CT506" s="98" t="str">
        <f t="shared" si="525"/>
        <v/>
      </c>
      <c r="CU506" s="98" t="str">
        <f t="shared" si="525"/>
        <v/>
      </c>
      <c r="CV506" s="98" t="str">
        <f t="shared" si="481"/>
        <v/>
      </c>
      <c r="CW506" s="98" t="str">
        <f t="shared" si="481"/>
        <v/>
      </c>
      <c r="CX506" s="98" t="str">
        <f t="shared" si="481"/>
        <v/>
      </c>
      <c r="CY506" s="98" t="str">
        <f t="shared" si="481"/>
        <v/>
      </c>
      <c r="CZ506" s="98" t="str">
        <f t="shared" si="542"/>
        <v/>
      </c>
      <c r="DA506" s="98" t="str">
        <f t="shared" si="542"/>
        <v/>
      </c>
      <c r="DB506" s="98" t="str">
        <f t="shared" si="542"/>
        <v/>
      </c>
      <c r="DC506" s="98" t="str">
        <f t="shared" si="542"/>
        <v/>
      </c>
      <c r="DD506" s="98" t="str">
        <f t="shared" si="542"/>
        <v/>
      </c>
      <c r="DE506" s="98" t="str">
        <f t="shared" si="542"/>
        <v/>
      </c>
      <c r="DF506" s="98" t="str">
        <f t="shared" si="542"/>
        <v/>
      </c>
      <c r="DG506" s="98" t="str">
        <f t="shared" si="542"/>
        <v/>
      </c>
      <c r="EE506" s="100">
        <f t="shared" ca="1" si="538"/>
        <v>0</v>
      </c>
      <c r="EF506" s="100">
        <f t="shared" ca="1" si="538"/>
        <v>191.0611407250104</v>
      </c>
      <c r="EG506" s="100">
        <f t="shared" ca="1" si="538"/>
        <v>355.08549754802198</v>
      </c>
      <c r="EH506" s="100">
        <f t="shared" ca="1" si="538"/>
        <v>494.24798355949605</v>
      </c>
      <c r="EI506" s="100">
        <f t="shared" ca="1" si="538"/>
        <v>610.56799542561282</v>
      </c>
      <c r="EJ506" s="100">
        <f t="shared" ca="1" si="538"/>
        <v>705.91983852821465</v>
      </c>
      <c r="EK506" s="100">
        <f t="shared" ca="1" si="538"/>
        <v>782.04248120325735</v>
      </c>
      <c r="EL506" s="100">
        <f t="shared" ca="1" si="538"/>
        <v>840.54868005377864</v>
      </c>
      <c r="EM506" s="100">
        <f t="shared" ca="1" si="538"/>
        <v>882.93351574070255</v>
      </c>
      <c r="EN506" s="100">
        <f t="shared" ca="1" si="538"/>
        <v>910.58237623730349</v>
      </c>
      <c r="EO506" s="100">
        <f t="shared" ca="1" si="538"/>
        <v>924.77842226165637</v>
      </c>
      <c r="EP506" s="100">
        <f t="shared" ca="1" si="538"/>
        <v>926.70956746713739</v>
      </c>
      <c r="EQ506" s="100">
        <f t="shared" ca="1" si="538"/>
        <v>917.47500396586258</v>
      </c>
      <c r="ER506" s="100">
        <f t="shared" ca="1" si="538"/>
        <v>898.09130187615699</v>
      </c>
      <c r="ES506" s="100">
        <f t="shared" ca="1" si="538"/>
        <v>869.49810981544545</v>
      </c>
      <c r="ET506" s="100">
        <f t="shared" ca="1" si="538"/>
        <v>832.56348159755873</v>
      </c>
      <c r="EU506" s="100">
        <f t="shared" ca="1" si="536"/>
        <v>788.08885283195093</v>
      </c>
      <c r="EV506" s="100">
        <f t="shared" ca="1" si="536"/>
        <v>736.81368965562137</v>
      </c>
      <c r="EW506" s="100">
        <f t="shared" ca="1" si="536"/>
        <v>679.41983045102756</v>
      </c>
      <c r="EX506" s="100">
        <f t="shared" ca="1" si="536"/>
        <v>616.53554010956532</v>
      </c>
      <c r="EY506" s="100">
        <f t="shared" ca="1" si="536"/>
        <v>548.73929518525938</v>
      </c>
      <c r="FA506" s="99">
        <f t="shared" ca="1" si="540"/>
        <v>0</v>
      </c>
      <c r="FB506" s="99">
        <f t="shared" ca="1" si="540"/>
        <v>0</v>
      </c>
      <c r="FC506" s="99">
        <f t="shared" ca="1" si="540"/>
        <v>0</v>
      </c>
      <c r="FD506" s="99">
        <f t="shared" ca="1" si="540"/>
        <v>0</v>
      </c>
      <c r="FE506" s="99">
        <f t="shared" ca="1" si="540"/>
        <v>0</v>
      </c>
      <c r="FF506" s="99">
        <f t="shared" ca="1" si="540"/>
        <v>0</v>
      </c>
      <c r="FG506" s="99">
        <f t="shared" ca="1" si="540"/>
        <v>0</v>
      </c>
      <c r="FH506" s="99">
        <f t="shared" ca="1" si="540"/>
        <v>0</v>
      </c>
      <c r="FI506" s="99">
        <f t="shared" ca="1" si="540"/>
        <v>0</v>
      </c>
      <c r="FJ506" s="99">
        <f t="shared" ca="1" si="540"/>
        <v>0</v>
      </c>
      <c r="FK506" s="99">
        <f t="shared" ca="1" si="540"/>
        <v>0</v>
      </c>
      <c r="FL506" s="99">
        <f t="shared" ca="1" si="540"/>
        <v>1</v>
      </c>
      <c r="FM506" s="99">
        <f t="shared" ca="1" si="540"/>
        <v>1</v>
      </c>
      <c r="FN506" s="99">
        <f t="shared" ca="1" si="540"/>
        <v>1</v>
      </c>
      <c r="FO506" s="99">
        <f t="shared" ca="1" si="540"/>
        <v>1</v>
      </c>
      <c r="FP506" s="99">
        <f t="shared" ca="1" si="540"/>
        <v>1</v>
      </c>
      <c r="FQ506" s="99">
        <f t="shared" ca="1" si="539"/>
        <v>1</v>
      </c>
      <c r="FR506" s="99">
        <f t="shared" ca="1" si="539"/>
        <v>1</v>
      </c>
      <c r="FS506" s="99">
        <f t="shared" ca="1" si="539"/>
        <v>1</v>
      </c>
      <c r="FT506" s="99">
        <f t="shared" ca="1" si="539"/>
        <v>1</v>
      </c>
      <c r="FU506" s="99">
        <f t="shared" ca="1" si="539"/>
        <v>1</v>
      </c>
      <c r="FV506" s="99">
        <f t="shared" ca="1" si="539"/>
        <v>1</v>
      </c>
      <c r="FW506" s="99">
        <f t="shared" ca="1" si="539"/>
        <v>1</v>
      </c>
      <c r="FX506" s="99">
        <f t="shared" ca="1" si="539"/>
        <v>0</v>
      </c>
      <c r="FY506" s="99">
        <f t="shared" ca="1" si="539"/>
        <v>0</v>
      </c>
      <c r="FZ506" s="99">
        <f t="shared" ca="1" si="539"/>
        <v>0</v>
      </c>
      <c r="GA506" s="99">
        <f t="shared" ca="1" si="539"/>
        <v>0</v>
      </c>
      <c r="GB506" s="99">
        <f t="shared" ca="1" si="539"/>
        <v>0</v>
      </c>
      <c r="GC506" s="99">
        <f t="shared" ca="1" si="539"/>
        <v>0</v>
      </c>
      <c r="GD506" s="99">
        <f t="shared" ca="1" si="539"/>
        <v>0</v>
      </c>
      <c r="GE506" s="99">
        <f t="shared" ca="1" si="539"/>
        <v>0</v>
      </c>
    </row>
    <row r="507" spans="1:187" x14ac:dyDescent="0.2">
      <c r="A507" s="96">
        <f t="shared" ca="1" si="483"/>
        <v>0.89290716427505845</v>
      </c>
      <c r="B507" s="97">
        <f t="shared" ca="1" si="484"/>
        <v>2.8790741872208511E-4</v>
      </c>
      <c r="C507" s="92">
        <f t="shared" ca="1" si="485"/>
        <v>0.54585421544795643</v>
      </c>
      <c r="D507" s="166">
        <f t="shared" ca="1" si="486"/>
        <v>1.0418855765362105</v>
      </c>
      <c r="E507" s="100">
        <f t="shared" ca="1" si="487"/>
        <v>3618.8215682692598</v>
      </c>
      <c r="F507" s="100">
        <f t="shared" ca="1" si="488"/>
        <v>1545.4829244119776</v>
      </c>
      <c r="G507" s="100">
        <f t="shared" ca="1" si="489"/>
        <v>2807.4202776866823</v>
      </c>
      <c r="H507" s="99">
        <f t="shared" ca="1" si="490"/>
        <v>1261.9373532747047</v>
      </c>
      <c r="I507" s="92">
        <f t="shared" ca="1" si="491"/>
        <v>0.44495599944651182</v>
      </c>
      <c r="J507" s="12" t="s">
        <v>534</v>
      </c>
      <c r="K507" s="98">
        <f t="shared" ca="1" si="537"/>
        <v>-0.6692853928473258</v>
      </c>
      <c r="L507" s="98">
        <f t="shared" ca="1" si="537"/>
        <v>-0.23389576259867084</v>
      </c>
      <c r="M507" s="98">
        <f t="shared" ca="1" si="537"/>
        <v>-0.89013065061702146</v>
      </c>
      <c r="N507" s="98">
        <f t="shared" ca="1" si="537"/>
        <v>0.42970314590647374</v>
      </c>
      <c r="O507" s="98">
        <f t="shared" ca="1" si="537"/>
        <v>-0.89013065061702146</v>
      </c>
      <c r="P507" s="98">
        <f t="shared" ca="1" si="537"/>
        <v>-0.89013065061702146</v>
      </c>
      <c r="Q507" s="98">
        <f t="shared" ca="1" si="537"/>
        <v>-0.54951084078864643</v>
      </c>
      <c r="R507" s="98">
        <f t="shared" ca="1" si="537"/>
        <v>6.5152420796179999E-2</v>
      </c>
      <c r="S507" s="98">
        <f t="shared" ca="1" si="537"/>
        <v>6.5152420796179999E-2</v>
      </c>
      <c r="T507" s="98">
        <f t="shared" ca="1" si="537"/>
        <v>-0.1878585854517944</v>
      </c>
      <c r="U507" s="98">
        <f t="shared" ca="1" si="537"/>
        <v>0.57101157599405472</v>
      </c>
      <c r="V507" s="98">
        <f t="shared" ca="1" si="537"/>
        <v>6.4529464315084328E-2</v>
      </c>
      <c r="W507" s="98">
        <f t="shared" ca="1" si="537"/>
        <v>0.57101157599405472</v>
      </c>
      <c r="X507" s="98">
        <f t="shared" ca="1" si="537"/>
        <v>0.19400563242188218</v>
      </c>
      <c r="Y507" s="98">
        <f t="shared" ca="1" si="537"/>
        <v>0.19400563242188218</v>
      </c>
      <c r="Z507" s="98">
        <f t="shared" ca="1" si="537"/>
        <v>0.57101157599405472</v>
      </c>
      <c r="AA507" s="98">
        <f t="shared" ca="1" si="535"/>
        <v>0.57101157599405472</v>
      </c>
      <c r="AB507" s="98">
        <f t="shared" ca="1" si="535"/>
        <v>-0.89013065061702146</v>
      </c>
      <c r="AC507" s="98">
        <f t="shared" ca="1" si="535"/>
        <v>0.16019294342776347</v>
      </c>
      <c r="AD507" s="98">
        <f t="shared" ca="1" si="535"/>
        <v>0.38728374206887162</v>
      </c>
      <c r="AE507" s="98" t="str">
        <f t="shared" ca="1" si="535"/>
        <v/>
      </c>
      <c r="AF507" s="98" t="str">
        <f t="shared" ca="1" si="543"/>
        <v/>
      </c>
      <c r="AG507" s="98" t="str">
        <f t="shared" ca="1" si="543"/>
        <v/>
      </c>
      <c r="AH507" s="98" t="str">
        <f t="shared" ca="1" si="543"/>
        <v/>
      </c>
      <c r="AI507" s="98" t="str">
        <f t="shared" ca="1" si="543"/>
        <v/>
      </c>
      <c r="AJ507" s="98" t="str">
        <f t="shared" ca="1" si="543"/>
        <v/>
      </c>
      <c r="AK507" s="98" t="str">
        <f t="shared" ca="1" si="543"/>
        <v/>
      </c>
      <c r="AL507" s="98" t="str">
        <f t="shared" ca="1" si="543"/>
        <v/>
      </c>
      <c r="AM507" s="98" t="str">
        <f t="shared" ca="1" si="543"/>
        <v/>
      </c>
      <c r="AN507" s="98" t="str">
        <f t="shared" ca="1" si="543"/>
        <v/>
      </c>
      <c r="AO507" s="98" t="str">
        <f t="shared" ca="1" si="543"/>
        <v/>
      </c>
      <c r="AP507" s="98" t="str">
        <f t="shared" ca="1" si="543"/>
        <v/>
      </c>
      <c r="AQ507" s="98" t="str">
        <f t="shared" ca="1" si="541"/>
        <v/>
      </c>
      <c r="AR507" s="98" t="str">
        <f t="shared" ca="1" si="541"/>
        <v/>
      </c>
      <c r="AS507" s="98" t="str">
        <f t="shared" ca="1" si="541"/>
        <v/>
      </c>
      <c r="AT507" s="98" t="str">
        <f t="shared" ca="1" si="541"/>
        <v/>
      </c>
      <c r="AU507" s="98" t="str">
        <f t="shared" ca="1" si="541"/>
        <v/>
      </c>
      <c r="AV507" s="98" t="str">
        <f t="shared" ca="1" si="541"/>
        <v/>
      </c>
      <c r="AW507" s="98" t="str">
        <f t="shared" ca="1" si="541"/>
        <v/>
      </c>
      <c r="AX507" s="98" t="str">
        <f t="shared" ca="1" si="541"/>
        <v/>
      </c>
      <c r="AY507" s="98" t="str">
        <f t="shared" ca="1" si="541"/>
        <v/>
      </c>
      <c r="AZ507" s="98" t="str">
        <f t="shared" ca="1" si="541"/>
        <v/>
      </c>
      <c r="BA507" s="98" t="str">
        <f t="shared" ca="1" si="541"/>
        <v/>
      </c>
      <c r="BB507" s="98" t="str">
        <f t="shared" ca="1" si="541"/>
        <v/>
      </c>
      <c r="BC507" s="98" t="str">
        <f t="shared" ca="1" si="541"/>
        <v/>
      </c>
      <c r="BD507" s="98" t="str">
        <f t="shared" ca="1" si="541"/>
        <v/>
      </c>
      <c r="BE507" s="98" t="str">
        <f t="shared" ca="1" si="541"/>
        <v/>
      </c>
      <c r="BF507" s="98" t="str">
        <f t="shared" ca="1" si="541"/>
        <v/>
      </c>
      <c r="BG507" s="98" t="str">
        <f t="shared" ca="1" si="522"/>
        <v/>
      </c>
      <c r="BH507" s="98" t="str">
        <f t="shared" ca="1" si="522"/>
        <v/>
      </c>
      <c r="BJ507" s="98">
        <f t="shared" ca="1" si="493"/>
        <v>8.539893572792534E-2</v>
      </c>
      <c r="BK507" s="98">
        <f t="shared" ca="1" si="494"/>
        <v>0.73476457562629616</v>
      </c>
      <c r="BL507" s="98">
        <f t="shared" ca="1" si="495"/>
        <v>-0.20478353180434483</v>
      </c>
      <c r="BM507" s="98">
        <f t="shared" ca="1" si="496"/>
        <v>1.3352207944251187</v>
      </c>
      <c r="BN507" s="98">
        <f t="shared" ca="1" si="497"/>
        <v>-9.7434461092953284E-2</v>
      </c>
      <c r="BO507" s="98">
        <f t="shared" ca="1" si="498"/>
        <v>0.10362739140328214</v>
      </c>
      <c r="BP507" s="98">
        <f t="shared" ca="1" si="499"/>
        <v>0.39637279064246822</v>
      </c>
      <c r="BQ507" s="98">
        <f t="shared" ca="1" si="500"/>
        <v>0.84078093942591792</v>
      </c>
      <c r="BR507" s="98">
        <f t="shared" ca="1" si="501"/>
        <v>0.65867508365021488</v>
      </c>
      <c r="BS507" s="98">
        <f t="shared" ca="1" si="502"/>
        <v>0.34170825662851806</v>
      </c>
      <c r="BT507" s="98">
        <f t="shared" ca="1" si="503"/>
        <v>1.0356535497364541</v>
      </c>
      <c r="BU507" s="98">
        <f t="shared" ca="1" si="504"/>
        <v>0.46727469417734213</v>
      </c>
      <c r="BV507" s="98">
        <f t="shared" ca="1" si="505"/>
        <v>1.0077432919662062</v>
      </c>
      <c r="BW507" s="98">
        <f t="shared" ca="1" si="506"/>
        <v>1.1719543319927215</v>
      </c>
      <c r="BX507" s="98">
        <f t="shared" ca="1" si="507"/>
        <v>0.95815106726777832</v>
      </c>
      <c r="BY507" s="98">
        <f t="shared" ca="1" si="508"/>
        <v>1.322330644047087</v>
      </c>
      <c r="BZ507" s="98">
        <f t="shared" ca="1" si="509"/>
        <v>1.3773104917602117</v>
      </c>
      <c r="CA507" s="98">
        <f t="shared" ca="1" si="510"/>
        <v>-0.16302364804603642</v>
      </c>
      <c r="CB507" s="98">
        <f t="shared" ca="1" si="511"/>
        <v>1.0921644646511166</v>
      </c>
      <c r="CC507" s="98">
        <f t="shared" ca="1" si="512"/>
        <v>1.248805852523394</v>
      </c>
      <c r="CD507" s="98" t="str">
        <f t="shared" si="515"/>
        <v/>
      </c>
      <c r="CE507" s="98" t="str">
        <f t="shared" ref="CE507:CO536" si="544">IF(CE$61&gt;0,AF$63+AF507,"")</f>
        <v/>
      </c>
      <c r="CF507" s="98" t="str">
        <f t="shared" si="544"/>
        <v/>
      </c>
      <c r="CG507" s="98" t="str">
        <f t="shared" si="544"/>
        <v/>
      </c>
      <c r="CH507" s="98" t="str">
        <f t="shared" si="544"/>
        <v/>
      </c>
      <c r="CI507" s="98" t="str">
        <f t="shared" si="544"/>
        <v/>
      </c>
      <c r="CJ507" s="98" t="str">
        <f t="shared" si="544"/>
        <v/>
      </c>
      <c r="CK507" s="98" t="str">
        <f t="shared" si="544"/>
        <v/>
      </c>
      <c r="CL507" s="98" t="str">
        <f t="shared" si="534"/>
        <v/>
      </c>
      <c r="CM507" s="98" t="str">
        <f t="shared" si="534"/>
        <v/>
      </c>
      <c r="CN507" s="98" t="str">
        <f t="shared" si="534"/>
        <v/>
      </c>
      <c r="CO507" s="98" t="str">
        <f t="shared" si="534"/>
        <v/>
      </c>
      <c r="CP507" s="98" t="str">
        <f t="shared" si="534"/>
        <v/>
      </c>
      <c r="CQ507" s="98" t="str">
        <f t="shared" si="525"/>
        <v/>
      </c>
      <c r="CR507" s="98" t="str">
        <f t="shared" si="525"/>
        <v/>
      </c>
      <c r="CS507" s="98" t="str">
        <f t="shared" si="525"/>
        <v/>
      </c>
      <c r="CT507" s="98" t="str">
        <f t="shared" si="525"/>
        <v/>
      </c>
      <c r="CU507" s="98" t="str">
        <f t="shared" si="525"/>
        <v/>
      </c>
      <c r="CV507" s="98" t="str">
        <f t="shared" si="481"/>
        <v/>
      </c>
      <c r="CW507" s="98" t="str">
        <f t="shared" si="481"/>
        <v/>
      </c>
      <c r="CX507" s="98" t="str">
        <f t="shared" si="481"/>
        <v/>
      </c>
      <c r="CY507" s="98" t="str">
        <f t="shared" si="481"/>
        <v/>
      </c>
      <c r="CZ507" s="98" t="str">
        <f t="shared" si="542"/>
        <v/>
      </c>
      <c r="DA507" s="98" t="str">
        <f t="shared" si="542"/>
        <v/>
      </c>
      <c r="DB507" s="98" t="str">
        <f t="shared" si="542"/>
        <v/>
      </c>
      <c r="DC507" s="98" t="str">
        <f t="shared" si="542"/>
        <v/>
      </c>
      <c r="DD507" s="98" t="str">
        <f t="shared" si="542"/>
        <v/>
      </c>
      <c r="DE507" s="98" t="str">
        <f t="shared" si="542"/>
        <v/>
      </c>
      <c r="DF507" s="98" t="str">
        <f t="shared" si="542"/>
        <v/>
      </c>
      <c r="DG507" s="98" t="str">
        <f t="shared" si="542"/>
        <v/>
      </c>
      <c r="EE507" s="100">
        <f t="shared" ca="1" si="538"/>
        <v>0</v>
      </c>
      <c r="EF507" s="100">
        <f t="shared" ca="1" si="538"/>
        <v>108.9215022588215</v>
      </c>
      <c r="EG507" s="100">
        <f t="shared" ca="1" si="538"/>
        <v>211.92487861666905</v>
      </c>
      <c r="EH507" s="100">
        <f t="shared" ca="1" si="538"/>
        <v>309.16470662995732</v>
      </c>
      <c r="EI507" s="100">
        <f t="shared" ca="1" si="538"/>
        <v>400.79197499811062</v>
      </c>
      <c r="EJ507" s="100">
        <f t="shared" ca="1" si="538"/>
        <v>486.95416167905046</v>
      </c>
      <c r="EK507" s="100">
        <f t="shared" ca="1" si="538"/>
        <v>567.79531037242157</v>
      </c>
      <c r="EL507" s="100">
        <f t="shared" ca="1" si="538"/>
        <v>643.4561054037182</v>
      </c>
      <c r="EM507" s="100">
        <f t="shared" ca="1" si="538"/>
        <v>714.07394504181013</v>
      </c>
      <c r="EN507" s="100">
        <f t="shared" ca="1" si="538"/>
        <v>779.78301328171722</v>
      </c>
      <c r="EO507" s="100">
        <f t="shared" ca="1" si="538"/>
        <v>840.71435012385825</v>
      </c>
      <c r="EP507" s="100">
        <f t="shared" ca="1" si="538"/>
        <v>896.99592038036019</v>
      </c>
      <c r="EQ507" s="100">
        <f t="shared" ca="1" si="538"/>
        <v>948.75268103842643</v>
      </c>
      <c r="ER507" s="100">
        <f t="shared" ca="1" si="538"/>
        <v>996.10664721014371</v>
      </c>
      <c r="ES507" s="100">
        <f t="shared" ca="1" si="538"/>
        <v>1039.1769566975322</v>
      </c>
      <c r="ET507" s="100">
        <f t="shared" ca="1" si="538"/>
        <v>1078.079933201077</v>
      </c>
      <c r="EU507" s="100">
        <f t="shared" ca="1" si="536"/>
        <v>1112.9291481993878</v>
      </c>
      <c r="EV507" s="100">
        <f t="shared" ca="1" si="536"/>
        <v>1143.8354815271234</v>
      </c>
      <c r="EW507" s="100">
        <f t="shared" ca="1" si="536"/>
        <v>1170.9071806777281</v>
      </c>
      <c r="EX507" s="100">
        <f t="shared" ca="1" si="536"/>
        <v>1194.2499188570434</v>
      </c>
      <c r="EY507" s="100">
        <f t="shared" ca="1" si="536"/>
        <v>1213.9668518133035</v>
      </c>
      <c r="FA507" s="99">
        <f t="shared" ca="1" si="540"/>
        <v>0</v>
      </c>
      <c r="FB507" s="99">
        <f t="shared" ca="1" si="540"/>
        <v>0</v>
      </c>
      <c r="FC507" s="99">
        <f t="shared" ca="1" si="540"/>
        <v>0</v>
      </c>
      <c r="FD507" s="99">
        <f t="shared" ca="1" si="540"/>
        <v>0</v>
      </c>
      <c r="FE507" s="99">
        <f t="shared" ca="1" si="540"/>
        <v>0</v>
      </c>
      <c r="FF507" s="99">
        <f t="shared" ca="1" si="540"/>
        <v>0</v>
      </c>
      <c r="FG507" s="99">
        <f t="shared" ca="1" si="540"/>
        <v>0</v>
      </c>
      <c r="FH507" s="99">
        <f t="shared" ca="1" si="540"/>
        <v>0</v>
      </c>
      <c r="FI507" s="99">
        <f t="shared" ca="1" si="540"/>
        <v>0</v>
      </c>
      <c r="FJ507" s="99">
        <f t="shared" ca="1" si="540"/>
        <v>0</v>
      </c>
      <c r="FK507" s="99">
        <f t="shared" ca="1" si="540"/>
        <v>0</v>
      </c>
      <c r="FL507" s="99">
        <f t="shared" ca="1" si="540"/>
        <v>0</v>
      </c>
      <c r="FM507" s="99">
        <f t="shared" ca="1" si="540"/>
        <v>0</v>
      </c>
      <c r="FN507" s="99">
        <f t="shared" ca="1" si="540"/>
        <v>0</v>
      </c>
      <c r="FO507" s="99">
        <f t="shared" ca="1" si="540"/>
        <v>0</v>
      </c>
      <c r="FP507" s="99">
        <f t="shared" ca="1" si="540"/>
        <v>0</v>
      </c>
      <c r="FQ507" s="99">
        <f t="shared" ca="1" si="539"/>
        <v>0</v>
      </c>
      <c r="FR507" s="99">
        <f t="shared" ca="1" si="539"/>
        <v>0</v>
      </c>
      <c r="FS507" s="99">
        <f t="shared" ca="1" si="539"/>
        <v>0</v>
      </c>
      <c r="FT507" s="99">
        <f t="shared" ca="1" si="539"/>
        <v>0</v>
      </c>
      <c r="FU507" s="99">
        <f t="shared" ca="1" si="539"/>
        <v>0</v>
      </c>
      <c r="FV507" s="99">
        <f t="shared" ca="1" si="539"/>
        <v>0</v>
      </c>
      <c r="FW507" s="99">
        <f t="shared" ca="1" si="539"/>
        <v>0</v>
      </c>
      <c r="FX507" s="99">
        <f t="shared" ca="1" si="539"/>
        <v>0</v>
      </c>
      <c r="FY507" s="99">
        <f t="shared" ca="1" si="539"/>
        <v>0</v>
      </c>
      <c r="FZ507" s="99">
        <f t="shared" ca="1" si="539"/>
        <v>0</v>
      </c>
      <c r="GA507" s="99">
        <f t="shared" ca="1" si="539"/>
        <v>1</v>
      </c>
      <c r="GB507" s="99">
        <f t="shared" ca="1" si="539"/>
        <v>1</v>
      </c>
      <c r="GC507" s="99">
        <f t="shared" ca="1" si="539"/>
        <v>1</v>
      </c>
      <c r="GD507" s="99">
        <f t="shared" ca="1" si="539"/>
        <v>1</v>
      </c>
      <c r="GE507" s="99">
        <f t="shared" ca="1" si="539"/>
        <v>1</v>
      </c>
    </row>
    <row r="508" spans="1:187" x14ac:dyDescent="0.2">
      <c r="A508" s="96">
        <f t="shared" ca="1" si="483"/>
        <v>1.3633441988269541</v>
      </c>
      <c r="B508" s="97">
        <f t="shared" ca="1" si="484"/>
        <v>7.6016929351491647E-4</v>
      </c>
      <c r="C508" s="92">
        <f t="shared" ca="1" si="485"/>
        <v>0.3481889091274053</v>
      </c>
      <c r="D508" s="166">
        <f t="shared" ca="1" si="486"/>
        <v>1.4239619570466204</v>
      </c>
      <c r="E508" s="100">
        <f t="shared" ca="1" si="487"/>
        <v>1873.2168862838691</v>
      </c>
      <c r="F508" s="100">
        <f t="shared" ca="1" si="488"/>
        <v>749.89117230634577</v>
      </c>
      <c r="G508" s="100">
        <f t="shared" ca="1" si="489"/>
        <v>1761.3675560512011</v>
      </c>
      <c r="H508" s="99">
        <f t="shared" ca="1" si="490"/>
        <v>1011.4763837448553</v>
      </c>
      <c r="I508" s="92">
        <f t="shared" ca="1" si="491"/>
        <v>0.57004424266518738</v>
      </c>
      <c r="J508" s="12" t="s">
        <v>535</v>
      </c>
      <c r="K508" s="98">
        <f t="shared" ca="1" si="537"/>
        <v>0.38728374206887162</v>
      </c>
      <c r="L508" s="98">
        <f t="shared" ca="1" si="537"/>
        <v>0.40060331906205726</v>
      </c>
      <c r="M508" s="98">
        <f t="shared" ca="1" si="537"/>
        <v>-0.1878585854517944</v>
      </c>
      <c r="N508" s="98">
        <f t="shared" ca="1" si="537"/>
        <v>6.4529464315084328E-2</v>
      </c>
      <c r="O508" s="98">
        <f t="shared" ca="1" si="537"/>
        <v>0.19400563242188218</v>
      </c>
      <c r="P508" s="98">
        <f t="shared" ca="1" si="537"/>
        <v>0.10018981213011802</v>
      </c>
      <c r="Q508" s="98">
        <f t="shared" ca="1" si="537"/>
        <v>6.5152420796179999E-2</v>
      </c>
      <c r="R508" s="98">
        <f t="shared" ca="1" si="537"/>
        <v>-6.422009307023302E-2</v>
      </c>
      <c r="S508" s="98">
        <f t="shared" ca="1" si="537"/>
        <v>-6.422009307023302E-2</v>
      </c>
      <c r="T508" s="98">
        <f t="shared" ca="1" si="537"/>
        <v>-0.6692853928473258</v>
      </c>
      <c r="U508" s="98">
        <f t="shared" ca="1" si="537"/>
        <v>6.4529464315084328E-2</v>
      </c>
      <c r="V508" s="98">
        <f t="shared" ca="1" si="537"/>
        <v>0.57101157599405472</v>
      </c>
      <c r="W508" s="98">
        <f t="shared" ca="1" si="537"/>
        <v>0.40060331906205726</v>
      </c>
      <c r="X508" s="98">
        <f t="shared" ca="1" si="537"/>
        <v>-0.23389576259867084</v>
      </c>
      <c r="Y508" s="98">
        <f t="shared" ca="1" si="537"/>
        <v>0.57101157599405472</v>
      </c>
      <c r="Z508" s="98">
        <f t="shared" ca="1" si="537"/>
        <v>0.16019294342776347</v>
      </c>
      <c r="AA508" s="98">
        <f t="shared" ca="1" si="535"/>
        <v>0.16019294342776347</v>
      </c>
      <c r="AB508" s="98">
        <f t="shared" ca="1" si="535"/>
        <v>-0.15887822772362503</v>
      </c>
      <c r="AC508" s="98">
        <f t="shared" ca="1" si="535"/>
        <v>0.16019294342776347</v>
      </c>
      <c r="AD508" s="98">
        <f t="shared" ca="1" si="535"/>
        <v>-0.6692853928473258</v>
      </c>
      <c r="AE508" s="98" t="str">
        <f t="shared" ca="1" si="535"/>
        <v/>
      </c>
      <c r="AF508" s="98" t="str">
        <f t="shared" ca="1" si="543"/>
        <v/>
      </c>
      <c r="AG508" s="98" t="str">
        <f t="shared" ca="1" si="543"/>
        <v/>
      </c>
      <c r="AH508" s="98" t="str">
        <f t="shared" ca="1" si="543"/>
        <v/>
      </c>
      <c r="AI508" s="98" t="str">
        <f t="shared" ca="1" si="543"/>
        <v/>
      </c>
      <c r="AJ508" s="98" t="str">
        <f t="shared" ca="1" si="543"/>
        <v/>
      </c>
      <c r="AK508" s="98" t="str">
        <f t="shared" ca="1" si="543"/>
        <v/>
      </c>
      <c r="AL508" s="98" t="str">
        <f t="shared" ca="1" si="543"/>
        <v/>
      </c>
      <c r="AM508" s="98" t="str">
        <f t="shared" ca="1" si="543"/>
        <v/>
      </c>
      <c r="AN508" s="98" t="str">
        <f t="shared" ca="1" si="543"/>
        <v/>
      </c>
      <c r="AO508" s="98" t="str">
        <f t="shared" ca="1" si="543"/>
        <v/>
      </c>
      <c r="AP508" s="98" t="str">
        <f t="shared" ca="1" si="543"/>
        <v/>
      </c>
      <c r="AQ508" s="98" t="str">
        <f t="shared" ca="1" si="541"/>
        <v/>
      </c>
      <c r="AR508" s="98" t="str">
        <f t="shared" ca="1" si="541"/>
        <v/>
      </c>
      <c r="AS508" s="98" t="str">
        <f t="shared" ca="1" si="541"/>
        <v/>
      </c>
      <c r="AT508" s="98" t="str">
        <f t="shared" ca="1" si="541"/>
        <v/>
      </c>
      <c r="AU508" s="98" t="str">
        <f t="shared" ca="1" si="541"/>
        <v/>
      </c>
      <c r="AV508" s="98" t="str">
        <f t="shared" ca="1" si="541"/>
        <v/>
      </c>
      <c r="AW508" s="98" t="str">
        <f t="shared" ca="1" si="541"/>
        <v/>
      </c>
      <c r="AX508" s="98" t="str">
        <f t="shared" ca="1" si="541"/>
        <v/>
      </c>
      <c r="AY508" s="98" t="str">
        <f t="shared" ca="1" si="541"/>
        <v/>
      </c>
      <c r="AZ508" s="98" t="str">
        <f t="shared" ca="1" si="541"/>
        <v/>
      </c>
      <c r="BA508" s="98" t="str">
        <f t="shared" ca="1" si="541"/>
        <v/>
      </c>
      <c r="BB508" s="98" t="str">
        <f t="shared" ca="1" si="541"/>
        <v/>
      </c>
      <c r="BC508" s="98" t="str">
        <f t="shared" ca="1" si="541"/>
        <v/>
      </c>
      <c r="BD508" s="98" t="str">
        <f t="shared" ca="1" si="541"/>
        <v/>
      </c>
      <c r="BE508" s="98" t="str">
        <f t="shared" ca="1" si="541"/>
        <v/>
      </c>
      <c r="BF508" s="98" t="str">
        <f t="shared" ca="1" si="541"/>
        <v/>
      </c>
      <c r="BG508" s="98" t="str">
        <f t="shared" ca="1" si="522"/>
        <v/>
      </c>
      <c r="BH508" s="98" t="str">
        <f t="shared" ca="1" si="522"/>
        <v/>
      </c>
      <c r="BJ508" s="98">
        <f t="shared" ca="1" si="493"/>
        <v>1.1419680706441229</v>
      </c>
      <c r="BK508" s="98">
        <f t="shared" ca="1" si="494"/>
        <v>1.3692636572870243</v>
      </c>
      <c r="BL508" s="98">
        <f t="shared" ca="1" si="495"/>
        <v>0.49748853336088222</v>
      </c>
      <c r="BM508" s="98">
        <f t="shared" ca="1" si="496"/>
        <v>0.97004711283372935</v>
      </c>
      <c r="BN508" s="98">
        <f t="shared" ca="1" si="497"/>
        <v>0.98670182194595035</v>
      </c>
      <c r="BO508" s="98">
        <f t="shared" ca="1" si="498"/>
        <v>1.0939478541504215</v>
      </c>
      <c r="BP508" s="98">
        <f t="shared" ca="1" si="499"/>
        <v>1.0110360522272948</v>
      </c>
      <c r="BQ508" s="98">
        <f t="shared" ca="1" si="500"/>
        <v>0.7114084255595049</v>
      </c>
      <c r="BR508" s="98">
        <f t="shared" ca="1" si="501"/>
        <v>0.52930256978380186</v>
      </c>
      <c r="BS508" s="98">
        <f t="shared" ca="1" si="502"/>
        <v>-0.13971855076701334</v>
      </c>
      <c r="BT508" s="98">
        <f t="shared" ca="1" si="503"/>
        <v>0.52917143805748357</v>
      </c>
      <c r="BU508" s="98">
        <f t="shared" ca="1" si="504"/>
        <v>0.97375680585631252</v>
      </c>
      <c r="BV508" s="98">
        <f t="shared" ca="1" si="505"/>
        <v>0.8373350350342087</v>
      </c>
      <c r="BW508" s="98">
        <f t="shared" ca="1" si="506"/>
        <v>0.74405293697216845</v>
      </c>
      <c r="BX508" s="98">
        <f t="shared" ca="1" si="507"/>
        <v>1.3351570108399509</v>
      </c>
      <c r="BY508" s="98">
        <f t="shared" ca="1" si="508"/>
        <v>0.91151201148079575</v>
      </c>
      <c r="BZ508" s="98">
        <f t="shared" ca="1" si="509"/>
        <v>0.96649185919392044</v>
      </c>
      <c r="CA508" s="98">
        <f t="shared" ca="1" si="510"/>
        <v>0.56822877484736001</v>
      </c>
      <c r="CB508" s="98">
        <f t="shared" ca="1" si="511"/>
        <v>1.0921644646511166</v>
      </c>
      <c r="CC508" s="98">
        <f t="shared" ca="1" si="512"/>
        <v>0.19223671760719674</v>
      </c>
      <c r="CD508" s="98" t="str">
        <f t="shared" ref="CD508:CD527" si="545">IF(CD$61&gt;0,AE$63+AE508,"")</f>
        <v/>
      </c>
      <c r="CE508" s="98" t="str">
        <f t="shared" si="544"/>
        <v/>
      </c>
      <c r="CF508" s="98" t="str">
        <f t="shared" si="544"/>
        <v/>
      </c>
      <c r="CG508" s="98" t="str">
        <f t="shared" si="544"/>
        <v/>
      </c>
      <c r="CH508" s="98" t="str">
        <f t="shared" si="544"/>
        <v/>
      </c>
      <c r="CI508" s="98" t="str">
        <f t="shared" si="544"/>
        <v/>
      </c>
      <c r="CJ508" s="98" t="str">
        <f t="shared" si="544"/>
        <v/>
      </c>
      <c r="CK508" s="98" t="str">
        <f t="shared" si="544"/>
        <v/>
      </c>
      <c r="CL508" s="98" t="str">
        <f t="shared" si="534"/>
        <v/>
      </c>
      <c r="CM508" s="98" t="str">
        <f t="shared" si="534"/>
        <v/>
      </c>
      <c r="CN508" s="98" t="str">
        <f t="shared" si="534"/>
        <v/>
      </c>
      <c r="CO508" s="98" t="str">
        <f t="shared" si="534"/>
        <v/>
      </c>
      <c r="CP508" s="98" t="str">
        <f t="shared" si="534"/>
        <v/>
      </c>
      <c r="CQ508" s="98" t="str">
        <f t="shared" si="525"/>
        <v/>
      </c>
      <c r="CR508" s="98" t="str">
        <f t="shared" si="525"/>
        <v/>
      </c>
      <c r="CS508" s="98" t="str">
        <f t="shared" si="525"/>
        <v/>
      </c>
      <c r="CT508" s="98" t="str">
        <f t="shared" si="525"/>
        <v/>
      </c>
      <c r="CU508" s="98" t="str">
        <f t="shared" si="525"/>
        <v/>
      </c>
      <c r="CV508" s="98" t="str">
        <f t="shared" si="481"/>
        <v/>
      </c>
      <c r="CW508" s="98" t="str">
        <f t="shared" si="481"/>
        <v/>
      </c>
      <c r="CX508" s="98" t="str">
        <f t="shared" si="481"/>
        <v/>
      </c>
      <c r="CY508" s="98" t="str">
        <f t="shared" si="481"/>
        <v/>
      </c>
      <c r="CZ508" s="98" t="str">
        <f t="shared" si="542"/>
        <v/>
      </c>
      <c r="DA508" s="98" t="str">
        <f t="shared" si="542"/>
        <v/>
      </c>
      <c r="DB508" s="98" t="str">
        <f t="shared" si="542"/>
        <v/>
      </c>
      <c r="DC508" s="98" t="str">
        <f t="shared" si="542"/>
        <v/>
      </c>
      <c r="DD508" s="98" t="str">
        <f t="shared" si="542"/>
        <v/>
      </c>
      <c r="DE508" s="98" t="str">
        <f t="shared" si="542"/>
        <v/>
      </c>
      <c r="DF508" s="98" t="str">
        <f t="shared" si="542"/>
        <v/>
      </c>
      <c r="DG508" s="98" t="str">
        <f t="shared" si="542"/>
        <v/>
      </c>
      <c r="EE508" s="100">
        <f t="shared" ca="1" si="538"/>
        <v>0</v>
      </c>
      <c r="EF508" s="100">
        <f t="shared" ca="1" si="538"/>
        <v>180.92371423022405</v>
      </c>
      <c r="EG508" s="100">
        <f t="shared" ca="1" si="538"/>
        <v>339.91747264079777</v>
      </c>
      <c r="EH508" s="100">
        <f t="shared" ca="1" si="538"/>
        <v>478.47212482561116</v>
      </c>
      <c r="EI508" s="100">
        <f t="shared" ca="1" si="538"/>
        <v>597.98843021330708</v>
      </c>
      <c r="EJ508" s="100">
        <f t="shared" ca="1" si="538"/>
        <v>699.78216185041254</v>
      </c>
      <c r="EK508" s="100">
        <f t="shared" ca="1" si="538"/>
        <v>785.08893261079413</v>
      </c>
      <c r="EL508" s="100">
        <f t="shared" ca="1" si="538"/>
        <v>855.06875850818972</v>
      </c>
      <c r="EM508" s="100">
        <f t="shared" ca="1" si="538"/>
        <v>910.81037302836887</v>
      </c>
      <c r="EN508" s="100">
        <f t="shared" ca="1" si="538"/>
        <v>953.33530567602941</v>
      </c>
      <c r="EO508" s="100">
        <f t="shared" ca="1" si="538"/>
        <v>983.60173724692561</v>
      </c>
      <c r="EP508" s="100">
        <f t="shared" ca="1" si="538"/>
        <v>1002.5081436860222</v>
      </c>
      <c r="EQ508" s="100">
        <f t="shared" ca="1" si="538"/>
        <v>1010.8967397760092</v>
      </c>
      <c r="ER508" s="100">
        <f t="shared" ca="1" si="538"/>
        <v>1009.556733315528</v>
      </c>
      <c r="ES508" s="100">
        <f t="shared" ca="1" si="538"/>
        <v>999.22739989142622</v>
      </c>
      <c r="ET508" s="100">
        <f t="shared" ca="1" si="538"/>
        <v>980.60098782273519</v>
      </c>
      <c r="EU508" s="100">
        <f t="shared" ca="1" si="536"/>
        <v>954.32546235441589</v>
      </c>
      <c r="EV508" s="100">
        <f t="shared" ca="1" si="536"/>
        <v>921.00709770489289</v>
      </c>
      <c r="EW508" s="100">
        <f t="shared" ca="1" si="536"/>
        <v>881.2129251216943</v>
      </c>
      <c r="EX508" s="100">
        <f t="shared" ca="1" si="536"/>
        <v>835.47304467288518</v>
      </c>
      <c r="EY508" s="100">
        <f t="shared" ca="1" si="536"/>
        <v>784.28280809730018</v>
      </c>
      <c r="FA508" s="99">
        <f t="shared" ca="1" si="540"/>
        <v>0</v>
      </c>
      <c r="FB508" s="99">
        <f t="shared" ca="1" si="540"/>
        <v>0</v>
      </c>
      <c r="FC508" s="99">
        <f t="shared" ca="1" si="540"/>
        <v>0</v>
      </c>
      <c r="FD508" s="99">
        <f t="shared" ca="1" si="540"/>
        <v>0</v>
      </c>
      <c r="FE508" s="99">
        <f t="shared" ca="1" si="540"/>
        <v>0</v>
      </c>
      <c r="FF508" s="99">
        <f t="shared" ca="1" si="540"/>
        <v>0</v>
      </c>
      <c r="FG508" s="99">
        <f t="shared" ca="1" si="540"/>
        <v>0</v>
      </c>
      <c r="FH508" s="99">
        <f t="shared" ca="1" si="540"/>
        <v>0</v>
      </c>
      <c r="FI508" s="99">
        <f t="shared" ca="1" si="540"/>
        <v>0</v>
      </c>
      <c r="FJ508" s="99">
        <f t="shared" ca="1" si="540"/>
        <v>0</v>
      </c>
      <c r="FK508" s="99">
        <f t="shared" ca="1" si="540"/>
        <v>0</v>
      </c>
      <c r="FL508" s="99">
        <f t="shared" ca="1" si="540"/>
        <v>0</v>
      </c>
      <c r="FM508" s="99">
        <f t="shared" ca="1" si="540"/>
        <v>1</v>
      </c>
      <c r="FN508" s="99">
        <f t="shared" ca="1" si="540"/>
        <v>1</v>
      </c>
      <c r="FO508" s="99">
        <f t="shared" ca="1" si="540"/>
        <v>1</v>
      </c>
      <c r="FP508" s="99">
        <f t="shared" ca="1" si="540"/>
        <v>1</v>
      </c>
      <c r="FQ508" s="99">
        <f t="shared" ca="1" si="539"/>
        <v>1</v>
      </c>
      <c r="FR508" s="99">
        <f t="shared" ca="1" si="539"/>
        <v>1</v>
      </c>
      <c r="FS508" s="99">
        <f t="shared" ca="1" si="539"/>
        <v>1</v>
      </c>
      <c r="FT508" s="99">
        <f t="shared" ca="1" si="539"/>
        <v>1</v>
      </c>
      <c r="FU508" s="99">
        <f t="shared" ca="1" si="539"/>
        <v>1</v>
      </c>
      <c r="FV508" s="99">
        <f t="shared" ca="1" si="539"/>
        <v>1</v>
      </c>
      <c r="FW508" s="99">
        <f t="shared" ca="1" si="539"/>
        <v>1</v>
      </c>
      <c r="FX508" s="99">
        <f t="shared" ca="1" si="539"/>
        <v>1</v>
      </c>
      <c r="FY508" s="99">
        <f t="shared" ca="1" si="539"/>
        <v>1</v>
      </c>
      <c r="FZ508" s="99">
        <f t="shared" ca="1" si="539"/>
        <v>1</v>
      </c>
      <c r="GA508" s="99">
        <f t="shared" ca="1" si="539"/>
        <v>0</v>
      </c>
      <c r="GB508" s="99">
        <f t="shared" ca="1" si="539"/>
        <v>0</v>
      </c>
      <c r="GC508" s="99">
        <f t="shared" ca="1" si="539"/>
        <v>0</v>
      </c>
      <c r="GD508" s="99">
        <f t="shared" ca="1" si="539"/>
        <v>0</v>
      </c>
      <c r="GE508" s="99">
        <f t="shared" ca="1" si="539"/>
        <v>0</v>
      </c>
    </row>
    <row r="509" spans="1:187" x14ac:dyDescent="0.2">
      <c r="A509" s="96">
        <f t="shared" ca="1" si="483"/>
        <v>1.1692801810810172</v>
      </c>
      <c r="B509" s="97">
        <f t="shared" ca="1" si="484"/>
        <v>7.1362914711921299E-4</v>
      </c>
      <c r="C509" s="92">
        <f t="shared" ca="1" si="485"/>
        <v>0.40604936892218485</v>
      </c>
      <c r="D509" s="166">
        <f t="shared" ca="1" si="486"/>
        <v>1.2517182260820694</v>
      </c>
      <c r="E509" s="100">
        <f t="shared" ca="1" si="487"/>
        <v>1754.0177992098852</v>
      </c>
      <c r="F509" s="100">
        <f t="shared" ca="1" si="488"/>
        <v>723.32137623490644</v>
      </c>
      <c r="G509" s="100">
        <f t="shared" ca="1" si="489"/>
        <v>1509.2809682696256</v>
      </c>
      <c r="H509" s="99">
        <f t="shared" ca="1" si="490"/>
        <v>785.95959203471921</v>
      </c>
      <c r="I509" s="92">
        <f t="shared" ca="1" si="491"/>
        <v>0.51618321681561163</v>
      </c>
      <c r="J509" s="12" t="s">
        <v>536</v>
      </c>
      <c r="K509" s="98">
        <f t="shared" ca="1" si="537"/>
        <v>0.38728374206887162</v>
      </c>
      <c r="L509" s="98">
        <f t="shared" ca="1" si="537"/>
        <v>-0.23389576259867084</v>
      </c>
      <c r="M509" s="98">
        <f t="shared" ca="1" si="537"/>
        <v>0.42970314590647374</v>
      </c>
      <c r="N509" s="98">
        <f t="shared" ca="1" si="537"/>
        <v>0.57101157599405472</v>
      </c>
      <c r="O509" s="98">
        <f t="shared" ca="1" si="537"/>
        <v>-0.13938411227580294</v>
      </c>
      <c r="P509" s="98">
        <f t="shared" ca="1" si="537"/>
        <v>-0.13938411227580294</v>
      </c>
      <c r="Q509" s="98">
        <f t="shared" ca="1" si="537"/>
        <v>-0.6692853928473258</v>
      </c>
      <c r="R509" s="98">
        <f t="shared" ca="1" si="537"/>
        <v>6.5152420796179999E-2</v>
      </c>
      <c r="S509" s="98">
        <f t="shared" ca="1" si="537"/>
        <v>-0.23389576259867084</v>
      </c>
      <c r="T509" s="98">
        <f t="shared" ca="1" si="537"/>
        <v>-0.12445329224372725</v>
      </c>
      <c r="U509" s="98">
        <f t="shared" ca="1" si="537"/>
        <v>-0.6692853928473258</v>
      </c>
      <c r="V509" s="98">
        <f t="shared" ca="1" si="537"/>
        <v>0.19400563242188218</v>
      </c>
      <c r="W509" s="98">
        <f t="shared" ca="1" si="537"/>
        <v>-0.13938411227580294</v>
      </c>
      <c r="X509" s="98">
        <f t="shared" ca="1" si="537"/>
        <v>-0.6692853928473258</v>
      </c>
      <c r="Y509" s="98">
        <f t="shared" ca="1" si="537"/>
        <v>-0.54951084078864643</v>
      </c>
      <c r="Z509" s="98">
        <f t="shared" ref="Z509:AE524" ca="1" si="546">IF(Z$61&gt;0,INDEX($K$64:$BH$64,INT($K$1*RAND())+1),"")</f>
        <v>0.10018981213011802</v>
      </c>
      <c r="AA509" s="98">
        <f t="shared" ca="1" si="546"/>
        <v>0.19400563242188218</v>
      </c>
      <c r="AB509" s="98">
        <f t="shared" ca="1" si="546"/>
        <v>-6.422009307023302E-2</v>
      </c>
      <c r="AC509" s="98">
        <f t="shared" ca="1" si="546"/>
        <v>-0.6692853928473258</v>
      </c>
      <c r="AD509" s="98">
        <f t="shared" ca="1" si="546"/>
        <v>0.40060331906205726</v>
      </c>
      <c r="AE509" s="98" t="str">
        <f t="shared" ca="1" si="546"/>
        <v/>
      </c>
      <c r="AF509" s="98" t="str">
        <f t="shared" ca="1" si="543"/>
        <v/>
      </c>
      <c r="AG509" s="98" t="str">
        <f t="shared" ca="1" si="543"/>
        <v/>
      </c>
      <c r="AH509" s="98" t="str">
        <f t="shared" ca="1" si="543"/>
        <v/>
      </c>
      <c r="AI509" s="98" t="str">
        <f t="shared" ca="1" si="543"/>
        <v/>
      </c>
      <c r="AJ509" s="98" t="str">
        <f t="shared" ca="1" si="543"/>
        <v/>
      </c>
      <c r="AK509" s="98" t="str">
        <f t="shared" ca="1" si="543"/>
        <v/>
      </c>
      <c r="AL509" s="98" t="str">
        <f t="shared" ca="1" si="543"/>
        <v/>
      </c>
      <c r="AM509" s="98" t="str">
        <f t="shared" ca="1" si="543"/>
        <v/>
      </c>
      <c r="AN509" s="98" t="str">
        <f t="shared" ca="1" si="543"/>
        <v/>
      </c>
      <c r="AO509" s="98" t="str">
        <f t="shared" ca="1" si="543"/>
        <v/>
      </c>
      <c r="AP509" s="98" t="str">
        <f t="shared" ca="1" si="543"/>
        <v/>
      </c>
      <c r="AQ509" s="98" t="str">
        <f t="shared" ca="1" si="541"/>
        <v/>
      </c>
      <c r="AR509" s="98" t="str">
        <f t="shared" ca="1" si="541"/>
        <v/>
      </c>
      <c r="AS509" s="98" t="str">
        <f t="shared" ca="1" si="541"/>
        <v/>
      </c>
      <c r="AT509" s="98" t="str">
        <f t="shared" ca="1" si="541"/>
        <v/>
      </c>
      <c r="AU509" s="98" t="str">
        <f t="shared" ca="1" si="541"/>
        <v/>
      </c>
      <c r="AV509" s="98" t="str">
        <f t="shared" ca="1" si="541"/>
        <v/>
      </c>
      <c r="AW509" s="98" t="str">
        <f t="shared" ca="1" si="541"/>
        <v/>
      </c>
      <c r="AX509" s="98" t="str">
        <f t="shared" ca="1" si="541"/>
        <v/>
      </c>
      <c r="AY509" s="98" t="str">
        <f t="shared" ca="1" si="541"/>
        <v/>
      </c>
      <c r="AZ509" s="98" t="str">
        <f t="shared" ca="1" si="541"/>
        <v/>
      </c>
      <c r="BA509" s="98" t="str">
        <f t="shared" ca="1" si="541"/>
        <v/>
      </c>
      <c r="BB509" s="98" t="str">
        <f t="shared" ca="1" si="541"/>
        <v/>
      </c>
      <c r="BC509" s="98" t="str">
        <f t="shared" ca="1" si="541"/>
        <v/>
      </c>
      <c r="BD509" s="98" t="str">
        <f t="shared" ca="1" si="541"/>
        <v/>
      </c>
      <c r="BE509" s="98" t="str">
        <f t="shared" ca="1" si="541"/>
        <v/>
      </c>
      <c r="BF509" s="98" t="str">
        <f t="shared" ca="1" si="541"/>
        <v/>
      </c>
      <c r="BG509" s="98" t="str">
        <f t="shared" ca="1" si="522"/>
        <v/>
      </c>
      <c r="BH509" s="98" t="str">
        <f t="shared" ca="1" si="522"/>
        <v/>
      </c>
      <c r="BJ509" s="98">
        <f t="shared" ca="1" si="493"/>
        <v>1.1419680706441229</v>
      </c>
      <c r="BK509" s="98">
        <f t="shared" ca="1" si="494"/>
        <v>0.73476457562629616</v>
      </c>
      <c r="BL509" s="98">
        <f t="shared" ca="1" si="495"/>
        <v>1.1150502647191503</v>
      </c>
      <c r="BM509" s="98">
        <f t="shared" ca="1" si="496"/>
        <v>1.4765292245126997</v>
      </c>
      <c r="BN509" s="98">
        <f t="shared" ca="1" si="497"/>
        <v>0.65331207724826523</v>
      </c>
      <c r="BO509" s="98">
        <f t="shared" ca="1" si="498"/>
        <v>0.85437392974450066</v>
      </c>
      <c r="BP509" s="98">
        <f t="shared" ca="1" si="499"/>
        <v>0.27659823858378885</v>
      </c>
      <c r="BQ509" s="98">
        <f t="shared" ca="1" si="500"/>
        <v>0.84078093942591792</v>
      </c>
      <c r="BR509" s="98">
        <f t="shared" ca="1" si="501"/>
        <v>0.35962690025536403</v>
      </c>
      <c r="BS509" s="98">
        <f t="shared" ca="1" si="502"/>
        <v>0.40511354983658521</v>
      </c>
      <c r="BT509" s="98">
        <f t="shared" ca="1" si="503"/>
        <v>-0.20464341910492656</v>
      </c>
      <c r="BU509" s="98">
        <f t="shared" ca="1" si="504"/>
        <v>0.59675086228413998</v>
      </c>
      <c r="BV509" s="98">
        <f t="shared" ca="1" si="505"/>
        <v>0.29734760369634849</v>
      </c>
      <c r="BW509" s="98">
        <f t="shared" ca="1" si="506"/>
        <v>0.3086633067235135</v>
      </c>
      <c r="BX509" s="98">
        <f t="shared" ca="1" si="507"/>
        <v>0.21463459405724972</v>
      </c>
      <c r="BY509" s="98">
        <f t="shared" ca="1" si="508"/>
        <v>0.8515088801831503</v>
      </c>
      <c r="BZ509" s="98">
        <f t="shared" ca="1" si="509"/>
        <v>1.0003045481880393</v>
      </c>
      <c r="CA509" s="98">
        <f t="shared" ca="1" si="510"/>
        <v>0.66288690950075202</v>
      </c>
      <c r="CB509" s="98">
        <f t="shared" ca="1" si="511"/>
        <v>0.26268612837602723</v>
      </c>
      <c r="CC509" s="98">
        <f t="shared" ca="1" si="512"/>
        <v>1.2621254295165798</v>
      </c>
      <c r="CD509" s="98" t="str">
        <f t="shared" si="545"/>
        <v/>
      </c>
      <c r="CE509" s="98" t="str">
        <f t="shared" si="544"/>
        <v/>
      </c>
      <c r="CF509" s="98" t="str">
        <f t="shared" si="544"/>
        <v/>
      </c>
      <c r="CG509" s="98" t="str">
        <f t="shared" si="544"/>
        <v/>
      </c>
      <c r="CH509" s="98" t="str">
        <f t="shared" si="544"/>
        <v/>
      </c>
      <c r="CI509" s="98" t="str">
        <f t="shared" si="544"/>
        <v/>
      </c>
      <c r="CJ509" s="98" t="str">
        <f t="shared" si="544"/>
        <v/>
      </c>
      <c r="CK509" s="98" t="str">
        <f t="shared" si="544"/>
        <v/>
      </c>
      <c r="CL509" s="98" t="str">
        <f t="shared" si="534"/>
        <v/>
      </c>
      <c r="CM509" s="98" t="str">
        <f t="shared" si="534"/>
        <v/>
      </c>
      <c r="CN509" s="98" t="str">
        <f t="shared" si="534"/>
        <v/>
      </c>
      <c r="CO509" s="98" t="str">
        <f t="shared" si="534"/>
        <v/>
      </c>
      <c r="CP509" s="98" t="str">
        <f t="shared" si="534"/>
        <v/>
      </c>
      <c r="CQ509" s="98" t="str">
        <f t="shared" si="525"/>
        <v/>
      </c>
      <c r="CR509" s="98" t="str">
        <f t="shared" si="525"/>
        <v/>
      </c>
      <c r="CS509" s="98" t="str">
        <f t="shared" si="525"/>
        <v/>
      </c>
      <c r="CT509" s="98" t="str">
        <f t="shared" si="525"/>
        <v/>
      </c>
      <c r="CU509" s="98" t="str">
        <f t="shared" si="525"/>
        <v/>
      </c>
      <c r="CV509" s="98" t="str">
        <f t="shared" si="481"/>
        <v/>
      </c>
      <c r="CW509" s="98" t="str">
        <f t="shared" si="481"/>
        <v/>
      </c>
      <c r="CX509" s="98" t="str">
        <f t="shared" si="481"/>
        <v/>
      </c>
      <c r="CY509" s="98" t="str">
        <f t="shared" si="481"/>
        <v/>
      </c>
      <c r="CZ509" s="98" t="str">
        <f t="shared" si="542"/>
        <v/>
      </c>
      <c r="DA509" s="98" t="str">
        <f t="shared" si="542"/>
        <v/>
      </c>
      <c r="DB509" s="98" t="str">
        <f t="shared" si="542"/>
        <v/>
      </c>
      <c r="DC509" s="98" t="str">
        <f t="shared" si="542"/>
        <v/>
      </c>
      <c r="DD509" s="98" t="str">
        <f t="shared" si="542"/>
        <v/>
      </c>
      <c r="DE509" s="98" t="str">
        <f t="shared" si="542"/>
        <v/>
      </c>
      <c r="DF509" s="98" t="str">
        <f t="shared" si="542"/>
        <v/>
      </c>
      <c r="DG509" s="98" t="str">
        <f t="shared" si="542"/>
        <v/>
      </c>
      <c r="EE509" s="100">
        <f t="shared" ca="1" si="538"/>
        <v>0</v>
      </c>
      <c r="EF509" s="100">
        <f t="shared" ca="1" si="538"/>
        <v>143.22205022865961</v>
      </c>
      <c r="EG509" s="100">
        <f t="shared" ca="1" si="538"/>
        <v>269.04043544624381</v>
      </c>
      <c r="EH509" s="100">
        <f t="shared" ca="1" si="538"/>
        <v>378.56742772982483</v>
      </c>
      <c r="EI509" s="100">
        <f t="shared" ca="1" si="538"/>
        <v>472.85211199713399</v>
      </c>
      <c r="EJ509" s="100">
        <f t="shared" ca="1" si="538"/>
        <v>552.88375126099425</v>
      </c>
      <c r="EK509" s="100">
        <f t="shared" ca="1" si="538"/>
        <v>619.59497982442701</v>
      </c>
      <c r="EL509" s="100">
        <f t="shared" ca="1" si="538"/>
        <v>673.8648329691531</v>
      </c>
      <c r="EM509" s="100">
        <f t="shared" ca="1" si="538"/>
        <v>716.52162127374152</v>
      </c>
      <c r="EN509" s="100">
        <f t="shared" ca="1" si="538"/>
        <v>748.34565730115776</v>
      </c>
      <c r="EO509" s="100">
        <f t="shared" ca="1" si="538"/>
        <v>770.07184201798884</v>
      </c>
      <c r="EP509" s="100">
        <f t="shared" ca="1" si="538"/>
        <v>782.39211794824826</v>
      </c>
      <c r="EQ509" s="100">
        <f t="shared" ca="1" si="538"/>
        <v>785.95779572256004</v>
      </c>
      <c r="ER509" s="100">
        <f t="shared" ca="1" si="538"/>
        <v>781.38176035785057</v>
      </c>
      <c r="ES509" s="100">
        <f t="shared" ca="1" si="538"/>
        <v>769.24056329266921</v>
      </c>
      <c r="ET509" s="100">
        <f t="shared" ref="ET509:EY524" ca="1" si="547">IF(AND($A509&gt;0,$B509&gt;0),ET$64*EXP($D509-$B509*ET$64)-ET$64,"")</f>
        <v>750.07640590816652</v>
      </c>
      <c r="EU509" s="100">
        <f t="shared" ca="1" si="547"/>
        <v>724.39901998387325</v>
      </c>
      <c r="EV509" s="100">
        <f t="shared" ca="1" si="547"/>
        <v>692.6874502700739</v>
      </c>
      <c r="EW509" s="100">
        <f t="shared" ca="1" si="547"/>
        <v>655.39174410410669</v>
      </c>
      <c r="EX509" s="100">
        <f t="shared" ca="1" si="547"/>
        <v>612.93455275574024</v>
      </c>
      <c r="EY509" s="100">
        <f t="shared" ca="1" si="547"/>
        <v>565.71264895628087</v>
      </c>
      <c r="FA509" s="99">
        <f t="shared" ca="1" si="540"/>
        <v>0</v>
      </c>
      <c r="FB509" s="99">
        <f t="shared" ca="1" si="540"/>
        <v>0</v>
      </c>
      <c r="FC509" s="99">
        <f t="shared" ca="1" si="540"/>
        <v>0</v>
      </c>
      <c r="FD509" s="99">
        <f t="shared" ca="1" si="540"/>
        <v>0</v>
      </c>
      <c r="FE509" s="99">
        <f t="shared" ca="1" si="540"/>
        <v>0</v>
      </c>
      <c r="FF509" s="99">
        <f t="shared" ca="1" si="540"/>
        <v>0</v>
      </c>
      <c r="FG509" s="99">
        <f t="shared" ca="1" si="540"/>
        <v>0</v>
      </c>
      <c r="FH509" s="99">
        <f t="shared" ca="1" si="540"/>
        <v>0</v>
      </c>
      <c r="FI509" s="99">
        <f t="shared" ca="1" si="540"/>
        <v>0</v>
      </c>
      <c r="FJ509" s="99">
        <f t="shared" ca="1" si="540"/>
        <v>0</v>
      </c>
      <c r="FK509" s="99">
        <f t="shared" ca="1" si="540"/>
        <v>0</v>
      </c>
      <c r="FL509" s="99">
        <f t="shared" ca="1" si="540"/>
        <v>0</v>
      </c>
      <c r="FM509" s="99">
        <f t="shared" ca="1" si="540"/>
        <v>1</v>
      </c>
      <c r="FN509" s="99">
        <f t="shared" ca="1" si="540"/>
        <v>1</v>
      </c>
      <c r="FO509" s="99">
        <f t="shared" ca="1" si="540"/>
        <v>1</v>
      </c>
      <c r="FP509" s="99">
        <f t="shared" ca="1" si="540"/>
        <v>1</v>
      </c>
      <c r="FQ509" s="99">
        <f t="shared" ca="1" si="539"/>
        <v>1</v>
      </c>
      <c r="FR509" s="99">
        <f t="shared" ca="1" si="539"/>
        <v>1</v>
      </c>
      <c r="FS509" s="99">
        <f t="shared" ca="1" si="539"/>
        <v>1</v>
      </c>
      <c r="FT509" s="99">
        <f t="shared" ca="1" si="539"/>
        <v>1</v>
      </c>
      <c r="FU509" s="99">
        <f t="shared" ca="1" si="539"/>
        <v>1</v>
      </c>
      <c r="FV509" s="99">
        <f t="shared" ca="1" si="539"/>
        <v>1</v>
      </c>
      <c r="FW509" s="99">
        <f t="shared" ca="1" si="539"/>
        <v>1</v>
      </c>
      <c r="FX509" s="99">
        <f t="shared" ca="1" si="539"/>
        <v>1</v>
      </c>
      <c r="FY509" s="99">
        <f t="shared" ca="1" si="539"/>
        <v>1</v>
      </c>
      <c r="FZ509" s="99">
        <f t="shared" ca="1" si="539"/>
        <v>0</v>
      </c>
      <c r="GA509" s="99">
        <f t="shared" ca="1" si="539"/>
        <v>0</v>
      </c>
      <c r="GB509" s="99">
        <f t="shared" ca="1" si="539"/>
        <v>0</v>
      </c>
      <c r="GC509" s="99">
        <f t="shared" ca="1" si="539"/>
        <v>0</v>
      </c>
      <c r="GD509" s="99">
        <f t="shared" ca="1" si="539"/>
        <v>0</v>
      </c>
      <c r="GE509" s="99">
        <f t="shared" ca="1" si="539"/>
        <v>0</v>
      </c>
    </row>
    <row r="510" spans="1:187" x14ac:dyDescent="0.2">
      <c r="A510" s="96">
        <f t="shared" ca="1" si="483"/>
        <v>1.7308607632274977</v>
      </c>
      <c r="B510" s="97">
        <f t="shared" ca="1" si="484"/>
        <v>1.4283895614666323E-3</v>
      </c>
      <c r="C510" s="92">
        <f t="shared" ca="1" si="485"/>
        <v>0.27688870792383369</v>
      </c>
      <c r="D510" s="166">
        <f t="shared" ca="1" si="486"/>
        <v>1.7691944415153626</v>
      </c>
      <c r="E510" s="100">
        <f t="shared" ca="1" si="487"/>
        <v>1238.5937906874656</v>
      </c>
      <c r="F510" s="100">
        <f t="shared" ca="1" si="488"/>
        <v>465.90496785915326</v>
      </c>
      <c r="G510" s="100">
        <f t="shared" ca="1" si="489"/>
        <v>1404.8451054877464</v>
      </c>
      <c r="H510" s="99">
        <f t="shared" ca="1" si="490"/>
        <v>938.94013762859322</v>
      </c>
      <c r="I510" s="92">
        <f t="shared" ca="1" si="491"/>
        <v>0.66549379272546128</v>
      </c>
      <c r="J510" s="12" t="s">
        <v>537</v>
      </c>
      <c r="K510" s="98">
        <f t="shared" ref="K510:Z525" ca="1" si="548">IF(K$61&gt;0,INDEX($K$64:$BH$64,INT($K$1*RAND())+1),"")</f>
        <v>-0.6692853928473258</v>
      </c>
      <c r="L510" s="98">
        <f t="shared" ca="1" si="548"/>
        <v>-6.422009307023302E-2</v>
      </c>
      <c r="M510" s="98">
        <f t="shared" ca="1" si="548"/>
        <v>-0.54951084078864643</v>
      </c>
      <c r="N510" s="98">
        <f t="shared" ca="1" si="548"/>
        <v>-0.12445329224372725</v>
      </c>
      <c r="O510" s="98">
        <f t="shared" ca="1" si="548"/>
        <v>0.22590495455313264</v>
      </c>
      <c r="P510" s="98">
        <f t="shared" ca="1" si="548"/>
        <v>0.16019294342776347</v>
      </c>
      <c r="Q510" s="98">
        <f t="shared" ca="1" si="548"/>
        <v>6.4529464315084328E-2</v>
      </c>
      <c r="R510" s="98">
        <f t="shared" ca="1" si="548"/>
        <v>0.38728374206887162</v>
      </c>
      <c r="S510" s="98">
        <f t="shared" ca="1" si="548"/>
        <v>-6.422009307023302E-2</v>
      </c>
      <c r="T510" s="98">
        <f t="shared" ca="1" si="548"/>
        <v>0.16019294342776347</v>
      </c>
      <c r="U510" s="98">
        <f t="shared" ca="1" si="548"/>
        <v>-0.6692853928473258</v>
      </c>
      <c r="V510" s="98">
        <f t="shared" ca="1" si="548"/>
        <v>-0.15887822772362503</v>
      </c>
      <c r="W510" s="98">
        <f t="shared" ca="1" si="548"/>
        <v>-0.13938411227580294</v>
      </c>
      <c r="X510" s="98">
        <f t="shared" ca="1" si="548"/>
        <v>0.10018981213011802</v>
      </c>
      <c r="Y510" s="98">
        <f t="shared" ca="1" si="548"/>
        <v>0.19400563242188218</v>
      </c>
      <c r="Z510" s="98">
        <f t="shared" ca="1" si="548"/>
        <v>-6.422009307023302E-2</v>
      </c>
      <c r="AA510" s="98">
        <f t="shared" ca="1" si="546"/>
        <v>-6.422009307023302E-2</v>
      </c>
      <c r="AB510" s="98">
        <f t="shared" ca="1" si="546"/>
        <v>0.16019294342776347</v>
      </c>
      <c r="AC510" s="98">
        <f t="shared" ca="1" si="546"/>
        <v>-6.422009307023302E-2</v>
      </c>
      <c r="AD510" s="98">
        <f t="shared" ca="1" si="546"/>
        <v>0.16019294342776347</v>
      </c>
      <c r="AE510" s="98" t="str">
        <f t="shared" ca="1" si="546"/>
        <v/>
      </c>
      <c r="AF510" s="98" t="str">
        <f t="shared" ca="1" si="543"/>
        <v/>
      </c>
      <c r="AG510" s="98" t="str">
        <f t="shared" ca="1" si="543"/>
        <v/>
      </c>
      <c r="AH510" s="98" t="str">
        <f t="shared" ca="1" si="543"/>
        <v/>
      </c>
      <c r="AI510" s="98" t="str">
        <f t="shared" ca="1" si="543"/>
        <v/>
      </c>
      <c r="AJ510" s="98" t="str">
        <f t="shared" ca="1" si="543"/>
        <v/>
      </c>
      <c r="AK510" s="98" t="str">
        <f t="shared" ca="1" si="543"/>
        <v/>
      </c>
      <c r="AL510" s="98" t="str">
        <f t="shared" ca="1" si="543"/>
        <v/>
      </c>
      <c r="AM510" s="98" t="str">
        <f t="shared" ca="1" si="543"/>
        <v/>
      </c>
      <c r="AN510" s="98" t="str">
        <f t="shared" ca="1" si="543"/>
        <v/>
      </c>
      <c r="AO510" s="98" t="str">
        <f t="shared" ca="1" si="543"/>
        <v/>
      </c>
      <c r="AP510" s="98" t="str">
        <f t="shared" ca="1" si="543"/>
        <v/>
      </c>
      <c r="AQ510" s="98" t="str">
        <f t="shared" ca="1" si="541"/>
        <v/>
      </c>
      <c r="AR510" s="98" t="str">
        <f t="shared" ca="1" si="541"/>
        <v/>
      </c>
      <c r="AS510" s="98" t="str">
        <f t="shared" ca="1" si="541"/>
        <v/>
      </c>
      <c r="AT510" s="98" t="str">
        <f t="shared" ca="1" si="541"/>
        <v/>
      </c>
      <c r="AU510" s="98" t="str">
        <f t="shared" ca="1" si="541"/>
        <v/>
      </c>
      <c r="AV510" s="98" t="str">
        <f t="shared" ca="1" si="541"/>
        <v/>
      </c>
      <c r="AW510" s="98" t="str">
        <f t="shared" ca="1" si="541"/>
        <v/>
      </c>
      <c r="AX510" s="98" t="str">
        <f t="shared" ca="1" si="541"/>
        <v/>
      </c>
      <c r="AY510" s="98" t="str">
        <f t="shared" ca="1" si="541"/>
        <v/>
      </c>
      <c r="AZ510" s="98" t="str">
        <f t="shared" ca="1" si="541"/>
        <v/>
      </c>
      <c r="BA510" s="98" t="str">
        <f t="shared" ca="1" si="541"/>
        <v/>
      </c>
      <c r="BB510" s="98" t="str">
        <f t="shared" ca="1" si="541"/>
        <v/>
      </c>
      <c r="BC510" s="98" t="str">
        <f t="shared" ca="1" si="541"/>
        <v/>
      </c>
      <c r="BD510" s="98" t="str">
        <f t="shared" ca="1" si="541"/>
        <v/>
      </c>
      <c r="BE510" s="98" t="str">
        <f t="shared" ca="1" si="541"/>
        <v/>
      </c>
      <c r="BF510" s="98" t="str">
        <f t="shared" ca="1" si="541"/>
        <v/>
      </c>
      <c r="BG510" s="98" t="str">
        <f t="shared" ca="1" si="522"/>
        <v/>
      </c>
      <c r="BH510" s="98" t="str">
        <f t="shared" ca="1" si="522"/>
        <v/>
      </c>
      <c r="BJ510" s="98">
        <f t="shared" ca="1" si="493"/>
        <v>8.539893572792534E-2</v>
      </c>
      <c r="BK510" s="98">
        <f t="shared" ca="1" si="494"/>
        <v>0.90444024515473398</v>
      </c>
      <c r="BL510" s="98">
        <f t="shared" ca="1" si="495"/>
        <v>0.1358362780240302</v>
      </c>
      <c r="BM510" s="98">
        <f t="shared" ca="1" si="496"/>
        <v>0.78106435627491777</v>
      </c>
      <c r="BN510" s="98">
        <f t="shared" ca="1" si="497"/>
        <v>1.0186011440772007</v>
      </c>
      <c r="BO510" s="98">
        <f t="shared" ca="1" si="498"/>
        <v>1.1539509854480672</v>
      </c>
      <c r="BP510" s="98">
        <f t="shared" ca="1" si="499"/>
        <v>1.010413095746199</v>
      </c>
      <c r="BQ510" s="98">
        <f t="shared" ca="1" si="500"/>
        <v>1.1629122606986095</v>
      </c>
      <c r="BR510" s="98">
        <f t="shared" ca="1" si="501"/>
        <v>0.52930256978380186</v>
      </c>
      <c r="BS510" s="98">
        <f t="shared" ca="1" si="502"/>
        <v>0.68975978550807593</v>
      </c>
      <c r="BT510" s="98">
        <f t="shared" ca="1" si="503"/>
        <v>-0.20464341910492656</v>
      </c>
      <c r="BU510" s="98">
        <f t="shared" ca="1" si="504"/>
        <v>0.24386700213863277</v>
      </c>
      <c r="BV510" s="98">
        <f t="shared" ca="1" si="505"/>
        <v>0.29734760369634849</v>
      </c>
      <c r="BW510" s="98">
        <f t="shared" ca="1" si="506"/>
        <v>1.0781385117009572</v>
      </c>
      <c r="BX510" s="98">
        <f t="shared" ca="1" si="507"/>
        <v>0.95815106726777832</v>
      </c>
      <c r="BY510" s="98">
        <f t="shared" ca="1" si="508"/>
        <v>0.68709897498279926</v>
      </c>
      <c r="BZ510" s="98">
        <f t="shared" ca="1" si="509"/>
        <v>0.74207882269592396</v>
      </c>
      <c r="CA510" s="98">
        <f t="shared" ca="1" si="510"/>
        <v>0.88729994599874851</v>
      </c>
      <c r="CB510" s="98">
        <f t="shared" ca="1" si="511"/>
        <v>0.86775142815312001</v>
      </c>
      <c r="CC510" s="98">
        <f t="shared" ca="1" si="512"/>
        <v>1.0217150538822861</v>
      </c>
      <c r="CD510" s="98" t="str">
        <f t="shared" si="545"/>
        <v/>
      </c>
      <c r="CE510" s="98" t="str">
        <f t="shared" si="544"/>
        <v/>
      </c>
      <c r="CF510" s="98" t="str">
        <f t="shared" si="544"/>
        <v/>
      </c>
      <c r="CG510" s="98" t="str">
        <f t="shared" si="544"/>
        <v/>
      </c>
      <c r="CH510" s="98" t="str">
        <f t="shared" si="544"/>
        <v/>
      </c>
      <c r="CI510" s="98" t="str">
        <f t="shared" si="544"/>
        <v/>
      </c>
      <c r="CJ510" s="98" t="str">
        <f t="shared" si="544"/>
        <v/>
      </c>
      <c r="CK510" s="98" t="str">
        <f t="shared" si="544"/>
        <v/>
      </c>
      <c r="CL510" s="98" t="str">
        <f t="shared" si="534"/>
        <v/>
      </c>
      <c r="CM510" s="98" t="str">
        <f t="shared" si="534"/>
        <v/>
      </c>
      <c r="CN510" s="98" t="str">
        <f t="shared" si="534"/>
        <v/>
      </c>
      <c r="CO510" s="98" t="str">
        <f t="shared" si="534"/>
        <v/>
      </c>
      <c r="CP510" s="98" t="str">
        <f t="shared" si="534"/>
        <v/>
      </c>
      <c r="CQ510" s="98" t="str">
        <f t="shared" si="525"/>
        <v/>
      </c>
      <c r="CR510" s="98" t="str">
        <f t="shared" si="525"/>
        <v/>
      </c>
      <c r="CS510" s="98" t="str">
        <f t="shared" si="525"/>
        <v/>
      </c>
      <c r="CT510" s="98" t="str">
        <f t="shared" si="525"/>
        <v/>
      </c>
      <c r="CU510" s="98" t="str">
        <f t="shared" si="525"/>
        <v/>
      </c>
      <c r="CV510" s="98" t="str">
        <f t="shared" si="481"/>
        <v/>
      </c>
      <c r="CW510" s="98" t="str">
        <f t="shared" si="481"/>
        <v/>
      </c>
      <c r="CX510" s="98" t="str">
        <f t="shared" si="481"/>
        <v/>
      </c>
      <c r="CY510" s="98" t="str">
        <f t="shared" si="481"/>
        <v/>
      </c>
      <c r="CZ510" s="98" t="str">
        <f t="shared" si="542"/>
        <v/>
      </c>
      <c r="DA510" s="98" t="str">
        <f t="shared" si="542"/>
        <v/>
      </c>
      <c r="DB510" s="98" t="str">
        <f t="shared" si="542"/>
        <v/>
      </c>
      <c r="DC510" s="98" t="str">
        <f t="shared" si="542"/>
        <v/>
      </c>
      <c r="DD510" s="98" t="str">
        <f t="shared" si="542"/>
        <v/>
      </c>
      <c r="DE510" s="98" t="str">
        <f t="shared" si="542"/>
        <v/>
      </c>
      <c r="DF510" s="98" t="str">
        <f t="shared" si="542"/>
        <v/>
      </c>
      <c r="DG510" s="98" t="str">
        <f t="shared" si="542"/>
        <v/>
      </c>
      <c r="EE510" s="100">
        <f t="shared" ref="EE510:ET525" ca="1" si="549">IF(AND($A510&gt;0,$B510&gt;0),EE$64*EXP($D510-$B510*EE$64)-EE$64,"")</f>
        <v>0</v>
      </c>
      <c r="EF510" s="100">
        <f t="shared" ca="1" si="549"/>
        <v>267.02806960444576</v>
      </c>
      <c r="EG510" s="100">
        <f t="shared" ca="1" si="549"/>
        <v>479.29839735142292</v>
      </c>
      <c r="EH510" s="100">
        <f t="shared" ca="1" si="549"/>
        <v>643.66623238577768</v>
      </c>
      <c r="EI510" s="100">
        <f t="shared" ca="1" si="549"/>
        <v>766.22395754554088</v>
      </c>
      <c r="EJ510" s="100">
        <f t="shared" ca="1" si="549"/>
        <v>852.38067686894863</v>
      </c>
      <c r="EK510" s="100">
        <f t="shared" ca="1" si="549"/>
        <v>906.93383210527588</v>
      </c>
      <c r="EL510" s="100">
        <f t="shared" ca="1" si="549"/>
        <v>934.13362437981084</v>
      </c>
      <c r="EM510" s="100">
        <f t="shared" ca="1" si="549"/>
        <v>937.74094313048533</v>
      </c>
      <c r="EN510" s="100">
        <f t="shared" ca="1" si="549"/>
        <v>921.07943735212177</v>
      </c>
      <c r="EO510" s="100">
        <f t="shared" ca="1" si="549"/>
        <v>887.08230340932153</v>
      </c>
      <c r="EP510" s="100">
        <f t="shared" ca="1" si="549"/>
        <v>838.33430862529565</v>
      </c>
      <c r="EQ510" s="100">
        <f t="shared" ca="1" si="549"/>
        <v>777.10951998971416</v>
      </c>
      <c r="ER510" s="100">
        <f t="shared" ca="1" si="549"/>
        <v>705.40516217124139</v>
      </c>
      <c r="ES510" s="100">
        <f t="shared" ca="1" si="549"/>
        <v>624.97198813143939</v>
      </c>
      <c r="ET510" s="100">
        <f t="shared" ca="1" si="549"/>
        <v>537.34150861826299</v>
      </c>
      <c r="EU510" s="100">
        <f t="shared" ca="1" si="547"/>
        <v>443.85039330815846</v>
      </c>
      <c r="EV510" s="100">
        <f t="shared" ca="1" si="547"/>
        <v>345.66232603792446</v>
      </c>
      <c r="EW510" s="100">
        <f t="shared" ca="1" si="547"/>
        <v>243.78756912334484</v>
      </c>
      <c r="EX510" s="100">
        <f t="shared" ca="1" si="547"/>
        <v>139.1004669310978</v>
      </c>
      <c r="EY510" s="100">
        <f t="shared" ca="1" si="547"/>
        <v>32.355096408451573</v>
      </c>
      <c r="FA510" s="99">
        <f t="shared" ca="1" si="540"/>
        <v>0</v>
      </c>
      <c r="FB510" s="99">
        <f t="shared" ca="1" si="540"/>
        <v>0</v>
      </c>
      <c r="FC510" s="99">
        <f t="shared" ca="1" si="540"/>
        <v>0</v>
      </c>
      <c r="FD510" s="99">
        <f t="shared" ca="1" si="540"/>
        <v>0</v>
      </c>
      <c r="FE510" s="99">
        <f t="shared" ca="1" si="540"/>
        <v>0</v>
      </c>
      <c r="FF510" s="99">
        <f t="shared" ca="1" si="540"/>
        <v>0</v>
      </c>
      <c r="FG510" s="99">
        <f t="shared" ca="1" si="540"/>
        <v>0</v>
      </c>
      <c r="FH510" s="99">
        <f t="shared" ca="1" si="540"/>
        <v>0</v>
      </c>
      <c r="FI510" s="99">
        <f t="shared" ca="1" si="540"/>
        <v>1</v>
      </c>
      <c r="FJ510" s="99">
        <f t="shared" ca="1" si="540"/>
        <v>1</v>
      </c>
      <c r="FK510" s="99">
        <f t="shared" ca="1" si="540"/>
        <v>1</v>
      </c>
      <c r="FL510" s="99">
        <f t="shared" ca="1" si="540"/>
        <v>1</v>
      </c>
      <c r="FM510" s="99">
        <f t="shared" ca="1" si="540"/>
        <v>1</v>
      </c>
      <c r="FN510" s="99">
        <f t="shared" ca="1" si="540"/>
        <v>1</v>
      </c>
      <c r="FO510" s="99">
        <f t="shared" ca="1" si="540"/>
        <v>1</v>
      </c>
      <c r="FP510" s="99">
        <f t="shared" ca="1" si="540"/>
        <v>1</v>
      </c>
      <c r="FQ510" s="99">
        <f t="shared" ca="1" si="539"/>
        <v>1</v>
      </c>
      <c r="FR510" s="99">
        <f t="shared" ca="1" si="539"/>
        <v>0</v>
      </c>
      <c r="FS510" s="99">
        <f t="shared" ca="1" si="539"/>
        <v>0</v>
      </c>
      <c r="FT510" s="99">
        <f t="shared" ca="1" si="539"/>
        <v>0</v>
      </c>
      <c r="FU510" s="99">
        <f t="shared" ca="1" si="539"/>
        <v>0</v>
      </c>
      <c r="FV510" s="99">
        <f t="shared" ca="1" si="539"/>
        <v>0</v>
      </c>
      <c r="FW510" s="99">
        <f t="shared" ca="1" si="539"/>
        <v>0</v>
      </c>
      <c r="FX510" s="99">
        <f t="shared" ca="1" si="539"/>
        <v>0</v>
      </c>
      <c r="FY510" s="99">
        <f t="shared" ca="1" si="539"/>
        <v>0</v>
      </c>
      <c r="FZ510" s="99">
        <f t="shared" ca="1" si="539"/>
        <v>0</v>
      </c>
      <c r="GA510" s="99">
        <f t="shared" ca="1" si="539"/>
        <v>0</v>
      </c>
      <c r="GB510" s="99">
        <f t="shared" ca="1" si="539"/>
        <v>0</v>
      </c>
      <c r="GC510" s="99">
        <f t="shared" ca="1" si="539"/>
        <v>0</v>
      </c>
      <c r="GD510" s="99">
        <f t="shared" ca="1" si="539"/>
        <v>0</v>
      </c>
      <c r="GE510" s="99">
        <f t="shared" ca="1" si="539"/>
        <v>0</v>
      </c>
    </row>
    <row r="511" spans="1:187" x14ac:dyDescent="0.2">
      <c r="A511" s="96">
        <f t="shared" ca="1" si="483"/>
        <v>2.108363020577551</v>
      </c>
      <c r="B511" s="97">
        <f t="shared" ca="1" si="484"/>
        <v>1.9103152830545317E-3</v>
      </c>
      <c r="C511" s="92">
        <f t="shared" ca="1" si="485"/>
        <v>0.3664272527664324</v>
      </c>
      <c r="D511" s="166">
        <f t="shared" ca="1" si="486"/>
        <v>2.1754974863625285</v>
      </c>
      <c r="E511" s="100">
        <f t="shared" ca="1" si="487"/>
        <v>1138.8159355998969</v>
      </c>
      <c r="F511" s="100">
        <f t="shared" ca="1" si="488"/>
        <v>395.98358342704671</v>
      </c>
      <c r="G511" s="100">
        <f t="shared" ca="1" si="489"/>
        <v>1636.6663677876882</v>
      </c>
      <c r="H511" s="99">
        <f t="shared" ca="1" si="490"/>
        <v>1240.6827843606416</v>
      </c>
      <c r="I511" s="92">
        <f t="shared" ca="1" si="491"/>
        <v>0.75645349125938655</v>
      </c>
      <c r="J511" s="12" t="s">
        <v>538</v>
      </c>
      <c r="K511" s="98">
        <f t="shared" ca="1" si="548"/>
        <v>0.40060331906205726</v>
      </c>
      <c r="L511" s="98">
        <f t="shared" ca="1" si="548"/>
        <v>0.42970314590647374</v>
      </c>
      <c r="M511" s="98">
        <f t="shared" ca="1" si="548"/>
        <v>-0.6692853928473258</v>
      </c>
      <c r="N511" s="98">
        <f t="shared" ca="1" si="548"/>
        <v>0.41903994694122737</v>
      </c>
      <c r="O511" s="98">
        <f t="shared" ca="1" si="548"/>
        <v>0.38728374206887162</v>
      </c>
      <c r="P511" s="98">
        <f t="shared" ca="1" si="548"/>
        <v>6.4529464315084328E-2</v>
      </c>
      <c r="Q511" s="98">
        <f t="shared" ca="1" si="548"/>
        <v>-0.13938411227580294</v>
      </c>
      <c r="R511" s="98">
        <f t="shared" ca="1" si="548"/>
        <v>0.19400563242188218</v>
      </c>
      <c r="S511" s="98">
        <f t="shared" ca="1" si="548"/>
        <v>0.10018981213011802</v>
      </c>
      <c r="T511" s="98">
        <f t="shared" ca="1" si="548"/>
        <v>-0.54951084078864643</v>
      </c>
      <c r="U511" s="98">
        <f t="shared" ca="1" si="548"/>
        <v>-0.89013065061702146</v>
      </c>
      <c r="V511" s="98">
        <f t="shared" ca="1" si="548"/>
        <v>-0.13938411227580294</v>
      </c>
      <c r="W511" s="98">
        <f t="shared" ca="1" si="548"/>
        <v>-0.12445329224372725</v>
      </c>
      <c r="X511" s="98">
        <f t="shared" ca="1" si="548"/>
        <v>-0.15887822772362503</v>
      </c>
      <c r="Y511" s="98">
        <f t="shared" ca="1" si="548"/>
        <v>0.38728374206887162</v>
      </c>
      <c r="Z511" s="98">
        <f t="shared" ca="1" si="548"/>
        <v>-0.6692853928473258</v>
      </c>
      <c r="AA511" s="98">
        <f t="shared" ca="1" si="546"/>
        <v>-0.13938411227580294</v>
      </c>
      <c r="AB511" s="98">
        <f t="shared" ca="1" si="546"/>
        <v>6.5152420796179999E-2</v>
      </c>
      <c r="AC511" s="98">
        <f t="shared" ca="1" si="546"/>
        <v>0.19400563242188218</v>
      </c>
      <c r="AD511" s="98">
        <f t="shared" ca="1" si="546"/>
        <v>0.42970314590647374</v>
      </c>
      <c r="AE511" s="98" t="str">
        <f t="shared" ca="1" si="546"/>
        <v/>
      </c>
      <c r="AF511" s="98" t="str">
        <f t="shared" ca="1" si="543"/>
        <v/>
      </c>
      <c r="AG511" s="98" t="str">
        <f t="shared" ca="1" si="543"/>
        <v/>
      </c>
      <c r="AH511" s="98" t="str">
        <f t="shared" ca="1" si="543"/>
        <v/>
      </c>
      <c r="AI511" s="98" t="str">
        <f t="shared" ca="1" si="543"/>
        <v/>
      </c>
      <c r="AJ511" s="98" t="str">
        <f t="shared" ca="1" si="543"/>
        <v/>
      </c>
      <c r="AK511" s="98" t="str">
        <f t="shared" ca="1" si="543"/>
        <v/>
      </c>
      <c r="AL511" s="98" t="str">
        <f t="shared" ca="1" si="543"/>
        <v/>
      </c>
      <c r="AM511" s="98" t="str">
        <f t="shared" ca="1" si="543"/>
        <v/>
      </c>
      <c r="AN511" s="98" t="str">
        <f t="shared" ca="1" si="543"/>
        <v/>
      </c>
      <c r="AO511" s="98" t="str">
        <f t="shared" ca="1" si="543"/>
        <v/>
      </c>
      <c r="AP511" s="98" t="str">
        <f t="shared" ca="1" si="543"/>
        <v/>
      </c>
      <c r="AQ511" s="98" t="str">
        <f t="shared" ca="1" si="541"/>
        <v/>
      </c>
      <c r="AR511" s="98" t="str">
        <f t="shared" ca="1" si="541"/>
        <v/>
      </c>
      <c r="AS511" s="98" t="str">
        <f t="shared" ca="1" si="541"/>
        <v/>
      </c>
      <c r="AT511" s="98" t="str">
        <f t="shared" ca="1" si="541"/>
        <v/>
      </c>
      <c r="AU511" s="98" t="str">
        <f t="shared" ca="1" si="541"/>
        <v/>
      </c>
      <c r="AV511" s="98" t="str">
        <f t="shared" ca="1" si="541"/>
        <v/>
      </c>
      <c r="AW511" s="98" t="str">
        <f t="shared" ca="1" si="541"/>
        <v/>
      </c>
      <c r="AX511" s="98" t="str">
        <f t="shared" ca="1" si="541"/>
        <v/>
      </c>
      <c r="AY511" s="98" t="str">
        <f t="shared" ca="1" si="541"/>
        <v/>
      </c>
      <c r="AZ511" s="98" t="str">
        <f t="shared" ca="1" si="541"/>
        <v/>
      </c>
      <c r="BA511" s="98" t="str">
        <f t="shared" ca="1" si="541"/>
        <v/>
      </c>
      <c r="BB511" s="98" t="str">
        <f t="shared" ca="1" si="541"/>
        <v/>
      </c>
      <c r="BC511" s="98" t="str">
        <f t="shared" ca="1" si="541"/>
        <v/>
      </c>
      <c r="BD511" s="98" t="str">
        <f t="shared" ca="1" si="541"/>
        <v/>
      </c>
      <c r="BE511" s="98" t="str">
        <f t="shared" ca="1" si="541"/>
        <v/>
      </c>
      <c r="BF511" s="98" t="str">
        <f t="shared" ca="1" si="541"/>
        <v/>
      </c>
      <c r="BG511" s="98" t="str">
        <f t="shared" ca="1" si="522"/>
        <v/>
      </c>
      <c r="BH511" s="98" t="str">
        <f t="shared" ca="1" si="522"/>
        <v/>
      </c>
      <c r="BJ511" s="98">
        <f t="shared" ca="1" si="493"/>
        <v>1.1552876476373084</v>
      </c>
      <c r="BK511" s="98">
        <f t="shared" ca="1" si="494"/>
        <v>1.3983634841314407</v>
      </c>
      <c r="BL511" s="98">
        <f t="shared" ca="1" si="495"/>
        <v>1.6061725965350826E-2</v>
      </c>
      <c r="BM511" s="98">
        <f t="shared" ca="1" si="496"/>
        <v>1.3245575954598725</v>
      </c>
      <c r="BN511" s="98">
        <f t="shared" ca="1" si="497"/>
        <v>1.1799799315929398</v>
      </c>
      <c r="BO511" s="98">
        <f t="shared" ca="1" si="498"/>
        <v>1.0582875063353878</v>
      </c>
      <c r="BP511" s="98">
        <f t="shared" ca="1" si="499"/>
        <v>0.80649951915531171</v>
      </c>
      <c r="BQ511" s="98">
        <f t="shared" ca="1" si="500"/>
        <v>0.9696341510516201</v>
      </c>
      <c r="BR511" s="98">
        <f t="shared" ca="1" si="501"/>
        <v>0.69371247498415289</v>
      </c>
      <c r="BS511" s="98">
        <f t="shared" ca="1" si="502"/>
        <v>-1.9943998708333965E-2</v>
      </c>
      <c r="BT511" s="98">
        <f t="shared" ca="1" si="503"/>
        <v>-0.42548867687462222</v>
      </c>
      <c r="BU511" s="98">
        <f t="shared" ca="1" si="504"/>
        <v>0.26336111758645486</v>
      </c>
      <c r="BV511" s="98">
        <f t="shared" ca="1" si="505"/>
        <v>0.31227842372842418</v>
      </c>
      <c r="BW511" s="98">
        <f t="shared" ca="1" si="506"/>
        <v>0.81907047184721427</v>
      </c>
      <c r="BX511" s="98">
        <f t="shared" ca="1" si="507"/>
        <v>1.1514291769147678</v>
      </c>
      <c r="BY511" s="98">
        <f t="shared" ca="1" si="508"/>
        <v>8.203367520570648E-2</v>
      </c>
      <c r="BZ511" s="98">
        <f t="shared" ca="1" si="509"/>
        <v>0.66691480349035404</v>
      </c>
      <c r="CA511" s="98">
        <f t="shared" ca="1" si="510"/>
        <v>0.79225942336716504</v>
      </c>
      <c r="CB511" s="98">
        <f t="shared" ca="1" si="511"/>
        <v>1.1259771536452352</v>
      </c>
      <c r="CC511" s="98">
        <f t="shared" ca="1" si="512"/>
        <v>1.2912252563609963</v>
      </c>
      <c r="CD511" s="98" t="str">
        <f t="shared" si="545"/>
        <v/>
      </c>
      <c r="CE511" s="98" t="str">
        <f t="shared" si="544"/>
        <v/>
      </c>
      <c r="CF511" s="98" t="str">
        <f t="shared" si="544"/>
        <v/>
      </c>
      <c r="CG511" s="98" t="str">
        <f t="shared" si="544"/>
        <v/>
      </c>
      <c r="CH511" s="98" t="str">
        <f t="shared" si="544"/>
        <v/>
      </c>
      <c r="CI511" s="98" t="str">
        <f t="shared" si="544"/>
        <v/>
      </c>
      <c r="CJ511" s="98" t="str">
        <f t="shared" si="544"/>
        <v/>
      </c>
      <c r="CK511" s="98" t="str">
        <f t="shared" si="544"/>
        <v/>
      </c>
      <c r="CL511" s="98" t="str">
        <f t="shared" si="534"/>
        <v/>
      </c>
      <c r="CM511" s="98" t="str">
        <f t="shared" si="534"/>
        <v/>
      </c>
      <c r="CN511" s="98" t="str">
        <f t="shared" si="534"/>
        <v/>
      </c>
      <c r="CO511" s="98" t="str">
        <f t="shared" si="534"/>
        <v/>
      </c>
      <c r="CP511" s="98" t="str">
        <f t="shared" si="534"/>
        <v/>
      </c>
      <c r="CQ511" s="98" t="str">
        <f t="shared" si="525"/>
        <v/>
      </c>
      <c r="CR511" s="98" t="str">
        <f t="shared" si="525"/>
        <v/>
      </c>
      <c r="CS511" s="98" t="str">
        <f t="shared" si="525"/>
        <v/>
      </c>
      <c r="CT511" s="98" t="str">
        <f t="shared" si="525"/>
        <v/>
      </c>
      <c r="CU511" s="98" t="str">
        <f t="shared" si="525"/>
        <v/>
      </c>
      <c r="CV511" s="98" t="str">
        <f t="shared" si="481"/>
        <v/>
      </c>
      <c r="CW511" s="98" t="str">
        <f t="shared" si="481"/>
        <v/>
      </c>
      <c r="CX511" s="98" t="str">
        <f t="shared" si="481"/>
        <v/>
      </c>
      <c r="CY511" s="98" t="str">
        <f t="shared" si="481"/>
        <v/>
      </c>
      <c r="CZ511" s="98" t="str">
        <f t="shared" si="542"/>
        <v/>
      </c>
      <c r="DA511" s="98" t="str">
        <f t="shared" si="542"/>
        <v/>
      </c>
      <c r="DB511" s="98" t="str">
        <f t="shared" si="542"/>
        <v/>
      </c>
      <c r="DC511" s="98" t="str">
        <f t="shared" si="542"/>
        <v/>
      </c>
      <c r="DD511" s="98" t="str">
        <f t="shared" si="542"/>
        <v/>
      </c>
      <c r="DE511" s="98" t="str">
        <f t="shared" si="542"/>
        <v/>
      </c>
      <c r="DF511" s="98" t="str">
        <f t="shared" si="542"/>
        <v/>
      </c>
      <c r="DG511" s="98" t="str">
        <f t="shared" si="542"/>
        <v/>
      </c>
      <c r="EE511" s="100">
        <f t="shared" ca="1" si="549"/>
        <v>0</v>
      </c>
      <c r="EF511" s="100">
        <f t="shared" ca="1" si="549"/>
        <v>417.1914844057369</v>
      </c>
      <c r="EG511" s="100">
        <f t="shared" ca="1" si="549"/>
        <v>729.15954490260413</v>
      </c>
      <c r="EH511" s="100">
        <f t="shared" ca="1" si="549"/>
        <v>953.26906551482693</v>
      </c>
      <c r="EI511" s="100">
        <f t="shared" ca="1" si="549"/>
        <v>1104.3376377344546</v>
      </c>
      <c r="EJ511" s="100">
        <f t="shared" ca="1" si="549"/>
        <v>1194.985874150475</v>
      </c>
      <c r="EK511" s="100">
        <f t="shared" ca="1" si="549"/>
        <v>1235.9414726379046</v>
      </c>
      <c r="EL511" s="100">
        <f t="shared" ca="1" si="549"/>
        <v>1236.302967483764</v>
      </c>
      <c r="EM511" s="100">
        <f t="shared" ca="1" si="549"/>
        <v>1203.7683574096836</v>
      </c>
      <c r="EN511" s="100">
        <f t="shared" ca="1" si="549"/>
        <v>1144.8331464189391</v>
      </c>
      <c r="EO511" s="100">
        <f t="shared" ca="1" si="549"/>
        <v>1064.9617604554005</v>
      </c>
      <c r="EP511" s="100">
        <f t="shared" ca="1" si="549"/>
        <v>968.73580108662907</v>
      </c>
      <c r="EQ511" s="100">
        <f t="shared" ca="1" si="549"/>
        <v>859.9821580889228</v>
      </c>
      <c r="ER511" s="100">
        <f t="shared" ca="1" si="549"/>
        <v>741.88361825292338</v>
      </c>
      <c r="ES511" s="100">
        <f t="shared" ca="1" si="549"/>
        <v>617.07427120942896</v>
      </c>
      <c r="ET511" s="100">
        <f t="shared" ca="1" si="549"/>
        <v>487.72171868053363</v>
      </c>
      <c r="EU511" s="100">
        <f t="shared" ca="1" si="547"/>
        <v>355.59783609535805</v>
      </c>
      <c r="EV511" s="100">
        <f t="shared" ca="1" si="547"/>
        <v>222.13961041017888</v>
      </c>
      <c r="EW511" s="100">
        <f t="shared" ca="1" si="547"/>
        <v>88.501381234287464</v>
      </c>
      <c r="EX511" s="100">
        <f t="shared" ca="1" si="547"/>
        <v>-44.400359530469132</v>
      </c>
      <c r="EY511" s="100">
        <f t="shared" ca="1" si="547"/>
        <v>-175.84860446227617</v>
      </c>
      <c r="FA511" s="99">
        <f t="shared" ca="1" si="540"/>
        <v>0</v>
      </c>
      <c r="FB511" s="99">
        <f t="shared" ca="1" si="540"/>
        <v>0</v>
      </c>
      <c r="FC511" s="99">
        <f t="shared" ca="1" si="540"/>
        <v>0</v>
      </c>
      <c r="FD511" s="99">
        <f t="shared" ca="1" si="540"/>
        <v>0</v>
      </c>
      <c r="FE511" s="99">
        <f t="shared" ca="1" si="540"/>
        <v>0</v>
      </c>
      <c r="FF511" s="99">
        <f t="shared" ca="1" si="540"/>
        <v>0</v>
      </c>
      <c r="FG511" s="99">
        <f t="shared" ca="1" si="540"/>
        <v>0</v>
      </c>
      <c r="FH511" s="99">
        <f t="shared" ca="1" si="540"/>
        <v>1</v>
      </c>
      <c r="FI511" s="99">
        <f t="shared" ca="1" si="540"/>
        <v>1</v>
      </c>
      <c r="FJ511" s="99">
        <f t="shared" ca="1" si="540"/>
        <v>1</v>
      </c>
      <c r="FK511" s="99">
        <f t="shared" ca="1" si="540"/>
        <v>1</v>
      </c>
      <c r="FL511" s="99">
        <f t="shared" ca="1" si="540"/>
        <v>1</v>
      </c>
      <c r="FM511" s="99">
        <f t="shared" ca="1" si="540"/>
        <v>1</v>
      </c>
      <c r="FN511" s="99">
        <f t="shared" ca="1" si="540"/>
        <v>1</v>
      </c>
      <c r="FO511" s="99">
        <f t="shared" ca="1" si="540"/>
        <v>1</v>
      </c>
      <c r="FP511" s="99">
        <f t="shared" ca="1" si="540"/>
        <v>0</v>
      </c>
      <c r="FQ511" s="99">
        <f t="shared" ca="1" si="539"/>
        <v>0</v>
      </c>
      <c r="FR511" s="99">
        <f t="shared" ca="1" si="539"/>
        <v>0</v>
      </c>
      <c r="FS511" s="99">
        <f t="shared" ca="1" si="539"/>
        <v>0</v>
      </c>
      <c r="FT511" s="99">
        <f t="shared" ca="1" si="539"/>
        <v>0</v>
      </c>
      <c r="FU511" s="99">
        <f t="shared" ca="1" si="539"/>
        <v>0</v>
      </c>
      <c r="FV511" s="99">
        <f t="shared" ca="1" si="539"/>
        <v>0</v>
      </c>
      <c r="FW511" s="99">
        <f t="shared" ca="1" si="539"/>
        <v>0</v>
      </c>
      <c r="FX511" s="99">
        <f t="shared" ca="1" si="539"/>
        <v>0</v>
      </c>
      <c r="FY511" s="99">
        <f t="shared" ca="1" si="539"/>
        <v>0</v>
      </c>
      <c r="FZ511" s="99">
        <f t="shared" ca="1" si="539"/>
        <v>0</v>
      </c>
      <c r="GA511" s="99">
        <f t="shared" ca="1" si="539"/>
        <v>0</v>
      </c>
      <c r="GB511" s="99">
        <f t="shared" ca="1" si="539"/>
        <v>0</v>
      </c>
      <c r="GC511" s="99">
        <f t="shared" ca="1" si="539"/>
        <v>0</v>
      </c>
      <c r="GD511" s="99">
        <f t="shared" ca="1" si="539"/>
        <v>0</v>
      </c>
      <c r="GE511" s="99">
        <f t="shared" ca="1" si="539"/>
        <v>0</v>
      </c>
    </row>
    <row r="512" spans="1:187" x14ac:dyDescent="0.2">
      <c r="A512" s="96">
        <f t="shared" ca="1" si="483"/>
        <v>1.6933629280457902</v>
      </c>
      <c r="B512" s="97">
        <f t="shared" ca="1" si="484"/>
        <v>1.2876479506397425E-3</v>
      </c>
      <c r="C512" s="92">
        <f t="shared" ca="1" si="485"/>
        <v>0.42338441696851226</v>
      </c>
      <c r="D512" s="166">
        <f t="shared" ca="1" si="486"/>
        <v>1.7829901103116739</v>
      </c>
      <c r="E512" s="100">
        <f t="shared" ca="1" si="487"/>
        <v>1384.6875688543832</v>
      </c>
      <c r="F512" s="100">
        <f t="shared" ca="1" si="488"/>
        <v>519.52188754746999</v>
      </c>
      <c r="G512" s="100">
        <f t="shared" ca="1" si="489"/>
        <v>1582.7795006379963</v>
      </c>
      <c r="H512" s="99">
        <f t="shared" ca="1" si="490"/>
        <v>1063.2576130905263</v>
      </c>
      <c r="I512" s="92">
        <f t="shared" ca="1" si="491"/>
        <v>0.66896129381299041</v>
      </c>
      <c r="J512" s="12" t="s">
        <v>539</v>
      </c>
      <c r="K512" s="98">
        <f t="shared" ca="1" si="548"/>
        <v>-0.15887822772362503</v>
      </c>
      <c r="L512" s="98">
        <f t="shared" ca="1" si="548"/>
        <v>-0.1878585854517944</v>
      </c>
      <c r="M512" s="98">
        <f t="shared" ca="1" si="548"/>
        <v>-0.1878585854517944</v>
      </c>
      <c r="N512" s="98">
        <f t="shared" ca="1" si="548"/>
        <v>-0.12445329224372725</v>
      </c>
      <c r="O512" s="98">
        <f t="shared" ca="1" si="548"/>
        <v>0.40060331906205726</v>
      </c>
      <c r="P512" s="98">
        <f t="shared" ca="1" si="548"/>
        <v>0.22590495455313264</v>
      </c>
      <c r="Q512" s="98">
        <f t="shared" ca="1" si="548"/>
        <v>0.41903994694122737</v>
      </c>
      <c r="R512" s="98">
        <f t="shared" ca="1" si="548"/>
        <v>0.57101157599405472</v>
      </c>
      <c r="S512" s="98">
        <f t="shared" ca="1" si="548"/>
        <v>-6.422009307023302E-2</v>
      </c>
      <c r="T512" s="98">
        <f t="shared" ca="1" si="548"/>
        <v>0.19400563242188218</v>
      </c>
      <c r="U512" s="98">
        <f t="shared" ca="1" si="548"/>
        <v>-0.54951084078864643</v>
      </c>
      <c r="V512" s="98">
        <f t="shared" ca="1" si="548"/>
        <v>-0.89013065061702146</v>
      </c>
      <c r="W512" s="98">
        <f t="shared" ca="1" si="548"/>
        <v>0.38728374206887162</v>
      </c>
      <c r="X512" s="98">
        <f t="shared" ca="1" si="548"/>
        <v>-0.89013065061702146</v>
      </c>
      <c r="Y512" s="98">
        <f t="shared" ca="1" si="548"/>
        <v>0.10018981213011802</v>
      </c>
      <c r="Z512" s="98">
        <f t="shared" ca="1" si="548"/>
        <v>0.42970314590647374</v>
      </c>
      <c r="AA512" s="98">
        <f t="shared" ca="1" si="546"/>
        <v>-0.15887822772362503</v>
      </c>
      <c r="AB512" s="98">
        <f t="shared" ca="1" si="546"/>
        <v>0.38728374206887162</v>
      </c>
      <c r="AC512" s="98">
        <f t="shared" ca="1" si="546"/>
        <v>0.16019294342776347</v>
      </c>
      <c r="AD512" s="98">
        <f t="shared" ca="1" si="546"/>
        <v>0.19400563242188218</v>
      </c>
      <c r="AE512" s="98" t="str">
        <f t="shared" ca="1" si="546"/>
        <v/>
      </c>
      <c r="AF512" s="98" t="str">
        <f t="shared" ca="1" si="543"/>
        <v/>
      </c>
      <c r="AG512" s="98" t="str">
        <f t="shared" ca="1" si="543"/>
        <v/>
      </c>
      <c r="AH512" s="98" t="str">
        <f t="shared" ca="1" si="543"/>
        <v/>
      </c>
      <c r="AI512" s="98" t="str">
        <f t="shared" ca="1" si="543"/>
        <v/>
      </c>
      <c r="AJ512" s="98" t="str">
        <f t="shared" ca="1" si="543"/>
        <v/>
      </c>
      <c r="AK512" s="98" t="str">
        <f t="shared" ca="1" si="543"/>
        <v/>
      </c>
      <c r="AL512" s="98" t="str">
        <f t="shared" ca="1" si="543"/>
        <v/>
      </c>
      <c r="AM512" s="98" t="str">
        <f t="shared" ca="1" si="543"/>
        <v/>
      </c>
      <c r="AN512" s="98" t="str">
        <f t="shared" ca="1" si="543"/>
        <v/>
      </c>
      <c r="AO512" s="98" t="str">
        <f t="shared" ca="1" si="543"/>
        <v/>
      </c>
      <c r="AP512" s="98" t="str">
        <f t="shared" ca="1" si="543"/>
        <v/>
      </c>
      <c r="AQ512" s="98" t="str">
        <f t="shared" ca="1" si="541"/>
        <v/>
      </c>
      <c r="AR512" s="98" t="str">
        <f t="shared" ca="1" si="541"/>
        <v/>
      </c>
      <c r="AS512" s="98" t="str">
        <f t="shared" ca="1" si="541"/>
        <v/>
      </c>
      <c r="AT512" s="98" t="str">
        <f t="shared" ca="1" si="541"/>
        <v/>
      </c>
      <c r="AU512" s="98" t="str">
        <f t="shared" ca="1" si="541"/>
        <v/>
      </c>
      <c r="AV512" s="98" t="str">
        <f t="shared" ca="1" si="541"/>
        <v/>
      </c>
      <c r="AW512" s="98" t="str">
        <f t="shared" ca="1" si="541"/>
        <v/>
      </c>
      <c r="AX512" s="98" t="str">
        <f t="shared" ca="1" si="541"/>
        <v/>
      </c>
      <c r="AY512" s="98" t="str">
        <f t="shared" ca="1" si="541"/>
        <v/>
      </c>
      <c r="AZ512" s="98" t="str">
        <f t="shared" ca="1" si="541"/>
        <v/>
      </c>
      <c r="BA512" s="98" t="str">
        <f t="shared" ca="1" si="541"/>
        <v/>
      </c>
      <c r="BB512" s="98" t="str">
        <f t="shared" ca="1" si="541"/>
        <v/>
      </c>
      <c r="BC512" s="98" t="str">
        <f t="shared" ca="1" si="541"/>
        <v/>
      </c>
      <c r="BD512" s="98" t="str">
        <f t="shared" ca="1" si="541"/>
        <v/>
      </c>
      <c r="BE512" s="98" t="str">
        <f t="shared" ca="1" si="541"/>
        <v/>
      </c>
      <c r="BF512" s="98" t="str">
        <f t="shared" ca="1" si="541"/>
        <v/>
      </c>
      <c r="BG512" s="98" t="str">
        <f t="shared" ca="1" si="522"/>
        <v/>
      </c>
      <c r="BH512" s="98" t="str">
        <f t="shared" ca="1" si="522"/>
        <v/>
      </c>
      <c r="BJ512" s="98">
        <f t="shared" ca="1" si="493"/>
        <v>0.59580610085162611</v>
      </c>
      <c r="BK512" s="98">
        <f t="shared" ca="1" si="494"/>
        <v>0.78080175277317254</v>
      </c>
      <c r="BL512" s="98">
        <f t="shared" ca="1" si="495"/>
        <v>0.49748853336088222</v>
      </c>
      <c r="BM512" s="98">
        <f t="shared" ca="1" si="496"/>
        <v>0.78106435627491777</v>
      </c>
      <c r="BN512" s="98">
        <f t="shared" ca="1" si="497"/>
        <v>1.1932995085861253</v>
      </c>
      <c r="BO512" s="98">
        <f t="shared" ca="1" si="498"/>
        <v>1.2196629965734362</v>
      </c>
      <c r="BP512" s="98">
        <f t="shared" ca="1" si="499"/>
        <v>1.3649235783723421</v>
      </c>
      <c r="BQ512" s="98">
        <f t="shared" ca="1" si="500"/>
        <v>1.3466400946237926</v>
      </c>
      <c r="BR512" s="98">
        <f t="shared" ca="1" si="501"/>
        <v>0.52930256978380186</v>
      </c>
      <c r="BS512" s="98">
        <f t="shared" ca="1" si="502"/>
        <v>0.72357247450219464</v>
      </c>
      <c r="BT512" s="98">
        <f t="shared" ca="1" si="503"/>
        <v>-8.4868867046247187E-2</v>
      </c>
      <c r="BU512" s="98">
        <f t="shared" ca="1" si="504"/>
        <v>-0.48738542075476365</v>
      </c>
      <c r="BV512" s="98">
        <f t="shared" ca="1" si="505"/>
        <v>0.82401545804102305</v>
      </c>
      <c r="BW512" s="98">
        <f t="shared" ca="1" si="506"/>
        <v>8.781804895381784E-2</v>
      </c>
      <c r="BX512" s="98">
        <f t="shared" ca="1" si="507"/>
        <v>0.86433524697601416</v>
      </c>
      <c r="BY512" s="98">
        <f t="shared" ca="1" si="508"/>
        <v>1.1810222139595061</v>
      </c>
      <c r="BZ512" s="98">
        <f t="shared" ca="1" si="509"/>
        <v>0.64742068804253194</v>
      </c>
      <c r="CA512" s="98">
        <f t="shared" ca="1" si="510"/>
        <v>1.1143907446398567</v>
      </c>
      <c r="CB512" s="98">
        <f t="shared" ca="1" si="511"/>
        <v>1.0921644646511166</v>
      </c>
      <c r="CC512" s="98">
        <f t="shared" ca="1" si="512"/>
        <v>1.0555277428764047</v>
      </c>
      <c r="CD512" s="98" t="str">
        <f t="shared" si="545"/>
        <v/>
      </c>
      <c r="CE512" s="98" t="str">
        <f t="shared" si="544"/>
        <v/>
      </c>
      <c r="CF512" s="98" t="str">
        <f t="shared" si="544"/>
        <v/>
      </c>
      <c r="CG512" s="98" t="str">
        <f t="shared" si="544"/>
        <v/>
      </c>
      <c r="CH512" s="98" t="str">
        <f t="shared" si="544"/>
        <v/>
      </c>
      <c r="CI512" s="98" t="str">
        <f t="shared" si="544"/>
        <v/>
      </c>
      <c r="CJ512" s="98" t="str">
        <f t="shared" si="544"/>
        <v/>
      </c>
      <c r="CK512" s="98" t="str">
        <f t="shared" si="544"/>
        <v/>
      </c>
      <c r="CL512" s="98" t="str">
        <f t="shared" si="534"/>
        <v/>
      </c>
      <c r="CM512" s="98" t="str">
        <f t="shared" si="534"/>
        <v/>
      </c>
      <c r="CN512" s="98" t="str">
        <f t="shared" si="534"/>
        <v/>
      </c>
      <c r="CO512" s="98" t="str">
        <f t="shared" si="534"/>
        <v/>
      </c>
      <c r="CP512" s="98" t="str">
        <f t="shared" si="534"/>
        <v/>
      </c>
      <c r="CQ512" s="98" t="str">
        <f t="shared" si="525"/>
        <v/>
      </c>
      <c r="CR512" s="98" t="str">
        <f t="shared" si="525"/>
        <v/>
      </c>
      <c r="CS512" s="98" t="str">
        <f t="shared" si="525"/>
        <v/>
      </c>
      <c r="CT512" s="98" t="str">
        <f t="shared" si="525"/>
        <v/>
      </c>
      <c r="CU512" s="98" t="str">
        <f t="shared" si="525"/>
        <v/>
      </c>
      <c r="CV512" s="98" t="str">
        <f t="shared" si="481"/>
        <v/>
      </c>
      <c r="CW512" s="98" t="str">
        <f t="shared" si="481"/>
        <v/>
      </c>
      <c r="CX512" s="98" t="str">
        <f t="shared" si="481"/>
        <v/>
      </c>
      <c r="CY512" s="98" t="str">
        <f t="shared" si="481"/>
        <v/>
      </c>
      <c r="CZ512" s="98" t="str">
        <f t="shared" si="542"/>
        <v/>
      </c>
      <c r="DA512" s="98" t="str">
        <f t="shared" si="542"/>
        <v/>
      </c>
      <c r="DB512" s="98" t="str">
        <f t="shared" si="542"/>
        <v/>
      </c>
      <c r="DC512" s="98" t="str">
        <f t="shared" si="542"/>
        <v/>
      </c>
      <c r="DD512" s="98" t="str">
        <f t="shared" si="542"/>
        <v/>
      </c>
      <c r="DE512" s="98" t="str">
        <f t="shared" si="542"/>
        <v/>
      </c>
      <c r="DF512" s="98" t="str">
        <f t="shared" si="542"/>
        <v/>
      </c>
      <c r="DG512" s="98" t="str">
        <f t="shared" si="542"/>
        <v/>
      </c>
      <c r="EE512" s="100">
        <f t="shared" ca="1" si="549"/>
        <v>0</v>
      </c>
      <c r="EF512" s="100">
        <f t="shared" ca="1" si="549"/>
        <v>274.4533605806638</v>
      </c>
      <c r="EG512" s="100">
        <f t="shared" ca="1" si="549"/>
        <v>498.2128248119156</v>
      </c>
      <c r="EH512" s="100">
        <f t="shared" ca="1" si="549"/>
        <v>677.02382602304124</v>
      </c>
      <c r="EI512" s="100">
        <f t="shared" ca="1" si="549"/>
        <v>816.0529857332989</v>
      </c>
      <c r="EJ512" s="100">
        <f t="shared" ca="1" si="549"/>
        <v>919.94278040183406</v>
      </c>
      <c r="EK512" s="100">
        <f t="shared" ca="1" si="549"/>
        <v>992.86125161769962</v>
      </c>
      <c r="EL512" s="100">
        <f t="shared" ca="1" si="549"/>
        <v>1038.547196651065</v>
      </c>
      <c r="EM512" s="100">
        <f t="shared" ca="1" si="549"/>
        <v>1060.3512385581021</v>
      </c>
      <c r="EN512" s="100">
        <f t="shared" ca="1" si="549"/>
        <v>1061.2731405104014</v>
      </c>
      <c r="EO512" s="100">
        <f t="shared" ca="1" si="549"/>
        <v>1043.995697435957</v>
      </c>
      <c r="EP512" s="100">
        <f t="shared" ca="1" si="549"/>
        <v>1010.9155091658018</v>
      </c>
      <c r="EQ512" s="100">
        <f t="shared" ca="1" si="549"/>
        <v>964.17091285203594</v>
      </c>
      <c r="ER512" s="100">
        <f t="shared" ca="1" si="549"/>
        <v>905.66732825171755</v>
      </c>
      <c r="ES512" s="100">
        <f t="shared" ca="1" si="549"/>
        <v>837.10024736673302</v>
      </c>
      <c r="ET512" s="100">
        <f t="shared" ca="1" si="549"/>
        <v>759.97607971791797</v>
      </c>
      <c r="EU512" s="100">
        <f t="shared" ca="1" si="547"/>
        <v>675.63104605265005</v>
      </c>
      <c r="EV512" s="100">
        <f t="shared" ca="1" si="547"/>
        <v>585.2482963923228</v>
      </c>
      <c r="EW512" s="100">
        <f t="shared" ca="1" si="547"/>
        <v>489.87341288540915</v>
      </c>
      <c r="EX512" s="100">
        <f t="shared" ca="1" si="547"/>
        <v>390.42844382019462</v>
      </c>
      <c r="EY512" s="100">
        <f t="shared" ca="1" si="547"/>
        <v>287.72460225600958</v>
      </c>
      <c r="FA512" s="99">
        <f t="shared" ca="1" si="540"/>
        <v>0</v>
      </c>
      <c r="FB512" s="99">
        <f t="shared" ca="1" si="540"/>
        <v>0</v>
      </c>
      <c r="FC512" s="99">
        <f t="shared" ca="1" si="540"/>
        <v>0</v>
      </c>
      <c r="FD512" s="99">
        <f t="shared" ca="1" si="540"/>
        <v>0</v>
      </c>
      <c r="FE512" s="99">
        <f t="shared" ca="1" si="540"/>
        <v>0</v>
      </c>
      <c r="FF512" s="99">
        <f t="shared" ca="1" si="540"/>
        <v>0</v>
      </c>
      <c r="FG512" s="99">
        <f t="shared" ca="1" si="540"/>
        <v>0</v>
      </c>
      <c r="FH512" s="99">
        <f t="shared" ca="1" si="540"/>
        <v>0</v>
      </c>
      <c r="FI512" s="99">
        <f t="shared" ca="1" si="540"/>
        <v>0</v>
      </c>
      <c r="FJ512" s="99">
        <f t="shared" ca="1" si="540"/>
        <v>1</v>
      </c>
      <c r="FK512" s="99">
        <f t="shared" ca="1" si="540"/>
        <v>1</v>
      </c>
      <c r="FL512" s="99">
        <f t="shared" ca="1" si="540"/>
        <v>1</v>
      </c>
      <c r="FM512" s="99">
        <f t="shared" ca="1" si="540"/>
        <v>1</v>
      </c>
      <c r="FN512" s="99">
        <f t="shared" ca="1" si="540"/>
        <v>1</v>
      </c>
      <c r="FO512" s="99">
        <f t="shared" ca="1" si="540"/>
        <v>1</v>
      </c>
      <c r="FP512" s="99">
        <f t="shared" ref="FP512:GE527" ca="1" si="550">IF(AND($A512&gt;0,$B512&gt;0),IF((FP$61*EXP($D512-$B512*FP$61)-FP$61)&gt;$R$5*$H512,1,0),"")</f>
        <v>1</v>
      </c>
      <c r="FQ512" s="99">
        <f t="shared" ca="1" si="550"/>
        <v>1</v>
      </c>
      <c r="FR512" s="99">
        <f t="shared" ca="1" si="550"/>
        <v>1</v>
      </c>
      <c r="FS512" s="99">
        <f t="shared" ca="1" si="550"/>
        <v>1</v>
      </c>
      <c r="FT512" s="99">
        <f t="shared" ca="1" si="550"/>
        <v>0</v>
      </c>
      <c r="FU512" s="99">
        <f t="shared" ca="1" si="550"/>
        <v>0</v>
      </c>
      <c r="FV512" s="99">
        <f t="shared" ca="1" si="550"/>
        <v>0</v>
      </c>
      <c r="FW512" s="99">
        <f t="shared" ca="1" si="550"/>
        <v>0</v>
      </c>
      <c r="FX512" s="99">
        <f t="shared" ca="1" si="550"/>
        <v>0</v>
      </c>
      <c r="FY512" s="99">
        <f t="shared" ca="1" si="550"/>
        <v>0</v>
      </c>
      <c r="FZ512" s="99">
        <f t="shared" ca="1" si="550"/>
        <v>0</v>
      </c>
      <c r="GA512" s="99">
        <f t="shared" ca="1" si="550"/>
        <v>0</v>
      </c>
      <c r="GB512" s="99">
        <f t="shared" ca="1" si="550"/>
        <v>0</v>
      </c>
      <c r="GC512" s="99">
        <f t="shared" ca="1" si="550"/>
        <v>0</v>
      </c>
      <c r="GD512" s="99">
        <f t="shared" ca="1" si="550"/>
        <v>0</v>
      </c>
      <c r="GE512" s="99">
        <f t="shared" ca="1" si="550"/>
        <v>0</v>
      </c>
    </row>
    <row r="513" spans="1:187" x14ac:dyDescent="0.2">
      <c r="A513" s="96">
        <f t="shared" ca="1" si="483"/>
        <v>1.9919469891839958</v>
      </c>
      <c r="B513" s="97">
        <f t="shared" ca="1" si="484"/>
        <v>1.7969185083588479E-3</v>
      </c>
      <c r="C513" s="92">
        <f t="shared" ca="1" si="485"/>
        <v>0.34195881144507473</v>
      </c>
      <c r="D513" s="166">
        <f t="shared" ca="1" si="486"/>
        <v>2.0504149035464598</v>
      </c>
      <c r="E513" s="100">
        <f t="shared" ca="1" si="487"/>
        <v>1141.0728388674308</v>
      </c>
      <c r="F513" s="100">
        <f t="shared" ca="1" si="488"/>
        <v>406.75932659450598</v>
      </c>
      <c r="G513" s="100">
        <f t="shared" ca="1" si="489"/>
        <v>1521.9127585777101</v>
      </c>
      <c r="H513" s="99">
        <f t="shared" ca="1" si="490"/>
        <v>1115.153431983204</v>
      </c>
      <c r="I513" s="92">
        <f t="shared" ca="1" si="491"/>
        <v>0.73091336240524918</v>
      </c>
      <c r="J513" s="12" t="s">
        <v>540</v>
      </c>
      <c r="K513" s="98">
        <f t="shared" ca="1" si="548"/>
        <v>-0.13938411227580294</v>
      </c>
      <c r="L513" s="98">
        <f t="shared" ca="1" si="548"/>
        <v>0.57101157599405472</v>
      </c>
      <c r="M513" s="98">
        <f t="shared" ca="1" si="548"/>
        <v>-0.54951084078864643</v>
      </c>
      <c r="N513" s="98">
        <f t="shared" ca="1" si="548"/>
        <v>-0.1878585854517944</v>
      </c>
      <c r="O513" s="98">
        <f t="shared" ca="1" si="548"/>
        <v>0.10018981213011802</v>
      </c>
      <c r="P513" s="98">
        <f t="shared" ca="1" si="548"/>
        <v>-0.13938411227580294</v>
      </c>
      <c r="Q513" s="98">
        <f t="shared" ca="1" si="548"/>
        <v>6.5152420796179999E-2</v>
      </c>
      <c r="R513" s="98">
        <f t="shared" ca="1" si="548"/>
        <v>0.57101157599405472</v>
      </c>
      <c r="S513" s="98">
        <f t="shared" ca="1" si="548"/>
        <v>-0.6692853928473258</v>
      </c>
      <c r="T513" s="98">
        <f t="shared" ca="1" si="548"/>
        <v>-0.89013065061702146</v>
      </c>
      <c r="U513" s="98">
        <f t="shared" ca="1" si="548"/>
        <v>-6.422009307023302E-2</v>
      </c>
      <c r="V513" s="98">
        <f t="shared" ca="1" si="548"/>
        <v>-6.422009307023302E-2</v>
      </c>
      <c r="W513" s="98">
        <f t="shared" ca="1" si="548"/>
        <v>-0.23389576259867084</v>
      </c>
      <c r="X513" s="98">
        <f t="shared" ca="1" si="548"/>
        <v>0.41903994694122737</v>
      </c>
      <c r="Y513" s="98">
        <f t="shared" ca="1" si="548"/>
        <v>-0.23389576259867084</v>
      </c>
      <c r="Z513" s="98">
        <f t="shared" ca="1" si="548"/>
        <v>6.5152420796179999E-2</v>
      </c>
      <c r="AA513" s="98">
        <f t="shared" ca="1" si="546"/>
        <v>-6.422009307023302E-2</v>
      </c>
      <c r="AB513" s="98">
        <f t="shared" ca="1" si="546"/>
        <v>0.40060331906205726</v>
      </c>
      <c r="AC513" s="98">
        <f t="shared" ca="1" si="546"/>
        <v>6.4529464315084328E-2</v>
      </c>
      <c r="AD513" s="98">
        <f t="shared" ca="1" si="546"/>
        <v>-0.12445329224372725</v>
      </c>
      <c r="AE513" s="98" t="str">
        <f t="shared" ca="1" si="546"/>
        <v/>
      </c>
      <c r="AF513" s="98" t="str">
        <f t="shared" ca="1" si="543"/>
        <v/>
      </c>
      <c r="AG513" s="98" t="str">
        <f t="shared" ca="1" si="543"/>
        <v/>
      </c>
      <c r="AH513" s="98" t="str">
        <f t="shared" ca="1" si="543"/>
        <v/>
      </c>
      <c r="AI513" s="98" t="str">
        <f t="shared" ca="1" si="543"/>
        <v/>
      </c>
      <c r="AJ513" s="98" t="str">
        <f t="shared" ca="1" si="543"/>
        <v/>
      </c>
      <c r="AK513" s="98" t="str">
        <f t="shared" ca="1" si="543"/>
        <v/>
      </c>
      <c r="AL513" s="98" t="str">
        <f t="shared" ca="1" si="543"/>
        <v/>
      </c>
      <c r="AM513" s="98" t="str">
        <f t="shared" ca="1" si="543"/>
        <v/>
      </c>
      <c r="AN513" s="98" t="str">
        <f t="shared" ca="1" si="543"/>
        <v/>
      </c>
      <c r="AO513" s="98" t="str">
        <f t="shared" ca="1" si="543"/>
        <v/>
      </c>
      <c r="AP513" s="98" t="str">
        <f t="shared" ca="1" si="543"/>
        <v/>
      </c>
      <c r="AQ513" s="98" t="str">
        <f t="shared" ca="1" si="541"/>
        <v/>
      </c>
      <c r="AR513" s="98" t="str">
        <f t="shared" ca="1" si="541"/>
        <v/>
      </c>
      <c r="AS513" s="98" t="str">
        <f t="shared" ca="1" si="541"/>
        <v/>
      </c>
      <c r="AT513" s="98" t="str">
        <f t="shared" ca="1" si="541"/>
        <v/>
      </c>
      <c r="AU513" s="98" t="str">
        <f t="shared" ca="1" si="541"/>
        <v/>
      </c>
      <c r="AV513" s="98" t="str">
        <f t="shared" ca="1" si="541"/>
        <v/>
      </c>
      <c r="AW513" s="98" t="str">
        <f t="shared" ca="1" si="541"/>
        <v/>
      </c>
      <c r="AX513" s="98" t="str">
        <f t="shared" ca="1" si="541"/>
        <v/>
      </c>
      <c r="AY513" s="98" t="str">
        <f t="shared" ca="1" si="541"/>
        <v/>
      </c>
      <c r="AZ513" s="98" t="str">
        <f t="shared" ca="1" si="541"/>
        <v/>
      </c>
      <c r="BA513" s="98" t="str">
        <f t="shared" ca="1" si="541"/>
        <v/>
      </c>
      <c r="BB513" s="98" t="str">
        <f t="shared" ca="1" si="541"/>
        <v/>
      </c>
      <c r="BC513" s="98" t="str">
        <f t="shared" ca="1" si="541"/>
        <v/>
      </c>
      <c r="BD513" s="98" t="str">
        <f t="shared" ca="1" si="541"/>
        <v/>
      </c>
      <c r="BE513" s="98" t="str">
        <f t="shared" ca="1" si="541"/>
        <v/>
      </c>
      <c r="BF513" s="98" t="str">
        <f t="shared" ca="1" si="541"/>
        <v/>
      </c>
      <c r="BG513" s="98" t="str">
        <f t="shared" ca="1" si="522"/>
        <v/>
      </c>
      <c r="BH513" s="98" t="str">
        <f t="shared" ca="1" si="522"/>
        <v/>
      </c>
      <c r="BJ513" s="98">
        <f t="shared" ca="1" si="493"/>
        <v>0.6153002162994482</v>
      </c>
      <c r="BK513" s="98">
        <f t="shared" ca="1" si="494"/>
        <v>1.5396719142190216</v>
      </c>
      <c r="BL513" s="98">
        <f t="shared" ca="1" si="495"/>
        <v>0.1358362780240302</v>
      </c>
      <c r="BM513" s="98">
        <f t="shared" ca="1" si="496"/>
        <v>0.71765906306685068</v>
      </c>
      <c r="BN513" s="98">
        <f t="shared" ca="1" si="497"/>
        <v>0.89288600165418619</v>
      </c>
      <c r="BO513" s="98">
        <f t="shared" ca="1" si="498"/>
        <v>0.85437392974450066</v>
      </c>
      <c r="BP513" s="98">
        <f t="shared" ca="1" si="499"/>
        <v>1.0110360522272948</v>
      </c>
      <c r="BQ513" s="98">
        <f t="shared" ca="1" si="500"/>
        <v>1.3466400946237926</v>
      </c>
      <c r="BR513" s="98">
        <f t="shared" ca="1" si="501"/>
        <v>-7.5762729993290923E-2</v>
      </c>
      <c r="BS513" s="98">
        <f t="shared" ca="1" si="502"/>
        <v>-0.360563808536709</v>
      </c>
      <c r="BT513" s="98">
        <f t="shared" ca="1" si="503"/>
        <v>0.40042188067216622</v>
      </c>
      <c r="BU513" s="98">
        <f t="shared" ca="1" si="504"/>
        <v>0.33852513679202478</v>
      </c>
      <c r="BV513" s="98">
        <f t="shared" ca="1" si="505"/>
        <v>0.20283595337348059</v>
      </c>
      <c r="BW513" s="98">
        <f t="shared" ca="1" si="506"/>
        <v>1.3969886465120667</v>
      </c>
      <c r="BX513" s="98">
        <f t="shared" ca="1" si="507"/>
        <v>0.5302496722472253</v>
      </c>
      <c r="BY513" s="98">
        <f t="shared" ca="1" si="508"/>
        <v>0.81647148884921228</v>
      </c>
      <c r="BZ513" s="98">
        <f t="shared" ca="1" si="509"/>
        <v>0.74207882269592396</v>
      </c>
      <c r="CA513" s="98">
        <f t="shared" ca="1" si="510"/>
        <v>1.1277103216330424</v>
      </c>
      <c r="CB513" s="98">
        <f t="shared" ca="1" si="511"/>
        <v>0.99650098553843736</v>
      </c>
      <c r="CC513" s="98">
        <f t="shared" ca="1" si="512"/>
        <v>0.73706881821079528</v>
      </c>
      <c r="CD513" s="98" t="str">
        <f t="shared" si="545"/>
        <v/>
      </c>
      <c r="CE513" s="98" t="str">
        <f t="shared" si="544"/>
        <v/>
      </c>
      <c r="CF513" s="98" t="str">
        <f t="shared" si="544"/>
        <v/>
      </c>
      <c r="CG513" s="98" t="str">
        <f t="shared" si="544"/>
        <v/>
      </c>
      <c r="CH513" s="98" t="str">
        <f t="shared" si="544"/>
        <v/>
      </c>
      <c r="CI513" s="98" t="str">
        <f t="shared" si="544"/>
        <v/>
      </c>
      <c r="CJ513" s="98" t="str">
        <f t="shared" si="544"/>
        <v/>
      </c>
      <c r="CK513" s="98" t="str">
        <f t="shared" si="544"/>
        <v/>
      </c>
      <c r="CL513" s="98" t="str">
        <f t="shared" si="534"/>
        <v/>
      </c>
      <c r="CM513" s="98" t="str">
        <f t="shared" si="534"/>
        <v/>
      </c>
      <c r="CN513" s="98" t="str">
        <f t="shared" si="534"/>
        <v/>
      </c>
      <c r="CO513" s="98" t="str">
        <f t="shared" si="534"/>
        <v/>
      </c>
      <c r="CP513" s="98" t="str">
        <f t="shared" si="534"/>
        <v/>
      </c>
      <c r="CQ513" s="98" t="str">
        <f t="shared" si="525"/>
        <v/>
      </c>
      <c r="CR513" s="98" t="str">
        <f t="shared" si="525"/>
        <v/>
      </c>
      <c r="CS513" s="98" t="str">
        <f t="shared" si="525"/>
        <v/>
      </c>
      <c r="CT513" s="98" t="str">
        <f t="shared" si="525"/>
        <v/>
      </c>
      <c r="CU513" s="98" t="str">
        <f t="shared" si="525"/>
        <v/>
      </c>
      <c r="CV513" s="98" t="str">
        <f t="shared" si="525"/>
        <v/>
      </c>
      <c r="CW513" s="98" t="str">
        <f t="shared" si="525"/>
        <v/>
      </c>
      <c r="CX513" s="98" t="str">
        <f t="shared" si="525"/>
        <v/>
      </c>
      <c r="CY513" s="98" t="str">
        <f t="shared" si="525"/>
        <v/>
      </c>
      <c r="CZ513" s="98" t="str">
        <f t="shared" si="542"/>
        <v/>
      </c>
      <c r="DA513" s="98" t="str">
        <f t="shared" si="542"/>
        <v/>
      </c>
      <c r="DB513" s="98" t="str">
        <f t="shared" si="542"/>
        <v/>
      </c>
      <c r="DC513" s="98" t="str">
        <f t="shared" si="542"/>
        <v/>
      </c>
      <c r="DD513" s="98" t="str">
        <f t="shared" si="542"/>
        <v/>
      </c>
      <c r="DE513" s="98" t="str">
        <f t="shared" si="542"/>
        <v/>
      </c>
      <c r="DF513" s="98" t="str">
        <f t="shared" si="542"/>
        <v/>
      </c>
      <c r="DG513" s="98" t="str">
        <f t="shared" si="542"/>
        <v/>
      </c>
      <c r="EE513" s="100">
        <f t="shared" ca="1" si="549"/>
        <v>0</v>
      </c>
      <c r="EF513" s="100">
        <f t="shared" ca="1" si="549"/>
        <v>363.89574593731425</v>
      </c>
      <c r="EG513" s="100">
        <f t="shared" ca="1" si="549"/>
        <v>639.54612034728211</v>
      </c>
      <c r="EH513" s="100">
        <f t="shared" ca="1" si="549"/>
        <v>840.69625159943735</v>
      </c>
      <c r="EI513" s="100">
        <f t="shared" ca="1" si="549"/>
        <v>979.18820516670473</v>
      </c>
      <c r="EJ513" s="100">
        <f t="shared" ca="1" si="549"/>
        <v>1065.2080017159501</v>
      </c>
      <c r="EK513" s="100">
        <f t="shared" ca="1" si="549"/>
        <v>1107.5018547026821</v>
      </c>
      <c r="EL513" s="100">
        <f t="shared" ca="1" si="549"/>
        <v>1113.5653564323388</v>
      </c>
      <c r="EM513" s="100">
        <f t="shared" ca="1" si="549"/>
        <v>1089.8088990176684</v>
      </c>
      <c r="EN513" s="100">
        <f t="shared" ca="1" si="549"/>
        <v>1041.7022258256447</v>
      </c>
      <c r="EO513" s="100">
        <f t="shared" ca="1" si="549"/>
        <v>973.90066390338768</v>
      </c>
      <c r="EP513" s="100">
        <f t="shared" ca="1" si="549"/>
        <v>890.35528321734353</v>
      </c>
      <c r="EQ513" s="100">
        <f t="shared" ca="1" si="549"/>
        <v>794.40895965434026</v>
      </c>
      <c r="ER513" s="100">
        <f t="shared" ca="1" si="549"/>
        <v>688.8800814733637</v>
      </c>
      <c r="ES513" s="100">
        <f t="shared" ca="1" si="549"/>
        <v>576.13542959437029</v>
      </c>
      <c r="ET513" s="100">
        <f t="shared" ca="1" si="549"/>
        <v>458.15357751722343</v>
      </c>
      <c r="EU513" s="100">
        <f t="shared" ca="1" si="547"/>
        <v>336.57999390520843</v>
      </c>
      <c r="EV513" s="100">
        <f t="shared" ca="1" si="547"/>
        <v>212.77488739930482</v>
      </c>
      <c r="EW513" s="100">
        <f t="shared" ca="1" si="547"/>
        <v>87.854706800274016</v>
      </c>
      <c r="EX513" s="100">
        <f t="shared" ca="1" si="547"/>
        <v>-37.27190162607917</v>
      </c>
      <c r="EY513" s="100">
        <f t="shared" ca="1" si="547"/>
        <v>-161.87297606116567</v>
      </c>
      <c r="FA513" s="99">
        <f t="shared" ref="FA513:FP528" ca="1" si="551">IF(AND($A513&gt;0,$B513&gt;0),IF((FA$61*EXP($D513-$B513*FA$61)-FA$61)&gt;$R$5*$H513,1,0),"")</f>
        <v>0</v>
      </c>
      <c r="FB513" s="99">
        <f t="shared" ca="1" si="551"/>
        <v>0</v>
      </c>
      <c r="FC513" s="99">
        <f t="shared" ca="1" si="551"/>
        <v>0</v>
      </c>
      <c r="FD513" s="99">
        <f t="shared" ca="1" si="551"/>
        <v>0</v>
      </c>
      <c r="FE513" s="99">
        <f t="shared" ca="1" si="551"/>
        <v>0</v>
      </c>
      <c r="FF513" s="99">
        <f t="shared" ca="1" si="551"/>
        <v>0</v>
      </c>
      <c r="FG513" s="99">
        <f t="shared" ca="1" si="551"/>
        <v>0</v>
      </c>
      <c r="FH513" s="99">
        <f t="shared" ca="1" si="551"/>
        <v>1</v>
      </c>
      <c r="FI513" s="99">
        <f t="shared" ca="1" si="551"/>
        <v>1</v>
      </c>
      <c r="FJ513" s="99">
        <f t="shared" ca="1" si="551"/>
        <v>1</v>
      </c>
      <c r="FK513" s="99">
        <f t="shared" ca="1" si="551"/>
        <v>1</v>
      </c>
      <c r="FL513" s="99">
        <f t="shared" ca="1" si="551"/>
        <v>1</v>
      </c>
      <c r="FM513" s="99">
        <f t="shared" ca="1" si="551"/>
        <v>1</v>
      </c>
      <c r="FN513" s="99">
        <f t="shared" ca="1" si="551"/>
        <v>1</v>
      </c>
      <c r="FO513" s="99">
        <f t="shared" ca="1" si="551"/>
        <v>1</v>
      </c>
      <c r="FP513" s="99">
        <f t="shared" ca="1" si="551"/>
        <v>0</v>
      </c>
      <c r="FQ513" s="99">
        <f t="shared" ca="1" si="550"/>
        <v>0</v>
      </c>
      <c r="FR513" s="99">
        <f t="shared" ca="1" si="550"/>
        <v>0</v>
      </c>
      <c r="FS513" s="99">
        <f t="shared" ca="1" si="550"/>
        <v>0</v>
      </c>
      <c r="FT513" s="99">
        <f t="shared" ca="1" si="550"/>
        <v>0</v>
      </c>
      <c r="FU513" s="99">
        <f t="shared" ca="1" si="550"/>
        <v>0</v>
      </c>
      <c r="FV513" s="99">
        <f t="shared" ca="1" si="550"/>
        <v>0</v>
      </c>
      <c r="FW513" s="99">
        <f t="shared" ca="1" si="550"/>
        <v>0</v>
      </c>
      <c r="FX513" s="99">
        <f t="shared" ca="1" si="550"/>
        <v>0</v>
      </c>
      <c r="FY513" s="99">
        <f t="shared" ca="1" si="550"/>
        <v>0</v>
      </c>
      <c r="FZ513" s="99">
        <f t="shared" ca="1" si="550"/>
        <v>0</v>
      </c>
      <c r="GA513" s="99">
        <f t="shared" ca="1" si="550"/>
        <v>0</v>
      </c>
      <c r="GB513" s="99">
        <f t="shared" ca="1" si="550"/>
        <v>0</v>
      </c>
      <c r="GC513" s="99">
        <f t="shared" ca="1" si="550"/>
        <v>0</v>
      </c>
      <c r="GD513" s="99">
        <f t="shared" ca="1" si="550"/>
        <v>0</v>
      </c>
      <c r="GE513" s="99">
        <f t="shared" ca="1" si="550"/>
        <v>0</v>
      </c>
    </row>
    <row r="514" spans="1:187" x14ac:dyDescent="0.2">
      <c r="A514" s="96">
        <f t="shared" ref="A514:A577" ca="1" si="552">INTERCEPT(BJ514:DG514,$K$62:$BH$62)</f>
        <v>1.5588384041969192</v>
      </c>
      <c r="B514" s="97">
        <f t="shared" ref="B514:B577" ca="1" si="553">-SLOPE(BJ514:DG514,$K$62:$BH$62)</f>
        <v>1.04422431622263E-3</v>
      </c>
      <c r="C514" s="92">
        <f t="shared" ref="C514:C577" ca="1" si="554">IF(AND(A514&gt;0,B514&gt;0),SQRT((SUMSQ(BJ514:DG514)-SUM(BJ514:DG514)^2/$K$1+(SUMPRODUCT(BJ514:DG514,$K$62:$BH$62)-SUM(BJ514:DG514)*SUM($K$62:$BH$62)/$K$1)*B514)/($K$1-2)),"")</f>
        <v>0.37881912697640047</v>
      </c>
      <c r="D514" s="166">
        <f t="shared" ref="D514:D577" ca="1" si="555">IF(AND(A514&gt;0,B514&gt;0),A514+C514^2/2,"")</f>
        <v>1.6305903696785002</v>
      </c>
      <c r="E514" s="100">
        <f t="shared" ref="E514:E577" ca="1" si="556">IF(AND(A514&gt;0,B514&gt;0),D514/B514,"")</f>
        <v>1561.5326557199769</v>
      </c>
      <c r="F514" s="100">
        <f t="shared" ref="F514:F577" ca="1" si="557">IF(AND(A514&gt;0,B514&gt;0),E514*(0.5-0.07*D514),"")</f>
        <v>602.53092013510434</v>
      </c>
      <c r="G514" s="100">
        <f t="shared" ref="G514:G577" ca="1" si="558">IF(AND(A514&gt;0,B514&gt;0),F514*EXP(D514-B514*F514),"")</f>
        <v>1640.164655332846</v>
      </c>
      <c r="H514" s="99">
        <f t="shared" ref="H514:H577" ca="1" si="559">IF(AND(A514&gt;0,B514&gt;0),G514-F514,"")</f>
        <v>1037.6337351977418</v>
      </c>
      <c r="I514" s="92">
        <f t="shared" ref="I514:I577" ca="1" si="560">IF(AND(A514&gt;0,B514&gt;0),D514*(0.5-0.07*D514),"")</f>
        <v>0.62917743808107129</v>
      </c>
      <c r="J514" s="12" t="s">
        <v>541</v>
      </c>
      <c r="K514" s="98">
        <f t="shared" ca="1" si="548"/>
        <v>-0.54951084078864643</v>
      </c>
      <c r="L514" s="98">
        <f t="shared" ca="1" si="548"/>
        <v>6.5152420796179999E-2</v>
      </c>
      <c r="M514" s="98">
        <f t="shared" ca="1" si="548"/>
        <v>0.42970314590647374</v>
      </c>
      <c r="N514" s="98">
        <f t="shared" ca="1" si="548"/>
        <v>6.4529464315084328E-2</v>
      </c>
      <c r="O514" s="98">
        <f t="shared" ca="1" si="548"/>
        <v>0.57101157599405472</v>
      </c>
      <c r="P514" s="98">
        <f t="shared" ca="1" si="548"/>
        <v>-0.13938411227580294</v>
      </c>
      <c r="Q514" s="98">
        <f t="shared" ca="1" si="548"/>
        <v>0.57101157599405472</v>
      </c>
      <c r="R514" s="98">
        <f t="shared" ca="1" si="548"/>
        <v>0.41903994694122737</v>
      </c>
      <c r="S514" s="98">
        <f t="shared" ca="1" si="548"/>
        <v>-0.23389576259867084</v>
      </c>
      <c r="T514" s="98">
        <f t="shared" ca="1" si="548"/>
        <v>0.22590495455313264</v>
      </c>
      <c r="U514" s="98">
        <f t="shared" ca="1" si="548"/>
        <v>0.16019294342776347</v>
      </c>
      <c r="V514" s="98">
        <f t="shared" ca="1" si="548"/>
        <v>6.5152420796179999E-2</v>
      </c>
      <c r="W514" s="98">
        <f t="shared" ca="1" si="548"/>
        <v>-0.1878585854517944</v>
      </c>
      <c r="X514" s="98">
        <f t="shared" ca="1" si="548"/>
        <v>-0.1878585854517944</v>
      </c>
      <c r="Y514" s="98">
        <f t="shared" ca="1" si="548"/>
        <v>0.10018981213011802</v>
      </c>
      <c r="Z514" s="98">
        <f t="shared" ca="1" si="548"/>
        <v>0.38728374206887162</v>
      </c>
      <c r="AA514" s="98">
        <f t="shared" ca="1" si="546"/>
        <v>-0.54951084078864643</v>
      </c>
      <c r="AB514" s="98">
        <f t="shared" ca="1" si="546"/>
        <v>-0.6692853928473258</v>
      </c>
      <c r="AC514" s="98">
        <f t="shared" ca="1" si="546"/>
        <v>0.10018981213011802</v>
      </c>
      <c r="AD514" s="98">
        <f t="shared" ca="1" si="546"/>
        <v>0.42970314590647374</v>
      </c>
      <c r="AE514" s="98" t="str">
        <f t="shared" ca="1" si="546"/>
        <v/>
      </c>
      <c r="AF514" s="98" t="str">
        <f t="shared" ca="1" si="543"/>
        <v/>
      </c>
      <c r="AG514" s="98" t="str">
        <f t="shared" ca="1" si="543"/>
        <v/>
      </c>
      <c r="AH514" s="98" t="str">
        <f t="shared" ca="1" si="543"/>
        <v/>
      </c>
      <c r="AI514" s="98" t="str">
        <f t="shared" ca="1" si="543"/>
        <v/>
      </c>
      <c r="AJ514" s="98" t="str">
        <f t="shared" ca="1" si="543"/>
        <v/>
      </c>
      <c r="AK514" s="98" t="str">
        <f t="shared" ca="1" si="543"/>
        <v/>
      </c>
      <c r="AL514" s="98" t="str">
        <f t="shared" ca="1" si="543"/>
        <v/>
      </c>
      <c r="AM514" s="98" t="str">
        <f t="shared" ca="1" si="543"/>
        <v/>
      </c>
      <c r="AN514" s="98" t="str">
        <f t="shared" ca="1" si="543"/>
        <v/>
      </c>
      <c r="AO514" s="98" t="str">
        <f t="shared" ca="1" si="543"/>
        <v/>
      </c>
      <c r="AP514" s="98" t="str">
        <f t="shared" ca="1" si="543"/>
        <v/>
      </c>
      <c r="AQ514" s="98" t="str">
        <f t="shared" ca="1" si="541"/>
        <v/>
      </c>
      <c r="AR514" s="98" t="str">
        <f t="shared" ref="AQ514:BF529" ca="1" si="561">IF(AR$61&gt;0,INDEX($K$64:$BH$64,INT($K$1*RAND())+1),"")</f>
        <v/>
      </c>
      <c r="AS514" s="98" t="str">
        <f t="shared" ca="1" si="561"/>
        <v/>
      </c>
      <c r="AT514" s="98" t="str">
        <f t="shared" ca="1" si="561"/>
        <v/>
      </c>
      <c r="AU514" s="98" t="str">
        <f t="shared" ca="1" si="561"/>
        <v/>
      </c>
      <c r="AV514" s="98" t="str">
        <f t="shared" ca="1" si="561"/>
        <v/>
      </c>
      <c r="AW514" s="98" t="str">
        <f t="shared" ca="1" si="561"/>
        <v/>
      </c>
      <c r="AX514" s="98" t="str">
        <f t="shared" ca="1" si="561"/>
        <v/>
      </c>
      <c r="AY514" s="98" t="str">
        <f t="shared" ca="1" si="561"/>
        <v/>
      </c>
      <c r="AZ514" s="98" t="str">
        <f t="shared" ca="1" si="561"/>
        <v/>
      </c>
      <c r="BA514" s="98" t="str">
        <f t="shared" ca="1" si="561"/>
        <v/>
      </c>
      <c r="BB514" s="98" t="str">
        <f t="shared" ca="1" si="561"/>
        <v/>
      </c>
      <c r="BC514" s="98" t="str">
        <f t="shared" ca="1" si="561"/>
        <v/>
      </c>
      <c r="BD514" s="98" t="str">
        <f t="shared" ca="1" si="561"/>
        <v/>
      </c>
      <c r="BE514" s="98" t="str">
        <f t="shared" ca="1" si="561"/>
        <v/>
      </c>
      <c r="BF514" s="98" t="str">
        <f t="shared" ca="1" si="561"/>
        <v/>
      </c>
      <c r="BG514" s="98" t="str">
        <f t="shared" ca="1" si="522"/>
        <v/>
      </c>
      <c r="BH514" s="98" t="str">
        <f t="shared" ca="1" si="522"/>
        <v/>
      </c>
      <c r="BJ514" s="98">
        <f t="shared" ref="BJ514:BJ577" ca="1" si="562">IF(BJ$61&gt;0,K$63+K514,"")</f>
        <v>0.20517348778660471</v>
      </c>
      <c r="BK514" s="98">
        <f t="shared" ref="BK514:BK577" ca="1" si="563">IF(BK$61&gt;0,L$63+L514,"")</f>
        <v>1.033812759021147</v>
      </c>
      <c r="BL514" s="98">
        <f t="shared" ref="BL514:BL577" ca="1" si="564">IF(BL$61&gt;0,M$63+M514,"")</f>
        <v>1.1150502647191503</v>
      </c>
      <c r="BM514" s="98">
        <f t="shared" ref="BM514:BM577" ca="1" si="565">IF(BM$61&gt;0,N$63+N514,"")</f>
        <v>0.97004711283372935</v>
      </c>
      <c r="BN514" s="98">
        <f t="shared" ref="BN514:BN577" ca="1" si="566">IF(BN$61&gt;0,O$63+O514,"")</f>
        <v>1.3637077655181229</v>
      </c>
      <c r="BO514" s="98">
        <f t="shared" ref="BO514:BO577" ca="1" si="567">IF(BO$61&gt;0,P$63+P514,"")</f>
        <v>0.85437392974450066</v>
      </c>
      <c r="BP514" s="98">
        <f t="shared" ref="BP514:BP577" ca="1" si="568">IF(BP$61&gt;0,Q$63+Q514,"")</f>
        <v>1.5168952074251694</v>
      </c>
      <c r="BQ514" s="98">
        <f t="shared" ref="BQ514:BQ577" ca="1" si="569">IF(BQ$61&gt;0,R$63+R514,"")</f>
        <v>1.1946684655709654</v>
      </c>
      <c r="BR514" s="98">
        <f t="shared" ref="BR514:BR577" ca="1" si="570">IF(BR$61&gt;0,S$63+S514,"")</f>
        <v>0.35962690025536403</v>
      </c>
      <c r="BS514" s="98">
        <f t="shared" ref="BS514:BS577" ca="1" si="571">IF(BS$61&gt;0,T$63+T514,"")</f>
        <v>0.7554717966334451</v>
      </c>
      <c r="BT514" s="98">
        <f t="shared" ref="BT514:BT577" ca="1" si="572">IF(BT$61&gt;0,U$63+U514,"")</f>
        <v>0.62483491717016271</v>
      </c>
      <c r="BU514" s="98">
        <f t="shared" ref="BU514:BU577" ca="1" si="573">IF(BU$61&gt;0,V$63+V514,"")</f>
        <v>0.4678976506584378</v>
      </c>
      <c r="BV514" s="98">
        <f t="shared" ref="BV514:BV577" ca="1" si="574">IF(BV$61&gt;0,W$63+W514,"")</f>
        <v>0.24887313052035703</v>
      </c>
      <c r="BW514" s="98">
        <f t="shared" ref="BW514:BW577" ca="1" si="575">IF(BW$61&gt;0,X$63+X514,"")</f>
        <v>0.79009011411904484</v>
      </c>
      <c r="BX514" s="98">
        <f t="shared" ref="BX514:BX577" ca="1" si="576">IF(BX$61&gt;0,Y$63+Y514,"")</f>
        <v>0.86433524697601416</v>
      </c>
      <c r="BY514" s="98">
        <f t="shared" ref="BY514:BY577" ca="1" si="577">IF(BY$61&gt;0,Z$63+Z514,"")</f>
        <v>1.1386028101219039</v>
      </c>
      <c r="BZ514" s="98">
        <f t="shared" ref="BZ514:BZ577" ca="1" si="578">IF(BZ$61&gt;0,AA$63+AA514,"")</f>
        <v>0.25678807497751055</v>
      </c>
      <c r="CA514" s="98">
        <f t="shared" ref="CA514:CA577" ca="1" si="579">IF(CA$61&gt;0,AB$63+AB514,"")</f>
        <v>5.782160972365924E-2</v>
      </c>
      <c r="CB514" s="98">
        <f t="shared" ref="CB514:CB577" ca="1" si="580">IF(CB$61&gt;0,AC$63+AC514,"")</f>
        <v>1.0321613333534709</v>
      </c>
      <c r="CC514" s="98">
        <f t="shared" ref="CC514:CC577" ca="1" si="581">IF(CC$61&gt;0,AD$63+AD514,"")</f>
        <v>1.2912252563609963</v>
      </c>
      <c r="CD514" s="98" t="str">
        <f t="shared" si="545"/>
        <v/>
      </c>
      <c r="CE514" s="98" t="str">
        <f t="shared" si="544"/>
        <v/>
      </c>
      <c r="CF514" s="98" t="str">
        <f t="shared" si="544"/>
        <v/>
      </c>
      <c r="CG514" s="98" t="str">
        <f t="shared" si="544"/>
        <v/>
      </c>
      <c r="CH514" s="98" t="str">
        <f t="shared" si="544"/>
        <v/>
      </c>
      <c r="CI514" s="98" t="str">
        <f t="shared" si="544"/>
        <v/>
      </c>
      <c r="CJ514" s="98" t="str">
        <f t="shared" si="544"/>
        <v/>
      </c>
      <c r="CK514" s="98" t="str">
        <f t="shared" si="544"/>
        <v/>
      </c>
      <c r="CL514" s="98" t="str">
        <f t="shared" si="534"/>
        <v/>
      </c>
      <c r="CM514" s="98" t="str">
        <f t="shared" si="534"/>
        <v/>
      </c>
      <c r="CN514" s="98" t="str">
        <f t="shared" si="534"/>
        <v/>
      </c>
      <c r="CO514" s="98" t="str">
        <f t="shared" si="534"/>
        <v/>
      </c>
      <c r="CP514" s="98" t="str">
        <f t="shared" si="534"/>
        <v/>
      </c>
      <c r="CQ514" s="98" t="str">
        <f t="shared" si="525"/>
        <v/>
      </c>
      <c r="CR514" s="98" t="str">
        <f t="shared" si="525"/>
        <v/>
      </c>
      <c r="CS514" s="98" t="str">
        <f t="shared" si="525"/>
        <v/>
      </c>
      <c r="CT514" s="98" t="str">
        <f t="shared" si="525"/>
        <v/>
      </c>
      <c r="CU514" s="98" t="str">
        <f t="shared" si="525"/>
        <v/>
      </c>
      <c r="CV514" s="98" t="str">
        <f t="shared" si="525"/>
        <v/>
      </c>
      <c r="CW514" s="98" t="str">
        <f t="shared" si="525"/>
        <v/>
      </c>
      <c r="CX514" s="98" t="str">
        <f t="shared" si="525"/>
        <v/>
      </c>
      <c r="CY514" s="98" t="str">
        <f t="shared" si="525"/>
        <v/>
      </c>
      <c r="CZ514" s="98" t="str">
        <f t="shared" si="542"/>
        <v/>
      </c>
      <c r="DA514" s="98" t="str">
        <f t="shared" si="542"/>
        <v/>
      </c>
      <c r="DB514" s="98" t="str">
        <f t="shared" si="542"/>
        <v/>
      </c>
      <c r="DC514" s="98" t="str">
        <f t="shared" si="542"/>
        <v/>
      </c>
      <c r="DD514" s="98" t="str">
        <f t="shared" si="542"/>
        <v/>
      </c>
      <c r="DE514" s="98" t="str">
        <f t="shared" si="542"/>
        <v/>
      </c>
      <c r="DF514" s="98" t="str">
        <f t="shared" si="542"/>
        <v/>
      </c>
      <c r="DG514" s="98" t="str">
        <f t="shared" si="542"/>
        <v/>
      </c>
      <c r="EE514" s="100">
        <f t="shared" ca="1" si="549"/>
        <v>0</v>
      </c>
      <c r="EF514" s="100">
        <f t="shared" ca="1" si="549"/>
        <v>231.34346342176107</v>
      </c>
      <c r="EG514" s="100">
        <f t="shared" ca="1" si="549"/>
        <v>426.59558307201206</v>
      </c>
      <c r="EH514" s="100">
        <f t="shared" ca="1" si="549"/>
        <v>589.09795310222125</v>
      </c>
      <c r="EI514" s="100">
        <f t="shared" ca="1" si="549"/>
        <v>721.91715554660709</v>
      </c>
      <c r="EJ514" s="100">
        <f t="shared" ca="1" si="549"/>
        <v>827.86597914237257</v>
      </c>
      <c r="EK514" s="100">
        <f t="shared" ca="1" si="549"/>
        <v>909.52306647810212</v>
      </c>
      <c r="EL514" s="100">
        <f t="shared" ca="1" si="549"/>
        <v>969.2511026499036</v>
      </c>
      <c r="EM514" s="100">
        <f t="shared" ca="1" si="549"/>
        <v>1009.2136506208736</v>
      </c>
      <c r="EN514" s="100">
        <f t="shared" ca="1" si="549"/>
        <v>1031.3907310499289</v>
      </c>
      <c r="EO514" s="100">
        <f t="shared" ca="1" si="549"/>
        <v>1037.5932374428339</v>
      </c>
      <c r="EP514" s="100">
        <f t="shared" ca="1" si="549"/>
        <v>1029.476271046035</v>
      </c>
      <c r="EQ514" s="100">
        <f t="shared" ca="1" si="549"/>
        <v>1008.5514739195963</v>
      </c>
      <c r="ER514" s="100">
        <f t="shared" ca="1" si="549"/>
        <v>976.19843305829897</v>
      </c>
      <c r="ES514" s="100">
        <f t="shared" ca="1" si="549"/>
        <v>933.67522325124162</v>
      </c>
      <c r="ET514" s="100">
        <f t="shared" ca="1" si="549"/>
        <v>882.12815155315809</v>
      </c>
      <c r="EU514" s="100">
        <f t="shared" ca="1" si="547"/>
        <v>822.60076176038604</v>
      </c>
      <c r="EV514" s="100">
        <f t="shared" ca="1" si="547"/>
        <v>756.04215311763892</v>
      </c>
      <c r="EW514" s="100">
        <f t="shared" ca="1" si="547"/>
        <v>683.31466360689865</v>
      </c>
      <c r="EX514" s="100">
        <f t="shared" ca="1" si="547"/>
        <v>605.20096456663418</v>
      </c>
      <c r="EY514" s="100">
        <f t="shared" ca="1" si="547"/>
        <v>522.41061003941604</v>
      </c>
      <c r="FA514" s="99">
        <f t="shared" ca="1" si="551"/>
        <v>0</v>
      </c>
      <c r="FB514" s="99">
        <f t="shared" ca="1" si="551"/>
        <v>0</v>
      </c>
      <c r="FC514" s="99">
        <f t="shared" ca="1" si="551"/>
        <v>0</v>
      </c>
      <c r="FD514" s="99">
        <f t="shared" ca="1" si="551"/>
        <v>0</v>
      </c>
      <c r="FE514" s="99">
        <f t="shared" ca="1" si="551"/>
        <v>0</v>
      </c>
      <c r="FF514" s="99">
        <f t="shared" ca="1" si="551"/>
        <v>0</v>
      </c>
      <c r="FG514" s="99">
        <f t="shared" ca="1" si="551"/>
        <v>0</v>
      </c>
      <c r="FH514" s="99">
        <f t="shared" ca="1" si="551"/>
        <v>0</v>
      </c>
      <c r="FI514" s="99">
        <f t="shared" ca="1" si="551"/>
        <v>0</v>
      </c>
      <c r="FJ514" s="99">
        <f t="shared" ca="1" si="551"/>
        <v>0</v>
      </c>
      <c r="FK514" s="99">
        <f t="shared" ca="1" si="551"/>
        <v>1</v>
      </c>
      <c r="FL514" s="99">
        <f t="shared" ca="1" si="551"/>
        <v>1</v>
      </c>
      <c r="FM514" s="99">
        <f t="shared" ca="1" si="551"/>
        <v>1</v>
      </c>
      <c r="FN514" s="99">
        <f t="shared" ca="1" si="551"/>
        <v>1</v>
      </c>
      <c r="FO514" s="99">
        <f t="shared" ca="1" si="551"/>
        <v>1</v>
      </c>
      <c r="FP514" s="99">
        <f t="shared" ca="1" si="551"/>
        <v>1</v>
      </c>
      <c r="FQ514" s="99">
        <f t="shared" ca="1" si="550"/>
        <v>1</v>
      </c>
      <c r="FR514" s="99">
        <f t="shared" ca="1" si="550"/>
        <v>1</v>
      </c>
      <c r="FS514" s="99">
        <f t="shared" ca="1" si="550"/>
        <v>1</v>
      </c>
      <c r="FT514" s="99">
        <f t="shared" ca="1" si="550"/>
        <v>1</v>
      </c>
      <c r="FU514" s="99">
        <f t="shared" ca="1" si="550"/>
        <v>1</v>
      </c>
      <c r="FV514" s="99">
        <f t="shared" ca="1" si="550"/>
        <v>0</v>
      </c>
      <c r="FW514" s="99">
        <f t="shared" ca="1" si="550"/>
        <v>0</v>
      </c>
      <c r="FX514" s="99">
        <f t="shared" ca="1" si="550"/>
        <v>0</v>
      </c>
      <c r="FY514" s="99">
        <f t="shared" ca="1" si="550"/>
        <v>0</v>
      </c>
      <c r="FZ514" s="99">
        <f t="shared" ca="1" si="550"/>
        <v>0</v>
      </c>
      <c r="GA514" s="99">
        <f t="shared" ca="1" si="550"/>
        <v>0</v>
      </c>
      <c r="GB514" s="99">
        <f t="shared" ca="1" si="550"/>
        <v>0</v>
      </c>
      <c r="GC514" s="99">
        <f t="shared" ca="1" si="550"/>
        <v>0</v>
      </c>
      <c r="GD514" s="99">
        <f t="shared" ca="1" si="550"/>
        <v>0</v>
      </c>
      <c r="GE514" s="99">
        <f t="shared" ca="1" si="550"/>
        <v>0</v>
      </c>
    </row>
    <row r="515" spans="1:187" x14ac:dyDescent="0.2">
      <c r="A515" s="96">
        <f t="shared" ca="1" si="552"/>
        <v>1.5148623304828048</v>
      </c>
      <c r="B515" s="97">
        <f t="shared" ca="1" si="553"/>
        <v>9.877567965361734E-4</v>
      </c>
      <c r="C515" s="92">
        <f t="shared" ca="1" si="554"/>
        <v>0.37530589427604594</v>
      </c>
      <c r="D515" s="166">
        <f t="shared" ca="1" si="555"/>
        <v>1.5852895876219761</v>
      </c>
      <c r="E515" s="100">
        <f t="shared" ca="1" si="556"/>
        <v>1604.9391846061776</v>
      </c>
      <c r="F515" s="100">
        <f t="shared" ca="1" si="557"/>
        <v>624.3690558345013</v>
      </c>
      <c r="G515" s="100">
        <f t="shared" ca="1" si="558"/>
        <v>1644.6887545664483</v>
      </c>
      <c r="H515" s="99">
        <f t="shared" ca="1" si="559"/>
        <v>1020.319698731947</v>
      </c>
      <c r="I515" s="92">
        <f t="shared" ca="1" si="560"/>
        <v>0.61672477844740214</v>
      </c>
      <c r="J515" s="12" t="s">
        <v>542</v>
      </c>
      <c r="K515" s="98">
        <f t="shared" ca="1" si="548"/>
        <v>0.41903994694122737</v>
      </c>
      <c r="L515" s="98">
        <f t="shared" ca="1" si="548"/>
        <v>-0.1878585854517944</v>
      </c>
      <c r="M515" s="98">
        <f t="shared" ca="1" si="548"/>
        <v>-0.13938411227580294</v>
      </c>
      <c r="N515" s="98">
        <f t="shared" ca="1" si="548"/>
        <v>0.40060331906205726</v>
      </c>
      <c r="O515" s="98">
        <f t="shared" ca="1" si="548"/>
        <v>0.38728374206887162</v>
      </c>
      <c r="P515" s="98">
        <f t="shared" ca="1" si="548"/>
        <v>6.4529464315084328E-2</v>
      </c>
      <c r="Q515" s="98">
        <f t="shared" ca="1" si="548"/>
        <v>0.41903994694122737</v>
      </c>
      <c r="R515" s="98">
        <f t="shared" ca="1" si="548"/>
        <v>0.40060331906205726</v>
      </c>
      <c r="S515" s="98">
        <f t="shared" ca="1" si="548"/>
        <v>-0.15887822772362503</v>
      </c>
      <c r="T515" s="98">
        <f t="shared" ca="1" si="548"/>
        <v>-0.89013065061702146</v>
      </c>
      <c r="U515" s="98">
        <f t="shared" ca="1" si="548"/>
        <v>0.38728374206887162</v>
      </c>
      <c r="V515" s="98">
        <f t="shared" ca="1" si="548"/>
        <v>6.5152420796179999E-2</v>
      </c>
      <c r="W515" s="98">
        <f t="shared" ca="1" si="548"/>
        <v>0.16019294342776347</v>
      </c>
      <c r="X515" s="98">
        <f t="shared" ca="1" si="548"/>
        <v>-0.13938411227580294</v>
      </c>
      <c r="Y515" s="98">
        <f t="shared" ca="1" si="548"/>
        <v>-6.422009307023302E-2</v>
      </c>
      <c r="Z515" s="98">
        <f t="shared" ca="1" si="548"/>
        <v>-0.13938411227580294</v>
      </c>
      <c r="AA515" s="98">
        <f t="shared" ca="1" si="546"/>
        <v>0.10018981213011802</v>
      </c>
      <c r="AB515" s="98">
        <f t="shared" ca="1" si="546"/>
        <v>0.42970314590647374</v>
      </c>
      <c r="AC515" s="98">
        <f t="shared" ca="1" si="546"/>
        <v>-0.6692853928473258</v>
      </c>
      <c r="AD515" s="98">
        <f t="shared" ca="1" si="546"/>
        <v>0.16019294342776347</v>
      </c>
      <c r="AE515" s="98" t="str">
        <f t="shared" ca="1" si="546"/>
        <v/>
      </c>
      <c r="AF515" s="98" t="str">
        <f t="shared" ca="1" si="543"/>
        <v/>
      </c>
      <c r="AG515" s="98" t="str">
        <f t="shared" ca="1" si="543"/>
        <v/>
      </c>
      <c r="AH515" s="98" t="str">
        <f t="shared" ca="1" si="543"/>
        <v/>
      </c>
      <c r="AI515" s="98" t="str">
        <f t="shared" ca="1" si="543"/>
        <v/>
      </c>
      <c r="AJ515" s="98" t="str">
        <f t="shared" ca="1" si="543"/>
        <v/>
      </c>
      <c r="AK515" s="98" t="str">
        <f t="shared" ca="1" si="543"/>
        <v/>
      </c>
      <c r="AL515" s="98" t="str">
        <f t="shared" ca="1" si="543"/>
        <v/>
      </c>
      <c r="AM515" s="98" t="str">
        <f t="shared" ca="1" si="543"/>
        <v/>
      </c>
      <c r="AN515" s="98" t="str">
        <f t="shared" ca="1" si="543"/>
        <v/>
      </c>
      <c r="AO515" s="98" t="str">
        <f t="shared" ca="1" si="543"/>
        <v/>
      </c>
      <c r="AP515" s="98" t="str">
        <f t="shared" ca="1" si="543"/>
        <v/>
      </c>
      <c r="AQ515" s="98" t="str">
        <f t="shared" ca="1" si="561"/>
        <v/>
      </c>
      <c r="AR515" s="98" t="str">
        <f t="shared" ca="1" si="561"/>
        <v/>
      </c>
      <c r="AS515" s="98" t="str">
        <f t="shared" ca="1" si="561"/>
        <v/>
      </c>
      <c r="AT515" s="98" t="str">
        <f t="shared" ca="1" si="561"/>
        <v/>
      </c>
      <c r="AU515" s="98" t="str">
        <f t="shared" ca="1" si="561"/>
        <v/>
      </c>
      <c r="AV515" s="98" t="str">
        <f t="shared" ca="1" si="561"/>
        <v/>
      </c>
      <c r="AW515" s="98" t="str">
        <f t="shared" ca="1" si="561"/>
        <v/>
      </c>
      <c r="AX515" s="98" t="str">
        <f t="shared" ca="1" si="561"/>
        <v/>
      </c>
      <c r="AY515" s="98" t="str">
        <f t="shared" ca="1" si="561"/>
        <v/>
      </c>
      <c r="AZ515" s="98" t="str">
        <f t="shared" ca="1" si="561"/>
        <v/>
      </c>
      <c r="BA515" s="98" t="str">
        <f t="shared" ca="1" si="561"/>
        <v/>
      </c>
      <c r="BB515" s="98" t="str">
        <f t="shared" ca="1" si="561"/>
        <v/>
      </c>
      <c r="BC515" s="98" t="str">
        <f t="shared" ca="1" si="561"/>
        <v/>
      </c>
      <c r="BD515" s="98" t="str">
        <f t="shared" ca="1" si="561"/>
        <v/>
      </c>
      <c r="BE515" s="98" t="str">
        <f t="shared" ca="1" si="561"/>
        <v/>
      </c>
      <c r="BF515" s="98" t="str">
        <f t="shared" ca="1" si="561"/>
        <v/>
      </c>
      <c r="BG515" s="98" t="str">
        <f t="shared" ca="1" si="522"/>
        <v/>
      </c>
      <c r="BH515" s="98" t="str">
        <f t="shared" ca="1" si="522"/>
        <v/>
      </c>
      <c r="BJ515" s="98">
        <f t="shared" ca="1" si="562"/>
        <v>1.1737242755164785</v>
      </c>
      <c r="BK515" s="98">
        <f t="shared" ca="1" si="563"/>
        <v>0.78080175277317254</v>
      </c>
      <c r="BL515" s="98">
        <f t="shared" ca="1" si="564"/>
        <v>0.54596300653687369</v>
      </c>
      <c r="BM515" s="98">
        <f t="shared" ca="1" si="565"/>
        <v>1.3061209675807022</v>
      </c>
      <c r="BN515" s="98">
        <f t="shared" ca="1" si="566"/>
        <v>1.1799799315929398</v>
      </c>
      <c r="BO515" s="98">
        <f t="shared" ca="1" si="567"/>
        <v>1.0582875063353878</v>
      </c>
      <c r="BP515" s="98">
        <f t="shared" ca="1" si="568"/>
        <v>1.3649235783723421</v>
      </c>
      <c r="BQ515" s="98">
        <f t="shared" ca="1" si="569"/>
        <v>1.1762318376917951</v>
      </c>
      <c r="BR515" s="98">
        <f t="shared" ca="1" si="570"/>
        <v>0.43464443513040985</v>
      </c>
      <c r="BS515" s="98">
        <f t="shared" ca="1" si="571"/>
        <v>-0.360563808536709</v>
      </c>
      <c r="BT515" s="98">
        <f t="shared" ca="1" si="572"/>
        <v>0.85192571581127086</v>
      </c>
      <c r="BU515" s="98">
        <f t="shared" ca="1" si="573"/>
        <v>0.4678976506584378</v>
      </c>
      <c r="BV515" s="98">
        <f t="shared" ca="1" si="574"/>
        <v>0.5969246593999149</v>
      </c>
      <c r="BW515" s="98">
        <f t="shared" ca="1" si="575"/>
        <v>0.83856458729503636</v>
      </c>
      <c r="BX515" s="98">
        <f t="shared" ca="1" si="576"/>
        <v>0.69992534177566312</v>
      </c>
      <c r="BY515" s="98">
        <f t="shared" ca="1" si="577"/>
        <v>0.61193495577722934</v>
      </c>
      <c r="BZ515" s="98">
        <f t="shared" ca="1" si="578"/>
        <v>0.90648872789627499</v>
      </c>
      <c r="CA515" s="98">
        <f t="shared" ca="1" si="579"/>
        <v>1.1568101484774589</v>
      </c>
      <c r="CB515" s="98">
        <f t="shared" ca="1" si="580"/>
        <v>0.26268612837602723</v>
      </c>
      <c r="CC515" s="98">
        <f t="shared" ca="1" si="581"/>
        <v>1.0217150538822861</v>
      </c>
      <c r="CD515" s="98" t="str">
        <f t="shared" si="545"/>
        <v/>
      </c>
      <c r="CE515" s="98" t="str">
        <f t="shared" si="544"/>
        <v/>
      </c>
      <c r="CF515" s="98" t="str">
        <f t="shared" si="544"/>
        <v/>
      </c>
      <c r="CG515" s="98" t="str">
        <f t="shared" si="544"/>
        <v/>
      </c>
      <c r="CH515" s="98" t="str">
        <f t="shared" si="544"/>
        <v/>
      </c>
      <c r="CI515" s="98" t="str">
        <f t="shared" si="544"/>
        <v/>
      </c>
      <c r="CJ515" s="98" t="str">
        <f t="shared" si="544"/>
        <v/>
      </c>
      <c r="CK515" s="98" t="str">
        <f t="shared" si="544"/>
        <v/>
      </c>
      <c r="CL515" s="98" t="str">
        <f t="shared" si="534"/>
        <v/>
      </c>
      <c r="CM515" s="98" t="str">
        <f t="shared" si="534"/>
        <v/>
      </c>
      <c r="CN515" s="98" t="str">
        <f t="shared" si="534"/>
        <v/>
      </c>
      <c r="CO515" s="98" t="str">
        <f t="shared" si="534"/>
        <v/>
      </c>
      <c r="CP515" s="98" t="str">
        <f t="shared" si="534"/>
        <v/>
      </c>
      <c r="CQ515" s="98" t="str">
        <f t="shared" si="525"/>
        <v/>
      </c>
      <c r="CR515" s="98" t="str">
        <f t="shared" si="525"/>
        <v/>
      </c>
      <c r="CS515" s="98" t="str">
        <f t="shared" si="525"/>
        <v/>
      </c>
      <c r="CT515" s="98" t="str">
        <f t="shared" si="525"/>
        <v/>
      </c>
      <c r="CU515" s="98" t="str">
        <f t="shared" si="525"/>
        <v/>
      </c>
      <c r="CV515" s="98" t="str">
        <f t="shared" si="525"/>
        <v/>
      </c>
      <c r="CW515" s="98" t="str">
        <f t="shared" si="525"/>
        <v/>
      </c>
      <c r="CX515" s="98" t="str">
        <f t="shared" si="525"/>
        <v/>
      </c>
      <c r="CY515" s="98" t="str">
        <f t="shared" si="525"/>
        <v/>
      </c>
      <c r="CZ515" s="98" t="str">
        <f t="shared" si="542"/>
        <v/>
      </c>
      <c r="DA515" s="98" t="str">
        <f t="shared" si="542"/>
        <v/>
      </c>
      <c r="DB515" s="98" t="str">
        <f t="shared" si="542"/>
        <v/>
      </c>
      <c r="DC515" s="98" t="str">
        <f t="shared" si="542"/>
        <v/>
      </c>
      <c r="DD515" s="98" t="str">
        <f t="shared" si="542"/>
        <v/>
      </c>
      <c r="DE515" s="98" t="str">
        <f t="shared" si="542"/>
        <v/>
      </c>
      <c r="DF515" s="98" t="str">
        <f t="shared" si="542"/>
        <v/>
      </c>
      <c r="DG515" s="98" t="str">
        <f t="shared" si="542"/>
        <v/>
      </c>
      <c r="EE515" s="100">
        <f t="shared" ca="1" si="549"/>
        <v>0</v>
      </c>
      <c r="EF515" s="100">
        <f t="shared" ca="1" si="549"/>
        <v>219.35926422830451</v>
      </c>
      <c r="EG515" s="100">
        <f t="shared" ca="1" si="549"/>
        <v>405.92243815843671</v>
      </c>
      <c r="EH515" s="100">
        <f t="shared" ca="1" si="549"/>
        <v>562.5667171693774</v>
      </c>
      <c r="EI515" s="100">
        <f t="shared" ca="1" si="549"/>
        <v>691.94492698917156</v>
      </c>
      <c r="EJ515" s="100">
        <f t="shared" ca="1" si="549"/>
        <v>796.50192695409976</v>
      </c>
      <c r="EK515" s="100">
        <f t="shared" ca="1" si="549"/>
        <v>878.48986202376261</v>
      </c>
      <c r="EL515" s="100">
        <f t="shared" ca="1" si="549"/>
        <v>939.98234210641556</v>
      </c>
      <c r="EM515" s="100">
        <f t="shared" ca="1" si="549"/>
        <v>982.88762199820087</v>
      </c>
      <c r="EN515" s="100">
        <f t="shared" ca="1" si="549"/>
        <v>1008.9608503346691</v>
      </c>
      <c r="EO515" s="100">
        <f t="shared" ca="1" si="549"/>
        <v>1019.8154513708179</v>
      </c>
      <c r="EP515" s="100">
        <f t="shared" ca="1" si="549"/>
        <v>1016.9336991256652</v>
      </c>
      <c r="EQ515" s="100">
        <f t="shared" ca="1" si="549"/>
        <v>1001.6765394296116</v>
      </c>
      <c r="ER515" s="100">
        <f t="shared" ca="1" si="549"/>
        <v>975.29271167899321</v>
      </c>
      <c r="ES515" s="100">
        <f t="shared" ca="1" si="549"/>
        <v>938.92721861520806</v>
      </c>
      <c r="ET515" s="100">
        <f t="shared" ca="1" si="549"/>
        <v>893.62918918942535</v>
      </c>
      <c r="EU515" s="100">
        <f t="shared" ca="1" si="547"/>
        <v>840.35917653316949</v>
      </c>
      <c r="EV515" s="100">
        <f t="shared" ca="1" si="547"/>
        <v>779.99593021587748</v>
      </c>
      <c r="EW515" s="100">
        <f t="shared" ca="1" si="547"/>
        <v>713.34267931971272</v>
      </c>
      <c r="EX515" s="100">
        <f t="shared" ca="1" si="547"/>
        <v>641.13296038716408</v>
      </c>
      <c r="EY515" s="100">
        <f t="shared" ca="1" si="547"/>
        <v>564.03602198669159</v>
      </c>
      <c r="FA515" s="99">
        <f t="shared" ca="1" si="551"/>
        <v>0</v>
      </c>
      <c r="FB515" s="99">
        <f t="shared" ca="1" si="551"/>
        <v>0</v>
      </c>
      <c r="FC515" s="99">
        <f t="shared" ca="1" si="551"/>
        <v>0</v>
      </c>
      <c r="FD515" s="99">
        <f t="shared" ca="1" si="551"/>
        <v>0</v>
      </c>
      <c r="FE515" s="99">
        <f t="shared" ca="1" si="551"/>
        <v>0</v>
      </c>
      <c r="FF515" s="99">
        <f t="shared" ca="1" si="551"/>
        <v>0</v>
      </c>
      <c r="FG515" s="99">
        <f t="shared" ca="1" si="551"/>
        <v>0</v>
      </c>
      <c r="FH515" s="99">
        <f t="shared" ca="1" si="551"/>
        <v>0</v>
      </c>
      <c r="FI515" s="99">
        <f t="shared" ca="1" si="551"/>
        <v>0</v>
      </c>
      <c r="FJ515" s="99">
        <f t="shared" ca="1" si="551"/>
        <v>0</v>
      </c>
      <c r="FK515" s="99">
        <f t="shared" ca="1" si="551"/>
        <v>1</v>
      </c>
      <c r="FL515" s="99">
        <f t="shared" ca="1" si="551"/>
        <v>1</v>
      </c>
      <c r="FM515" s="99">
        <f t="shared" ca="1" si="551"/>
        <v>1</v>
      </c>
      <c r="FN515" s="99">
        <f t="shared" ca="1" si="551"/>
        <v>1</v>
      </c>
      <c r="FO515" s="99">
        <f t="shared" ca="1" si="551"/>
        <v>1</v>
      </c>
      <c r="FP515" s="99">
        <f t="shared" ca="1" si="551"/>
        <v>1</v>
      </c>
      <c r="FQ515" s="99">
        <f t="shared" ca="1" si="550"/>
        <v>1</v>
      </c>
      <c r="FR515" s="99">
        <f t="shared" ca="1" si="550"/>
        <v>1</v>
      </c>
      <c r="FS515" s="99">
        <f t="shared" ca="1" si="550"/>
        <v>1</v>
      </c>
      <c r="FT515" s="99">
        <f t="shared" ca="1" si="550"/>
        <v>1</v>
      </c>
      <c r="FU515" s="99">
        <f t="shared" ca="1" si="550"/>
        <v>1</v>
      </c>
      <c r="FV515" s="99">
        <f t="shared" ca="1" si="550"/>
        <v>1</v>
      </c>
      <c r="FW515" s="99">
        <f t="shared" ca="1" si="550"/>
        <v>0</v>
      </c>
      <c r="FX515" s="99">
        <f t="shared" ca="1" si="550"/>
        <v>0</v>
      </c>
      <c r="FY515" s="99">
        <f t="shared" ca="1" si="550"/>
        <v>0</v>
      </c>
      <c r="FZ515" s="99">
        <f t="shared" ca="1" si="550"/>
        <v>0</v>
      </c>
      <c r="GA515" s="99">
        <f t="shared" ca="1" si="550"/>
        <v>0</v>
      </c>
      <c r="GB515" s="99">
        <f t="shared" ca="1" si="550"/>
        <v>0</v>
      </c>
      <c r="GC515" s="99">
        <f t="shared" ca="1" si="550"/>
        <v>0</v>
      </c>
      <c r="GD515" s="99">
        <f t="shared" ca="1" si="550"/>
        <v>0</v>
      </c>
      <c r="GE515" s="99">
        <f t="shared" ca="1" si="550"/>
        <v>0</v>
      </c>
    </row>
    <row r="516" spans="1:187" x14ac:dyDescent="0.2">
      <c r="A516" s="96">
        <f t="shared" ca="1" si="552"/>
        <v>1.6120746579957672</v>
      </c>
      <c r="B516" s="97">
        <f t="shared" ca="1" si="553"/>
        <v>1.388219745912743E-3</v>
      </c>
      <c r="C516" s="92">
        <f t="shared" ca="1" si="554"/>
        <v>0.37607125831980043</v>
      </c>
      <c r="D516" s="166">
        <f t="shared" ca="1" si="555"/>
        <v>1.6827894536628862</v>
      </c>
      <c r="E516" s="100">
        <f t="shared" ca="1" si="556"/>
        <v>1212.1924202687853</v>
      </c>
      <c r="F516" s="100">
        <f t="shared" ca="1" si="557"/>
        <v>463.3056866897046</v>
      </c>
      <c r="G516" s="100">
        <f t="shared" ca="1" si="558"/>
        <v>1310.2934747974209</v>
      </c>
      <c r="H516" s="99">
        <f t="shared" ca="1" si="559"/>
        <v>846.98778810771637</v>
      </c>
      <c r="I516" s="92">
        <f t="shared" ca="1" si="560"/>
        <v>0.64317010265631069</v>
      </c>
      <c r="J516" s="12" t="s">
        <v>543</v>
      </c>
      <c r="K516" s="98">
        <f t="shared" ca="1" si="548"/>
        <v>0.10018981213011802</v>
      </c>
      <c r="L516" s="98">
        <f t="shared" ca="1" si="548"/>
        <v>-0.12445329224372725</v>
      </c>
      <c r="M516" s="98">
        <f t="shared" ca="1" si="548"/>
        <v>-0.15887822772362503</v>
      </c>
      <c r="N516" s="98">
        <f t="shared" ca="1" si="548"/>
        <v>-0.13938411227580294</v>
      </c>
      <c r="O516" s="98">
        <f t="shared" ca="1" si="548"/>
        <v>0.16019294342776347</v>
      </c>
      <c r="P516" s="98">
        <f t="shared" ca="1" si="548"/>
        <v>-6.422009307023302E-2</v>
      </c>
      <c r="Q516" s="98">
        <f t="shared" ca="1" si="548"/>
        <v>-0.13938411227580294</v>
      </c>
      <c r="R516" s="98">
        <f t="shared" ca="1" si="548"/>
        <v>-0.13938411227580294</v>
      </c>
      <c r="S516" s="98">
        <f t="shared" ca="1" si="548"/>
        <v>-0.6692853928473258</v>
      </c>
      <c r="T516" s="98">
        <f t="shared" ca="1" si="548"/>
        <v>-0.15887822772362503</v>
      </c>
      <c r="U516" s="98">
        <f t="shared" ca="1" si="548"/>
        <v>-0.89013065061702146</v>
      </c>
      <c r="V516" s="98">
        <f t="shared" ca="1" si="548"/>
        <v>0.10018981213011802</v>
      </c>
      <c r="W516" s="98">
        <f t="shared" ca="1" si="548"/>
        <v>-0.1878585854517944</v>
      </c>
      <c r="X516" s="98">
        <f t="shared" ca="1" si="548"/>
        <v>-0.1878585854517944</v>
      </c>
      <c r="Y516" s="98">
        <f t="shared" ca="1" si="548"/>
        <v>-0.89013065061702146</v>
      </c>
      <c r="Z516" s="98">
        <f t="shared" ca="1" si="548"/>
        <v>-0.54951084078864643</v>
      </c>
      <c r="AA516" s="98">
        <f t="shared" ca="1" si="546"/>
        <v>0.42970314590647374</v>
      </c>
      <c r="AB516" s="98">
        <f t="shared" ca="1" si="546"/>
        <v>0.38728374206887162</v>
      </c>
      <c r="AC516" s="98">
        <f t="shared" ca="1" si="546"/>
        <v>-0.12445329224372725</v>
      </c>
      <c r="AD516" s="98">
        <f t="shared" ca="1" si="546"/>
        <v>0.42970314590647374</v>
      </c>
      <c r="AE516" s="98" t="str">
        <f t="shared" ca="1" si="546"/>
        <v/>
      </c>
      <c r="AF516" s="98" t="str">
        <f t="shared" ca="1" si="543"/>
        <v/>
      </c>
      <c r="AG516" s="98" t="str">
        <f t="shared" ca="1" si="543"/>
        <v/>
      </c>
      <c r="AH516" s="98" t="str">
        <f t="shared" ca="1" si="543"/>
        <v/>
      </c>
      <c r="AI516" s="98" t="str">
        <f t="shared" ca="1" si="543"/>
        <v/>
      </c>
      <c r="AJ516" s="98" t="str">
        <f t="shared" ca="1" si="543"/>
        <v/>
      </c>
      <c r="AK516" s="98" t="str">
        <f t="shared" ca="1" si="543"/>
        <v/>
      </c>
      <c r="AL516" s="98" t="str">
        <f t="shared" ca="1" si="543"/>
        <v/>
      </c>
      <c r="AM516" s="98" t="str">
        <f t="shared" ca="1" si="543"/>
        <v/>
      </c>
      <c r="AN516" s="98" t="str">
        <f t="shared" ca="1" si="543"/>
        <v/>
      </c>
      <c r="AO516" s="98" t="str">
        <f t="shared" ca="1" si="543"/>
        <v/>
      </c>
      <c r="AP516" s="98" t="str">
        <f t="shared" ca="1" si="543"/>
        <v/>
      </c>
      <c r="AQ516" s="98" t="str">
        <f t="shared" ca="1" si="561"/>
        <v/>
      </c>
      <c r="AR516" s="98" t="str">
        <f t="shared" ca="1" si="561"/>
        <v/>
      </c>
      <c r="AS516" s="98" t="str">
        <f t="shared" ca="1" si="561"/>
        <v/>
      </c>
      <c r="AT516" s="98" t="str">
        <f t="shared" ca="1" si="561"/>
        <v/>
      </c>
      <c r="AU516" s="98" t="str">
        <f t="shared" ca="1" si="561"/>
        <v/>
      </c>
      <c r="AV516" s="98" t="str">
        <f t="shared" ca="1" si="561"/>
        <v/>
      </c>
      <c r="AW516" s="98" t="str">
        <f t="shared" ca="1" si="561"/>
        <v/>
      </c>
      <c r="AX516" s="98" t="str">
        <f t="shared" ca="1" si="561"/>
        <v/>
      </c>
      <c r="AY516" s="98" t="str">
        <f t="shared" ca="1" si="561"/>
        <v/>
      </c>
      <c r="AZ516" s="98" t="str">
        <f t="shared" ca="1" si="561"/>
        <v/>
      </c>
      <c r="BA516" s="98" t="str">
        <f t="shared" ca="1" si="561"/>
        <v/>
      </c>
      <c r="BB516" s="98" t="str">
        <f t="shared" ca="1" si="561"/>
        <v/>
      </c>
      <c r="BC516" s="98" t="str">
        <f t="shared" ca="1" si="561"/>
        <v/>
      </c>
      <c r="BD516" s="98" t="str">
        <f t="shared" ca="1" si="561"/>
        <v/>
      </c>
      <c r="BE516" s="98" t="str">
        <f t="shared" ca="1" si="561"/>
        <v/>
      </c>
      <c r="BF516" s="98" t="str">
        <f t="shared" ca="1" si="561"/>
        <v/>
      </c>
      <c r="BG516" s="98" t="str">
        <f t="shared" ca="1" si="522"/>
        <v/>
      </c>
      <c r="BH516" s="98" t="str">
        <f t="shared" ca="1" si="522"/>
        <v/>
      </c>
      <c r="BJ516" s="98">
        <f t="shared" ca="1" si="562"/>
        <v>0.85487414070536916</v>
      </c>
      <c r="BK516" s="98">
        <f t="shared" ca="1" si="563"/>
        <v>0.84420704598123975</v>
      </c>
      <c r="BL516" s="98">
        <f t="shared" ca="1" si="564"/>
        <v>0.52646889108905159</v>
      </c>
      <c r="BM516" s="98">
        <f t="shared" ca="1" si="565"/>
        <v>0.76613353624284208</v>
      </c>
      <c r="BN516" s="98">
        <f t="shared" ca="1" si="566"/>
        <v>0.95288913295183164</v>
      </c>
      <c r="BO516" s="98">
        <f t="shared" ca="1" si="567"/>
        <v>0.92953794895007058</v>
      </c>
      <c r="BP516" s="98">
        <f t="shared" ca="1" si="568"/>
        <v>0.80649951915531171</v>
      </c>
      <c r="BQ516" s="98">
        <f t="shared" ca="1" si="569"/>
        <v>0.63624440635393498</v>
      </c>
      <c r="BR516" s="98">
        <f t="shared" ca="1" si="570"/>
        <v>-7.5762729993290923E-2</v>
      </c>
      <c r="BS516" s="98">
        <f t="shared" ca="1" si="571"/>
        <v>0.37068861435668743</v>
      </c>
      <c r="BT516" s="98">
        <f t="shared" ca="1" si="572"/>
        <v>-0.42548867687462222</v>
      </c>
      <c r="BU516" s="98">
        <f t="shared" ca="1" si="573"/>
        <v>0.50293504199237582</v>
      </c>
      <c r="BV516" s="98">
        <f t="shared" ca="1" si="574"/>
        <v>0.24887313052035703</v>
      </c>
      <c r="BW516" s="98">
        <f t="shared" ca="1" si="575"/>
        <v>0.79009011411904484</v>
      </c>
      <c r="BX516" s="98">
        <f t="shared" ca="1" si="576"/>
        <v>-0.12598521577112531</v>
      </c>
      <c r="BY516" s="98">
        <f t="shared" ca="1" si="577"/>
        <v>0.20180822726438585</v>
      </c>
      <c r="BZ516" s="98">
        <f t="shared" ca="1" si="578"/>
        <v>1.2360020616726306</v>
      </c>
      <c r="CA516" s="98">
        <f t="shared" ca="1" si="579"/>
        <v>1.1143907446398567</v>
      </c>
      <c r="CB516" s="98">
        <f t="shared" ca="1" si="580"/>
        <v>0.80751822897962577</v>
      </c>
      <c r="CC516" s="98">
        <f t="shared" ca="1" si="581"/>
        <v>1.2912252563609963</v>
      </c>
      <c r="CD516" s="98" t="str">
        <f t="shared" si="545"/>
        <v/>
      </c>
      <c r="CE516" s="98" t="str">
        <f t="shared" si="544"/>
        <v/>
      </c>
      <c r="CF516" s="98" t="str">
        <f t="shared" si="544"/>
        <v/>
      </c>
      <c r="CG516" s="98" t="str">
        <f t="shared" si="544"/>
        <v/>
      </c>
      <c r="CH516" s="98" t="str">
        <f t="shared" si="544"/>
        <v/>
      </c>
      <c r="CI516" s="98" t="str">
        <f t="shared" si="544"/>
        <v/>
      </c>
      <c r="CJ516" s="98" t="str">
        <f t="shared" si="544"/>
        <v/>
      </c>
      <c r="CK516" s="98" t="str">
        <f t="shared" si="544"/>
        <v/>
      </c>
      <c r="CL516" s="98" t="str">
        <f t="shared" si="534"/>
        <v/>
      </c>
      <c r="CM516" s="98" t="str">
        <f t="shared" si="534"/>
        <v/>
      </c>
      <c r="CN516" s="98" t="str">
        <f t="shared" si="534"/>
        <v/>
      </c>
      <c r="CO516" s="98" t="str">
        <f t="shared" si="534"/>
        <v/>
      </c>
      <c r="CP516" s="98" t="str">
        <f t="shared" si="534"/>
        <v/>
      </c>
      <c r="CQ516" s="98" t="str">
        <f t="shared" si="525"/>
        <v/>
      </c>
      <c r="CR516" s="98" t="str">
        <f t="shared" si="525"/>
        <v/>
      </c>
      <c r="CS516" s="98" t="str">
        <f t="shared" si="525"/>
        <v/>
      </c>
      <c r="CT516" s="98" t="str">
        <f t="shared" si="525"/>
        <v/>
      </c>
      <c r="CU516" s="98" t="str">
        <f t="shared" si="525"/>
        <v/>
      </c>
      <c r="CV516" s="98" t="str">
        <f t="shared" si="525"/>
        <v/>
      </c>
      <c r="CW516" s="98" t="str">
        <f t="shared" si="525"/>
        <v/>
      </c>
      <c r="CX516" s="98" t="str">
        <f t="shared" si="525"/>
        <v/>
      </c>
      <c r="CY516" s="98" t="str">
        <f t="shared" ref="CY516:DF561" si="582">IF(CY$61&gt;0,AZ$63+AZ516,"")</f>
        <v/>
      </c>
      <c r="CZ516" s="98" t="str">
        <f t="shared" si="542"/>
        <v/>
      </c>
      <c r="DA516" s="98" t="str">
        <f t="shared" si="542"/>
        <v/>
      </c>
      <c r="DB516" s="98" t="str">
        <f t="shared" si="542"/>
        <v/>
      </c>
      <c r="DC516" s="98" t="str">
        <f t="shared" si="542"/>
        <v/>
      </c>
      <c r="DD516" s="98" t="str">
        <f t="shared" si="542"/>
        <v/>
      </c>
      <c r="DE516" s="98" t="str">
        <f t="shared" si="542"/>
        <v/>
      </c>
      <c r="DF516" s="98" t="str">
        <f t="shared" si="542"/>
        <v/>
      </c>
      <c r="DG516" s="98" t="str">
        <f t="shared" si="542"/>
        <v/>
      </c>
      <c r="EE516" s="100">
        <f t="shared" ca="1" si="549"/>
        <v>0</v>
      </c>
      <c r="EF516" s="100">
        <f t="shared" ca="1" si="549"/>
        <v>240.61201038086162</v>
      </c>
      <c r="EG516" s="100">
        <f t="shared" ca="1" si="549"/>
        <v>432.23250542085185</v>
      </c>
      <c r="EH516" s="100">
        <f t="shared" ca="1" si="549"/>
        <v>580.82956630826834</v>
      </c>
      <c r="EI516" s="100">
        <f t="shared" ca="1" si="549"/>
        <v>691.72503093674345</v>
      </c>
      <c r="EJ516" s="100">
        <f t="shared" ca="1" si="549"/>
        <v>769.66009765355091</v>
      </c>
      <c r="EK516" s="100">
        <f t="shared" ca="1" si="549"/>
        <v>818.85453559887753</v>
      </c>
      <c r="EL516" s="100">
        <f t="shared" ca="1" si="549"/>
        <v>843.06010739783835</v>
      </c>
      <c r="EM516" s="100">
        <f t="shared" ca="1" si="549"/>
        <v>845.60875374371642</v>
      </c>
      <c r="EN516" s="100">
        <f t="shared" ca="1" si="549"/>
        <v>829.45603832436825</v>
      </c>
      <c r="EO516" s="100">
        <f t="shared" ca="1" si="549"/>
        <v>797.22030513049219</v>
      </c>
      <c r="EP516" s="100">
        <f t="shared" ca="1" si="549"/>
        <v>751.2179580223393</v>
      </c>
      <c r="EQ516" s="100">
        <f t="shared" ca="1" si="549"/>
        <v>693.49523413609893</v>
      </c>
      <c r="ER516" s="100">
        <f t="shared" ca="1" si="549"/>
        <v>625.85680793265817</v>
      </c>
      <c r="ES516" s="100">
        <f t="shared" ca="1" si="549"/>
        <v>549.8915311110253</v>
      </c>
      <c r="ET516" s="100">
        <f t="shared" ca="1" si="549"/>
        <v>466.9955849363954</v>
      </c>
      <c r="EU516" s="100">
        <f t="shared" ca="1" si="547"/>
        <v>378.39329550451941</v>
      </c>
      <c r="EV516" s="100">
        <f t="shared" ca="1" si="547"/>
        <v>285.1558388394169</v>
      </c>
      <c r="EW516" s="100">
        <f t="shared" ca="1" si="547"/>
        <v>188.21804128174404</v>
      </c>
      <c r="EX516" s="100">
        <f t="shared" ca="1" si="547"/>
        <v>88.393461171280478</v>
      </c>
      <c r="EY516" s="100">
        <f t="shared" ca="1" si="547"/>
        <v>-13.612079822158876</v>
      </c>
      <c r="FA516" s="99">
        <f t="shared" ca="1" si="551"/>
        <v>0</v>
      </c>
      <c r="FB516" s="99">
        <f t="shared" ca="1" si="551"/>
        <v>0</v>
      </c>
      <c r="FC516" s="99">
        <f t="shared" ca="1" si="551"/>
        <v>0</v>
      </c>
      <c r="FD516" s="99">
        <f t="shared" ca="1" si="551"/>
        <v>0</v>
      </c>
      <c r="FE516" s="99">
        <f t="shared" ca="1" si="551"/>
        <v>0</v>
      </c>
      <c r="FF516" s="99">
        <f t="shared" ca="1" si="551"/>
        <v>0</v>
      </c>
      <c r="FG516" s="99">
        <f t="shared" ca="1" si="551"/>
        <v>0</v>
      </c>
      <c r="FH516" s="99">
        <f t="shared" ca="1" si="551"/>
        <v>0</v>
      </c>
      <c r="FI516" s="99">
        <f t="shared" ca="1" si="551"/>
        <v>1</v>
      </c>
      <c r="FJ516" s="99">
        <f t="shared" ca="1" si="551"/>
        <v>1</v>
      </c>
      <c r="FK516" s="99">
        <f t="shared" ca="1" si="551"/>
        <v>1</v>
      </c>
      <c r="FL516" s="99">
        <f t="shared" ca="1" si="551"/>
        <v>1</v>
      </c>
      <c r="FM516" s="99">
        <f t="shared" ca="1" si="551"/>
        <v>1</v>
      </c>
      <c r="FN516" s="99">
        <f t="shared" ca="1" si="551"/>
        <v>1</v>
      </c>
      <c r="FO516" s="99">
        <f t="shared" ca="1" si="551"/>
        <v>1</v>
      </c>
      <c r="FP516" s="99">
        <f t="shared" ca="1" si="551"/>
        <v>1</v>
      </c>
      <c r="FQ516" s="99">
        <f t="shared" ca="1" si="550"/>
        <v>1</v>
      </c>
      <c r="FR516" s="99">
        <f t="shared" ca="1" si="550"/>
        <v>0</v>
      </c>
      <c r="FS516" s="99">
        <f t="shared" ca="1" si="550"/>
        <v>0</v>
      </c>
      <c r="FT516" s="99">
        <f t="shared" ca="1" si="550"/>
        <v>0</v>
      </c>
      <c r="FU516" s="99">
        <f t="shared" ca="1" si="550"/>
        <v>0</v>
      </c>
      <c r="FV516" s="99">
        <f t="shared" ca="1" si="550"/>
        <v>0</v>
      </c>
      <c r="FW516" s="99">
        <f t="shared" ca="1" si="550"/>
        <v>0</v>
      </c>
      <c r="FX516" s="99">
        <f t="shared" ca="1" si="550"/>
        <v>0</v>
      </c>
      <c r="FY516" s="99">
        <f t="shared" ca="1" si="550"/>
        <v>0</v>
      </c>
      <c r="FZ516" s="99">
        <f t="shared" ca="1" si="550"/>
        <v>0</v>
      </c>
      <c r="GA516" s="99">
        <f t="shared" ca="1" si="550"/>
        <v>0</v>
      </c>
      <c r="GB516" s="99">
        <f t="shared" ca="1" si="550"/>
        <v>0</v>
      </c>
      <c r="GC516" s="99">
        <f t="shared" ca="1" si="550"/>
        <v>0</v>
      </c>
      <c r="GD516" s="99">
        <f t="shared" ca="1" si="550"/>
        <v>0</v>
      </c>
      <c r="GE516" s="99">
        <f t="shared" ca="1" si="550"/>
        <v>0</v>
      </c>
    </row>
    <row r="517" spans="1:187" x14ac:dyDescent="0.2">
      <c r="A517" s="96">
        <f t="shared" ca="1" si="552"/>
        <v>1.2669572766134403</v>
      </c>
      <c r="B517" s="97">
        <f t="shared" ca="1" si="553"/>
        <v>7.4637125846723884E-4</v>
      </c>
      <c r="C517" s="92">
        <f t="shared" ca="1" si="554"/>
        <v>0.41992808340160243</v>
      </c>
      <c r="D517" s="166">
        <f t="shared" ca="1" si="555"/>
        <v>1.3551270742281118</v>
      </c>
      <c r="E517" s="100">
        <f t="shared" ca="1" si="556"/>
        <v>1815.6206564157155</v>
      </c>
      <c r="F517" s="100">
        <f t="shared" ca="1" si="557"/>
        <v>735.58255864528508</v>
      </c>
      <c r="G517" s="100">
        <f t="shared" ca="1" si="558"/>
        <v>1647.101204865661</v>
      </c>
      <c r="H517" s="99">
        <f t="shared" ca="1" si="559"/>
        <v>911.5186462203759</v>
      </c>
      <c r="I517" s="92">
        <f t="shared" ca="1" si="560"/>
        <v>0.54901768000263296</v>
      </c>
      <c r="J517" s="12" t="s">
        <v>544</v>
      </c>
      <c r="K517" s="98">
        <f t="shared" ca="1" si="548"/>
        <v>-0.12445329224372725</v>
      </c>
      <c r="L517" s="98">
        <f t="shared" ca="1" si="548"/>
        <v>-0.6692853928473258</v>
      </c>
      <c r="M517" s="98">
        <f t="shared" ca="1" si="548"/>
        <v>0.19400563242188218</v>
      </c>
      <c r="N517" s="98">
        <f t="shared" ca="1" si="548"/>
        <v>0.16019294342776347</v>
      </c>
      <c r="O517" s="98">
        <f t="shared" ca="1" si="548"/>
        <v>0.41903994694122737</v>
      </c>
      <c r="P517" s="98">
        <f t="shared" ca="1" si="548"/>
        <v>-0.12445329224372725</v>
      </c>
      <c r="Q517" s="98">
        <f t="shared" ca="1" si="548"/>
        <v>6.4529464315084328E-2</v>
      </c>
      <c r="R517" s="98">
        <f t="shared" ca="1" si="548"/>
        <v>6.5152420796179999E-2</v>
      </c>
      <c r="S517" s="98">
        <f t="shared" ca="1" si="548"/>
        <v>0.16019294342776347</v>
      </c>
      <c r="T517" s="98">
        <f t="shared" ca="1" si="548"/>
        <v>0.10018981213011802</v>
      </c>
      <c r="U517" s="98">
        <f t="shared" ca="1" si="548"/>
        <v>0.41903994694122737</v>
      </c>
      <c r="V517" s="98">
        <f t="shared" ca="1" si="548"/>
        <v>-6.422009307023302E-2</v>
      </c>
      <c r="W517" s="98">
        <f t="shared" ca="1" si="548"/>
        <v>-0.6692853928473258</v>
      </c>
      <c r="X517" s="98">
        <f t="shared" ca="1" si="548"/>
        <v>0.16019294342776347</v>
      </c>
      <c r="Y517" s="98">
        <f t="shared" ca="1" si="548"/>
        <v>0.16019294342776347</v>
      </c>
      <c r="Z517" s="98">
        <f t="shared" ca="1" si="548"/>
        <v>-0.89013065061702146</v>
      </c>
      <c r="AA517" s="98">
        <f t="shared" ca="1" si="546"/>
        <v>0.41903994694122737</v>
      </c>
      <c r="AB517" s="98">
        <f t="shared" ca="1" si="546"/>
        <v>0.57101157599405472</v>
      </c>
      <c r="AC517" s="98">
        <f t="shared" ca="1" si="546"/>
        <v>-0.15887822772362503</v>
      </c>
      <c r="AD517" s="98">
        <f t="shared" ca="1" si="546"/>
        <v>-0.6692853928473258</v>
      </c>
      <c r="AE517" s="98" t="str">
        <f t="shared" ca="1" si="546"/>
        <v/>
      </c>
      <c r="AF517" s="98" t="str">
        <f t="shared" ca="1" si="543"/>
        <v/>
      </c>
      <c r="AG517" s="98" t="str">
        <f t="shared" ca="1" si="543"/>
        <v/>
      </c>
      <c r="AH517" s="98" t="str">
        <f t="shared" ca="1" si="543"/>
        <v/>
      </c>
      <c r="AI517" s="98" t="str">
        <f t="shared" ca="1" si="543"/>
        <v/>
      </c>
      <c r="AJ517" s="98" t="str">
        <f t="shared" ca="1" si="543"/>
        <v/>
      </c>
      <c r="AK517" s="98" t="str">
        <f t="shared" ca="1" si="543"/>
        <v/>
      </c>
      <c r="AL517" s="98" t="str">
        <f t="shared" ca="1" si="543"/>
        <v/>
      </c>
      <c r="AM517" s="98" t="str">
        <f t="shared" ca="1" si="543"/>
        <v/>
      </c>
      <c r="AN517" s="98" t="str">
        <f t="shared" ca="1" si="543"/>
        <v/>
      </c>
      <c r="AO517" s="98" t="str">
        <f t="shared" ca="1" si="543"/>
        <v/>
      </c>
      <c r="AP517" s="98" t="str">
        <f t="shared" ca="1" si="543"/>
        <v/>
      </c>
      <c r="AQ517" s="98" t="str">
        <f t="shared" ca="1" si="561"/>
        <v/>
      </c>
      <c r="AR517" s="98" t="str">
        <f t="shared" ca="1" si="561"/>
        <v/>
      </c>
      <c r="AS517" s="98" t="str">
        <f t="shared" ca="1" si="561"/>
        <v/>
      </c>
      <c r="AT517" s="98" t="str">
        <f t="shared" ca="1" si="561"/>
        <v/>
      </c>
      <c r="AU517" s="98" t="str">
        <f t="shared" ca="1" si="561"/>
        <v/>
      </c>
      <c r="AV517" s="98" t="str">
        <f t="shared" ca="1" si="561"/>
        <v/>
      </c>
      <c r="AW517" s="98" t="str">
        <f t="shared" ca="1" si="561"/>
        <v/>
      </c>
      <c r="AX517" s="98" t="str">
        <f t="shared" ca="1" si="561"/>
        <v/>
      </c>
      <c r="AY517" s="98" t="str">
        <f t="shared" ca="1" si="561"/>
        <v/>
      </c>
      <c r="AZ517" s="98" t="str">
        <f t="shared" ca="1" si="561"/>
        <v/>
      </c>
      <c r="BA517" s="98" t="str">
        <f t="shared" ca="1" si="561"/>
        <v/>
      </c>
      <c r="BB517" s="98" t="str">
        <f t="shared" ca="1" si="561"/>
        <v/>
      </c>
      <c r="BC517" s="98" t="str">
        <f t="shared" ca="1" si="561"/>
        <v/>
      </c>
      <c r="BD517" s="98" t="str">
        <f t="shared" ca="1" si="561"/>
        <v/>
      </c>
      <c r="BE517" s="98" t="str">
        <f t="shared" ca="1" si="561"/>
        <v/>
      </c>
      <c r="BF517" s="98" t="str">
        <f t="shared" ca="1" si="561"/>
        <v/>
      </c>
      <c r="BG517" s="98" t="str">
        <f t="shared" ca="1" si="522"/>
        <v/>
      </c>
      <c r="BH517" s="98" t="str">
        <f t="shared" ca="1" si="522"/>
        <v/>
      </c>
      <c r="BJ517" s="98">
        <f t="shared" ca="1" si="562"/>
        <v>0.63023103633152389</v>
      </c>
      <c r="BK517" s="98">
        <f t="shared" ca="1" si="563"/>
        <v>0.2993749453776412</v>
      </c>
      <c r="BL517" s="98">
        <f t="shared" ca="1" si="564"/>
        <v>0.8793527512345588</v>
      </c>
      <c r="BM517" s="98">
        <f t="shared" ca="1" si="565"/>
        <v>1.0657105919464085</v>
      </c>
      <c r="BN517" s="98">
        <f t="shared" ca="1" si="566"/>
        <v>1.2117361364652957</v>
      </c>
      <c r="BO517" s="98">
        <f t="shared" ca="1" si="567"/>
        <v>0.86930474977657635</v>
      </c>
      <c r="BP517" s="98">
        <f t="shared" ca="1" si="568"/>
        <v>1.010413095746199</v>
      </c>
      <c r="BQ517" s="98">
        <f t="shared" ca="1" si="569"/>
        <v>0.84078093942591792</v>
      </c>
      <c r="BR517" s="98">
        <f t="shared" ca="1" si="570"/>
        <v>0.75371560628179834</v>
      </c>
      <c r="BS517" s="98">
        <f t="shared" ca="1" si="571"/>
        <v>0.62975665421043048</v>
      </c>
      <c r="BT517" s="98">
        <f t="shared" ca="1" si="572"/>
        <v>0.88368192068362661</v>
      </c>
      <c r="BU517" s="98">
        <f t="shared" ca="1" si="573"/>
        <v>0.33852513679202478</v>
      </c>
      <c r="BV517" s="98">
        <f t="shared" ca="1" si="574"/>
        <v>-0.23255367687517436</v>
      </c>
      <c r="BW517" s="98">
        <f t="shared" ca="1" si="575"/>
        <v>1.1381416429986029</v>
      </c>
      <c r="BX517" s="98">
        <f t="shared" ca="1" si="576"/>
        <v>0.92433837827365961</v>
      </c>
      <c r="BY517" s="98">
        <f t="shared" ca="1" si="577"/>
        <v>-0.13881158256398918</v>
      </c>
      <c r="BZ517" s="98">
        <f t="shared" ca="1" si="578"/>
        <v>1.2253388627073845</v>
      </c>
      <c r="CA517" s="98">
        <f t="shared" ca="1" si="579"/>
        <v>1.2981185785650398</v>
      </c>
      <c r="CB517" s="98">
        <f t="shared" ca="1" si="580"/>
        <v>0.773093293499728</v>
      </c>
      <c r="CC517" s="98">
        <f t="shared" ca="1" si="581"/>
        <v>0.19223671760719674</v>
      </c>
      <c r="CD517" s="98" t="str">
        <f t="shared" si="545"/>
        <v/>
      </c>
      <c r="CE517" s="98" t="str">
        <f t="shared" si="544"/>
        <v/>
      </c>
      <c r="CF517" s="98" t="str">
        <f t="shared" si="544"/>
        <v/>
      </c>
      <c r="CG517" s="98" t="str">
        <f t="shared" si="544"/>
        <v/>
      </c>
      <c r="CH517" s="98" t="str">
        <f t="shared" si="544"/>
        <v/>
      </c>
      <c r="CI517" s="98" t="str">
        <f t="shared" si="544"/>
        <v/>
      </c>
      <c r="CJ517" s="98" t="str">
        <f t="shared" si="544"/>
        <v/>
      </c>
      <c r="CK517" s="98" t="str">
        <f t="shared" si="544"/>
        <v/>
      </c>
      <c r="CL517" s="98" t="str">
        <f t="shared" si="534"/>
        <v/>
      </c>
      <c r="CM517" s="98" t="str">
        <f t="shared" si="534"/>
        <v/>
      </c>
      <c r="CN517" s="98" t="str">
        <f t="shared" si="534"/>
        <v/>
      </c>
      <c r="CO517" s="98" t="str">
        <f t="shared" si="534"/>
        <v/>
      </c>
      <c r="CP517" s="98" t="str">
        <f t="shared" si="534"/>
        <v/>
      </c>
      <c r="CQ517" s="98" t="str">
        <f t="shared" si="534"/>
        <v/>
      </c>
      <c r="CR517" s="98" t="str">
        <f t="shared" si="534"/>
        <v/>
      </c>
      <c r="CS517" s="98" t="str">
        <f t="shared" si="534"/>
        <v/>
      </c>
      <c r="CT517" s="98" t="str">
        <f t="shared" si="534"/>
        <v/>
      </c>
      <c r="CU517" s="98" t="str">
        <f t="shared" si="534"/>
        <v/>
      </c>
      <c r="CV517" s="98" t="str">
        <f t="shared" si="534"/>
        <v/>
      </c>
      <c r="CW517" s="98" t="str">
        <f t="shared" si="534"/>
        <v/>
      </c>
      <c r="CX517" s="98" t="str">
        <f t="shared" si="534"/>
        <v/>
      </c>
      <c r="CY517" s="98" t="str">
        <f t="shared" si="582"/>
        <v/>
      </c>
      <c r="CZ517" s="98" t="str">
        <f t="shared" si="542"/>
        <v/>
      </c>
      <c r="DA517" s="98" t="str">
        <f t="shared" si="542"/>
        <v/>
      </c>
      <c r="DB517" s="98" t="str">
        <f t="shared" si="542"/>
        <v/>
      </c>
      <c r="DC517" s="98" t="str">
        <f t="shared" si="542"/>
        <v/>
      </c>
      <c r="DD517" s="98" t="str">
        <f t="shared" si="542"/>
        <v/>
      </c>
      <c r="DE517" s="98" t="str">
        <f t="shared" si="542"/>
        <v/>
      </c>
      <c r="DF517" s="98" t="str">
        <f t="shared" si="542"/>
        <v/>
      </c>
      <c r="DG517" s="98" t="str">
        <f t="shared" si="542"/>
        <v/>
      </c>
      <c r="EE517" s="100">
        <f t="shared" ca="1" si="549"/>
        <v>0</v>
      </c>
      <c r="EF517" s="100">
        <f t="shared" ca="1" si="549"/>
        <v>165.02044545402299</v>
      </c>
      <c r="EG517" s="100">
        <f t="shared" ca="1" si="549"/>
        <v>309.91594325281324</v>
      </c>
      <c r="EH517" s="100">
        <f t="shared" ca="1" si="549"/>
        <v>436.03036206163591</v>
      </c>
      <c r="EI517" s="100">
        <f t="shared" ca="1" si="549"/>
        <v>544.62780297366749</v>
      </c>
      <c r="EJ517" s="100">
        <f t="shared" ca="1" si="549"/>
        <v>636.89703832653572</v>
      </c>
      <c r="EK517" s="100">
        <f t="shared" ca="1" si="549"/>
        <v>713.95571339282026</v>
      </c>
      <c r="EL517" s="100">
        <f t="shared" ca="1" si="549"/>
        <v>776.85432326014427</v>
      </c>
      <c r="EM517" s="100">
        <f t="shared" ca="1" si="549"/>
        <v>826.57997658991837</v>
      </c>
      <c r="EN517" s="100">
        <f t="shared" ca="1" si="549"/>
        <v>864.05995734857322</v>
      </c>
      <c r="EO517" s="100">
        <f t="shared" ca="1" si="549"/>
        <v>890.16509503976465</v>
      </c>
      <c r="EP517" s="100">
        <f t="shared" ca="1" si="549"/>
        <v>905.71295342899145</v>
      </c>
      <c r="EQ517" s="100">
        <f t="shared" ca="1" si="549"/>
        <v>911.47084724201034</v>
      </c>
      <c r="ER517" s="100">
        <f t="shared" ca="1" si="549"/>
        <v>908.15869583395363</v>
      </c>
      <c r="ES517" s="100">
        <f t="shared" ca="1" si="549"/>
        <v>896.45172236595533</v>
      </c>
      <c r="ET517" s="100">
        <f t="shared" ca="1" si="549"/>
        <v>876.98300658909045</v>
      </c>
      <c r="EU517" s="100">
        <f t="shared" ca="1" si="547"/>
        <v>850.34589892046654</v>
      </c>
      <c r="EV517" s="100">
        <f t="shared" ca="1" si="547"/>
        <v>817.0963031021754</v>
      </c>
      <c r="EW517" s="100">
        <f t="shared" ca="1" si="547"/>
        <v>777.75483435961155</v>
      </c>
      <c r="EX517" s="100">
        <f t="shared" ca="1" si="547"/>
        <v>732.80885962027128</v>
      </c>
      <c r="EY517" s="100">
        <f t="shared" ca="1" si="547"/>
        <v>682.71442601672243</v>
      </c>
      <c r="FA517" s="99">
        <f t="shared" ca="1" si="551"/>
        <v>0</v>
      </c>
      <c r="FB517" s="99">
        <f t="shared" ca="1" si="551"/>
        <v>0</v>
      </c>
      <c r="FC517" s="99">
        <f t="shared" ca="1" si="551"/>
        <v>0</v>
      </c>
      <c r="FD517" s="99">
        <f t="shared" ca="1" si="551"/>
        <v>0</v>
      </c>
      <c r="FE517" s="99">
        <f t="shared" ca="1" si="551"/>
        <v>0</v>
      </c>
      <c r="FF517" s="99">
        <f t="shared" ca="1" si="551"/>
        <v>0</v>
      </c>
      <c r="FG517" s="99">
        <f t="shared" ca="1" si="551"/>
        <v>0</v>
      </c>
      <c r="FH517" s="99">
        <f t="shared" ca="1" si="551"/>
        <v>0</v>
      </c>
      <c r="FI517" s="99">
        <f t="shared" ca="1" si="551"/>
        <v>0</v>
      </c>
      <c r="FJ517" s="99">
        <f t="shared" ca="1" si="551"/>
        <v>0</v>
      </c>
      <c r="FK517" s="99">
        <f t="shared" ca="1" si="551"/>
        <v>0</v>
      </c>
      <c r="FL517" s="99">
        <f t="shared" ca="1" si="551"/>
        <v>0</v>
      </c>
      <c r="FM517" s="99">
        <f t="shared" ca="1" si="551"/>
        <v>1</v>
      </c>
      <c r="FN517" s="99">
        <f t="shared" ca="1" si="551"/>
        <v>1</v>
      </c>
      <c r="FO517" s="99">
        <f t="shared" ca="1" si="551"/>
        <v>1</v>
      </c>
      <c r="FP517" s="99">
        <f t="shared" ca="1" si="551"/>
        <v>1</v>
      </c>
      <c r="FQ517" s="99">
        <f t="shared" ca="1" si="550"/>
        <v>1</v>
      </c>
      <c r="FR517" s="99">
        <f t="shared" ca="1" si="550"/>
        <v>1</v>
      </c>
      <c r="FS517" s="99">
        <f t="shared" ca="1" si="550"/>
        <v>1</v>
      </c>
      <c r="FT517" s="99">
        <f t="shared" ca="1" si="550"/>
        <v>1</v>
      </c>
      <c r="FU517" s="99">
        <f t="shared" ca="1" si="550"/>
        <v>1</v>
      </c>
      <c r="FV517" s="99">
        <f t="shared" ca="1" si="550"/>
        <v>1</v>
      </c>
      <c r="FW517" s="99">
        <f t="shared" ca="1" si="550"/>
        <v>1</v>
      </c>
      <c r="FX517" s="99">
        <f t="shared" ca="1" si="550"/>
        <v>1</v>
      </c>
      <c r="FY517" s="99">
        <f t="shared" ca="1" si="550"/>
        <v>1</v>
      </c>
      <c r="FZ517" s="99">
        <f t="shared" ca="1" si="550"/>
        <v>1</v>
      </c>
      <c r="GA517" s="99">
        <f t="shared" ca="1" si="550"/>
        <v>0</v>
      </c>
      <c r="GB517" s="99">
        <f t="shared" ca="1" si="550"/>
        <v>0</v>
      </c>
      <c r="GC517" s="99">
        <f t="shared" ca="1" si="550"/>
        <v>0</v>
      </c>
      <c r="GD517" s="99">
        <f t="shared" ca="1" si="550"/>
        <v>0</v>
      </c>
      <c r="GE517" s="99">
        <f t="shared" ca="1" si="550"/>
        <v>0</v>
      </c>
    </row>
    <row r="518" spans="1:187" x14ac:dyDescent="0.2">
      <c r="A518" s="96">
        <f t="shared" ca="1" si="552"/>
        <v>1.4085883955696179</v>
      </c>
      <c r="B518" s="97">
        <f t="shared" ca="1" si="553"/>
        <v>1.0528790594546539E-3</v>
      </c>
      <c r="C518" s="92">
        <f t="shared" ca="1" si="554"/>
        <v>0.39254772380652164</v>
      </c>
      <c r="D518" s="166">
        <f t="shared" ca="1" si="555"/>
        <v>1.4856352533024586</v>
      </c>
      <c r="E518" s="100">
        <f t="shared" ca="1" si="556"/>
        <v>1411.0217502777136</v>
      </c>
      <c r="F518" s="100">
        <f t="shared" ca="1" si="557"/>
        <v>558.77241926161912</v>
      </c>
      <c r="G518" s="100">
        <f t="shared" ca="1" si="558"/>
        <v>1370.6738279734896</v>
      </c>
      <c r="H518" s="99">
        <f t="shared" ca="1" si="559"/>
        <v>811.90140871187043</v>
      </c>
      <c r="I518" s="92">
        <f t="shared" ca="1" si="560"/>
        <v>0.58831977924137513</v>
      </c>
      <c r="J518" s="12" t="s">
        <v>545</v>
      </c>
      <c r="K518" s="98">
        <f t="shared" ca="1" si="548"/>
        <v>6.5152420796179999E-2</v>
      </c>
      <c r="L518" s="98">
        <f t="shared" ca="1" si="548"/>
        <v>-0.1878585854517944</v>
      </c>
      <c r="M518" s="98">
        <f t="shared" ca="1" si="548"/>
        <v>-0.6692853928473258</v>
      </c>
      <c r="N518" s="98">
        <f t="shared" ca="1" si="548"/>
        <v>-6.422009307023302E-2</v>
      </c>
      <c r="O518" s="98">
        <f t="shared" ca="1" si="548"/>
        <v>-0.6692853928473258</v>
      </c>
      <c r="P518" s="98">
        <f t="shared" ca="1" si="548"/>
        <v>0.42970314590647374</v>
      </c>
      <c r="Q518" s="98">
        <f t="shared" ca="1" si="548"/>
        <v>-0.23389576259867084</v>
      </c>
      <c r="R518" s="98">
        <f t="shared" ca="1" si="548"/>
        <v>-6.422009307023302E-2</v>
      </c>
      <c r="S518" s="98">
        <f t="shared" ca="1" si="548"/>
        <v>0.10018981213011802</v>
      </c>
      <c r="T518" s="98">
        <f t="shared" ca="1" si="548"/>
        <v>0.41903994694122737</v>
      </c>
      <c r="U518" s="98">
        <f t="shared" ca="1" si="548"/>
        <v>0.38728374206887162</v>
      </c>
      <c r="V518" s="98">
        <f t="shared" ca="1" si="548"/>
        <v>-0.54951084078864643</v>
      </c>
      <c r="W518" s="98">
        <f t="shared" ca="1" si="548"/>
        <v>-0.54951084078864643</v>
      </c>
      <c r="X518" s="98">
        <f t="shared" ca="1" si="548"/>
        <v>-0.54951084078864643</v>
      </c>
      <c r="Y518" s="98">
        <f t="shared" ca="1" si="548"/>
        <v>-0.6692853928473258</v>
      </c>
      <c r="Z518" s="98">
        <f t="shared" ca="1" si="548"/>
        <v>6.5152420796179999E-2</v>
      </c>
      <c r="AA518" s="98">
        <f t="shared" ca="1" si="546"/>
        <v>0.10018981213011802</v>
      </c>
      <c r="AB518" s="98">
        <f t="shared" ca="1" si="546"/>
        <v>0.19400563242188218</v>
      </c>
      <c r="AC518" s="98">
        <f t="shared" ca="1" si="546"/>
        <v>0.19400563242188218</v>
      </c>
      <c r="AD518" s="98">
        <f t="shared" ca="1" si="546"/>
        <v>0.19400563242188218</v>
      </c>
      <c r="AE518" s="98" t="str">
        <f t="shared" ca="1" si="546"/>
        <v/>
      </c>
      <c r="AF518" s="98" t="str">
        <f t="shared" ca="1" si="543"/>
        <v/>
      </c>
      <c r="AG518" s="98" t="str">
        <f t="shared" ca="1" si="543"/>
        <v/>
      </c>
      <c r="AH518" s="98" t="str">
        <f t="shared" ca="1" si="543"/>
        <v/>
      </c>
      <c r="AI518" s="98" t="str">
        <f t="shared" ca="1" si="543"/>
        <v/>
      </c>
      <c r="AJ518" s="98" t="str">
        <f t="shared" ca="1" si="543"/>
        <v/>
      </c>
      <c r="AK518" s="98" t="str">
        <f t="shared" ca="1" si="543"/>
        <v/>
      </c>
      <c r="AL518" s="98" t="str">
        <f t="shared" ca="1" si="543"/>
        <v/>
      </c>
      <c r="AM518" s="98" t="str">
        <f t="shared" ca="1" si="543"/>
        <v/>
      </c>
      <c r="AN518" s="98" t="str">
        <f t="shared" ca="1" si="543"/>
        <v/>
      </c>
      <c r="AO518" s="98" t="str">
        <f t="shared" ca="1" si="543"/>
        <v/>
      </c>
      <c r="AP518" s="98" t="str">
        <f t="shared" ca="1" si="543"/>
        <v/>
      </c>
      <c r="AQ518" s="98" t="str">
        <f t="shared" ca="1" si="561"/>
        <v/>
      </c>
      <c r="AR518" s="98" t="str">
        <f t="shared" ca="1" si="561"/>
        <v/>
      </c>
      <c r="AS518" s="98" t="str">
        <f t="shared" ca="1" si="561"/>
        <v/>
      </c>
      <c r="AT518" s="98" t="str">
        <f t="shared" ca="1" si="561"/>
        <v/>
      </c>
      <c r="AU518" s="98" t="str">
        <f t="shared" ca="1" si="561"/>
        <v/>
      </c>
      <c r="AV518" s="98" t="str">
        <f t="shared" ca="1" si="561"/>
        <v/>
      </c>
      <c r="AW518" s="98" t="str">
        <f t="shared" ca="1" si="561"/>
        <v/>
      </c>
      <c r="AX518" s="98" t="str">
        <f t="shared" ca="1" si="561"/>
        <v/>
      </c>
      <c r="AY518" s="98" t="str">
        <f t="shared" ca="1" si="561"/>
        <v/>
      </c>
      <c r="AZ518" s="98" t="str">
        <f t="shared" ca="1" si="561"/>
        <v/>
      </c>
      <c r="BA518" s="98" t="str">
        <f t="shared" ca="1" si="561"/>
        <v/>
      </c>
      <c r="BB518" s="98" t="str">
        <f t="shared" ca="1" si="561"/>
        <v/>
      </c>
      <c r="BC518" s="98" t="str">
        <f t="shared" ca="1" si="561"/>
        <v/>
      </c>
      <c r="BD518" s="98" t="str">
        <f t="shared" ca="1" si="561"/>
        <v/>
      </c>
      <c r="BE518" s="98" t="str">
        <f t="shared" ca="1" si="561"/>
        <v/>
      </c>
      <c r="BF518" s="98" t="str">
        <f t="shared" ca="1" si="561"/>
        <v/>
      </c>
      <c r="BG518" s="98" t="str">
        <f t="shared" ca="1" si="522"/>
        <v/>
      </c>
      <c r="BH518" s="98" t="str">
        <f t="shared" ca="1" si="522"/>
        <v/>
      </c>
      <c r="BJ518" s="98">
        <f t="shared" ca="1" si="562"/>
        <v>0.81983674937143114</v>
      </c>
      <c r="BK518" s="98">
        <f t="shared" ca="1" si="563"/>
        <v>0.78080175277317254</v>
      </c>
      <c r="BL518" s="98">
        <f t="shared" ca="1" si="564"/>
        <v>1.6061725965350826E-2</v>
      </c>
      <c r="BM518" s="98">
        <f t="shared" ca="1" si="565"/>
        <v>0.841297555448412</v>
      </c>
      <c r="BN518" s="98">
        <f t="shared" ca="1" si="566"/>
        <v>0.12341079667674237</v>
      </c>
      <c r="BO518" s="98">
        <f t="shared" ca="1" si="567"/>
        <v>1.4234611879267773</v>
      </c>
      <c r="BP518" s="98">
        <f t="shared" ca="1" si="568"/>
        <v>0.7119878688324438</v>
      </c>
      <c r="BQ518" s="98">
        <f t="shared" ca="1" si="569"/>
        <v>0.7114084255595049</v>
      </c>
      <c r="BR518" s="98">
        <f t="shared" ca="1" si="570"/>
        <v>0.69371247498415289</v>
      </c>
      <c r="BS518" s="98">
        <f t="shared" ca="1" si="571"/>
        <v>0.94860678902153983</v>
      </c>
      <c r="BT518" s="98">
        <f t="shared" ca="1" si="572"/>
        <v>0.85192571581127086</v>
      </c>
      <c r="BU518" s="98">
        <f t="shared" ca="1" si="573"/>
        <v>-0.14676561092638862</v>
      </c>
      <c r="BV518" s="98">
        <f t="shared" ca="1" si="574"/>
        <v>-0.11277912481649499</v>
      </c>
      <c r="BW518" s="98">
        <f t="shared" ca="1" si="575"/>
        <v>0.42843785878219287</v>
      </c>
      <c r="BX518" s="98">
        <f t="shared" ca="1" si="576"/>
        <v>9.4860041998570344E-2</v>
      </c>
      <c r="BY518" s="98">
        <f t="shared" ca="1" si="577"/>
        <v>0.81647148884921228</v>
      </c>
      <c r="BZ518" s="98">
        <f t="shared" ca="1" si="578"/>
        <v>0.90648872789627499</v>
      </c>
      <c r="CA518" s="98">
        <f t="shared" ca="1" si="579"/>
        <v>0.92111263499286722</v>
      </c>
      <c r="CB518" s="98">
        <f t="shared" ca="1" si="580"/>
        <v>1.1259771536452352</v>
      </c>
      <c r="CC518" s="98">
        <f t="shared" ca="1" si="581"/>
        <v>1.0555277428764047</v>
      </c>
      <c r="CD518" s="98" t="str">
        <f t="shared" si="545"/>
        <v/>
      </c>
      <c r="CE518" s="98" t="str">
        <f t="shared" si="544"/>
        <v/>
      </c>
      <c r="CF518" s="98" t="str">
        <f t="shared" si="544"/>
        <v/>
      </c>
      <c r="CG518" s="98" t="str">
        <f t="shared" si="544"/>
        <v/>
      </c>
      <c r="CH518" s="98" t="str">
        <f t="shared" si="544"/>
        <v/>
      </c>
      <c r="CI518" s="98" t="str">
        <f t="shared" si="544"/>
        <v/>
      </c>
      <c r="CJ518" s="98" t="str">
        <f t="shared" si="544"/>
        <v/>
      </c>
      <c r="CK518" s="98" t="str">
        <f t="shared" si="544"/>
        <v/>
      </c>
      <c r="CL518" s="98" t="str">
        <f t="shared" si="534"/>
        <v/>
      </c>
      <c r="CM518" s="98" t="str">
        <f t="shared" si="534"/>
        <v/>
      </c>
      <c r="CN518" s="98" t="str">
        <f t="shared" si="534"/>
        <v/>
      </c>
      <c r="CO518" s="98" t="str">
        <f t="shared" si="534"/>
        <v/>
      </c>
      <c r="CP518" s="98" t="str">
        <f t="shared" si="534"/>
        <v/>
      </c>
      <c r="CQ518" s="98" t="str">
        <f t="shared" si="534"/>
        <v/>
      </c>
      <c r="CR518" s="98" t="str">
        <f t="shared" si="534"/>
        <v/>
      </c>
      <c r="CS518" s="98" t="str">
        <f t="shared" si="534"/>
        <v/>
      </c>
      <c r="CT518" s="98" t="str">
        <f t="shared" si="534"/>
        <v/>
      </c>
      <c r="CU518" s="98" t="str">
        <f t="shared" si="534"/>
        <v/>
      </c>
      <c r="CV518" s="98" t="str">
        <f t="shared" si="534"/>
        <v/>
      </c>
      <c r="CW518" s="98" t="str">
        <f t="shared" si="534"/>
        <v/>
      </c>
      <c r="CX518" s="98" t="str">
        <f t="shared" si="534"/>
        <v/>
      </c>
      <c r="CY518" s="98" t="str">
        <f t="shared" si="582"/>
        <v/>
      </c>
      <c r="CZ518" s="98" t="str">
        <f t="shared" si="542"/>
        <v/>
      </c>
      <c r="DA518" s="98" t="str">
        <f t="shared" si="542"/>
        <v/>
      </c>
      <c r="DB518" s="98" t="str">
        <f t="shared" si="542"/>
        <v/>
      </c>
      <c r="DC518" s="98" t="str">
        <f t="shared" si="542"/>
        <v/>
      </c>
      <c r="DD518" s="98" t="str">
        <f t="shared" si="542"/>
        <v/>
      </c>
      <c r="DE518" s="98" t="str">
        <f t="shared" si="542"/>
        <v/>
      </c>
      <c r="DF518" s="98" t="str">
        <f t="shared" si="542"/>
        <v/>
      </c>
      <c r="DG518" s="98" t="str">
        <f t="shared" si="542"/>
        <v/>
      </c>
      <c r="EE518" s="100">
        <f t="shared" ca="1" si="549"/>
        <v>0</v>
      </c>
      <c r="EF518" s="100">
        <f t="shared" ca="1" si="549"/>
        <v>191.75960767627069</v>
      </c>
      <c r="EG518" s="100">
        <f t="shared" ca="1" si="549"/>
        <v>352.06406575599652</v>
      </c>
      <c r="EH518" s="100">
        <f t="shared" ca="1" si="549"/>
        <v>483.84908758553178</v>
      </c>
      <c r="EI518" s="100">
        <f t="shared" ca="1" si="549"/>
        <v>589.80683938072184</v>
      </c>
      <c r="EJ518" s="100">
        <f t="shared" ca="1" si="549"/>
        <v>672.40488213230071</v>
      </c>
      <c r="EK518" s="100">
        <f t="shared" ca="1" si="549"/>
        <v>733.90369923082324</v>
      </c>
      <c r="EL518" s="100">
        <f t="shared" ca="1" si="549"/>
        <v>776.37291247390101</v>
      </c>
      <c r="EM518" s="100">
        <f t="shared" ca="1" si="549"/>
        <v>801.70628181829363</v>
      </c>
      <c r="EN518" s="100">
        <f t="shared" ca="1" si="549"/>
        <v>811.63557745019432</v>
      </c>
      <c r="EO518" s="100">
        <f t="shared" ca="1" si="549"/>
        <v>807.74340643350217</v>
      </c>
      <c r="EP518" s="100">
        <f t="shared" ca="1" si="549"/>
        <v>791.47507032508963</v>
      </c>
      <c r="EQ518" s="100">
        <f t="shared" ca="1" si="549"/>
        <v>764.14952468739523</v>
      </c>
      <c r="ER518" s="100">
        <f t="shared" ca="1" si="549"/>
        <v>726.96950635354403</v>
      </c>
      <c r="ES518" s="100">
        <f t="shared" ca="1" si="549"/>
        <v>681.03088958202704</v>
      </c>
      <c r="ET518" s="100">
        <f t="shared" ca="1" si="549"/>
        <v>627.33132785197711</v>
      </c>
      <c r="EU518" s="100">
        <f t="shared" ca="1" si="547"/>
        <v>566.77823397320424</v>
      </c>
      <c r="EV518" s="100">
        <f t="shared" ca="1" si="547"/>
        <v>500.19614739589497</v>
      </c>
      <c r="EW518" s="100">
        <f t="shared" ca="1" si="547"/>
        <v>428.33353408324183</v>
      </c>
      <c r="EX518" s="100">
        <f t="shared" ca="1" si="547"/>
        <v>351.86906103762476</v>
      </c>
      <c r="EY518" s="100">
        <f t="shared" ca="1" si="547"/>
        <v>271.41738452991967</v>
      </c>
      <c r="FA518" s="99">
        <f t="shared" ca="1" si="551"/>
        <v>0</v>
      </c>
      <c r="FB518" s="99">
        <f t="shared" ca="1" si="551"/>
        <v>0</v>
      </c>
      <c r="FC518" s="99">
        <f t="shared" ca="1" si="551"/>
        <v>0</v>
      </c>
      <c r="FD518" s="99">
        <f t="shared" ca="1" si="551"/>
        <v>0</v>
      </c>
      <c r="FE518" s="99">
        <f t="shared" ca="1" si="551"/>
        <v>0</v>
      </c>
      <c r="FF518" s="99">
        <f t="shared" ca="1" si="551"/>
        <v>0</v>
      </c>
      <c r="FG518" s="99">
        <f t="shared" ca="1" si="551"/>
        <v>0</v>
      </c>
      <c r="FH518" s="99">
        <f t="shared" ca="1" si="551"/>
        <v>0</v>
      </c>
      <c r="FI518" s="99">
        <f t="shared" ca="1" si="551"/>
        <v>0</v>
      </c>
      <c r="FJ518" s="99">
        <f t="shared" ca="1" si="551"/>
        <v>1</v>
      </c>
      <c r="FK518" s="99">
        <f t="shared" ca="1" si="551"/>
        <v>1</v>
      </c>
      <c r="FL518" s="99">
        <f t="shared" ca="1" si="551"/>
        <v>1</v>
      </c>
      <c r="FM518" s="99">
        <f t="shared" ca="1" si="551"/>
        <v>1</v>
      </c>
      <c r="FN518" s="99">
        <f t="shared" ca="1" si="551"/>
        <v>1</v>
      </c>
      <c r="FO518" s="99">
        <f t="shared" ca="1" si="551"/>
        <v>1</v>
      </c>
      <c r="FP518" s="99">
        <f t="shared" ca="1" si="551"/>
        <v>1</v>
      </c>
      <c r="FQ518" s="99">
        <f t="shared" ca="1" si="550"/>
        <v>1</v>
      </c>
      <c r="FR518" s="99">
        <f t="shared" ca="1" si="550"/>
        <v>1</v>
      </c>
      <c r="FS518" s="99">
        <f t="shared" ca="1" si="550"/>
        <v>1</v>
      </c>
      <c r="FT518" s="99">
        <f t="shared" ca="1" si="550"/>
        <v>1</v>
      </c>
      <c r="FU518" s="99">
        <f t="shared" ca="1" si="550"/>
        <v>0</v>
      </c>
      <c r="FV518" s="99">
        <f t="shared" ca="1" si="550"/>
        <v>0</v>
      </c>
      <c r="FW518" s="99">
        <f t="shared" ca="1" si="550"/>
        <v>0</v>
      </c>
      <c r="FX518" s="99">
        <f t="shared" ca="1" si="550"/>
        <v>0</v>
      </c>
      <c r="FY518" s="99">
        <f t="shared" ca="1" si="550"/>
        <v>0</v>
      </c>
      <c r="FZ518" s="99">
        <f t="shared" ca="1" si="550"/>
        <v>0</v>
      </c>
      <c r="GA518" s="99">
        <f t="shared" ca="1" si="550"/>
        <v>0</v>
      </c>
      <c r="GB518" s="99">
        <f t="shared" ca="1" si="550"/>
        <v>0</v>
      </c>
      <c r="GC518" s="99">
        <f t="shared" ca="1" si="550"/>
        <v>0</v>
      </c>
      <c r="GD518" s="99">
        <f t="shared" ca="1" si="550"/>
        <v>0</v>
      </c>
      <c r="GE518" s="99">
        <f t="shared" ca="1" si="550"/>
        <v>0</v>
      </c>
    </row>
    <row r="519" spans="1:187" x14ac:dyDescent="0.2">
      <c r="A519" s="96">
        <f t="shared" ca="1" si="552"/>
        <v>1.8319737538820671</v>
      </c>
      <c r="B519" s="97">
        <f t="shared" ca="1" si="553"/>
        <v>1.5474402113720158E-3</v>
      </c>
      <c r="C519" s="92">
        <f t="shared" ca="1" si="554"/>
        <v>0.41454320930453481</v>
      </c>
      <c r="D519" s="166">
        <f t="shared" ca="1" si="555"/>
        <v>1.9178967900723187</v>
      </c>
      <c r="E519" s="100">
        <f t="shared" ca="1" si="556"/>
        <v>1239.3996071562874</v>
      </c>
      <c r="F519" s="100">
        <f t="shared" ca="1" si="557"/>
        <v>453.30696660540815</v>
      </c>
      <c r="G519" s="100">
        <f t="shared" ca="1" si="558"/>
        <v>1529.9661474969623</v>
      </c>
      <c r="H519" s="99">
        <f t="shared" ca="1" si="559"/>
        <v>1076.6591808915541</v>
      </c>
      <c r="I519" s="92">
        <f t="shared" ca="1" si="560"/>
        <v>0.70146542822028013</v>
      </c>
      <c r="J519" s="12" t="s">
        <v>546</v>
      </c>
      <c r="K519" s="98">
        <f t="shared" ca="1" si="548"/>
        <v>0.10018981213011802</v>
      </c>
      <c r="L519" s="98">
        <f t="shared" ca="1" si="548"/>
        <v>0.42970314590647374</v>
      </c>
      <c r="M519" s="98">
        <f t="shared" ca="1" si="548"/>
        <v>6.5152420796179999E-2</v>
      </c>
      <c r="N519" s="98">
        <f t="shared" ca="1" si="548"/>
        <v>-0.89013065061702146</v>
      </c>
      <c r="O519" s="98">
        <f t="shared" ca="1" si="548"/>
        <v>0.41903994694122737</v>
      </c>
      <c r="P519" s="98">
        <f t="shared" ca="1" si="548"/>
        <v>0.42970314590647374</v>
      </c>
      <c r="Q519" s="98">
        <f t="shared" ca="1" si="548"/>
        <v>0.16019294342776347</v>
      </c>
      <c r="R519" s="98">
        <f t="shared" ca="1" si="548"/>
        <v>-0.54951084078864643</v>
      </c>
      <c r="S519" s="98">
        <f t="shared" ca="1" si="548"/>
        <v>-0.15887822772362503</v>
      </c>
      <c r="T519" s="98">
        <f t="shared" ca="1" si="548"/>
        <v>-0.1878585854517944</v>
      </c>
      <c r="U519" s="98">
        <f t="shared" ca="1" si="548"/>
        <v>-0.6692853928473258</v>
      </c>
      <c r="V519" s="98">
        <f t="shared" ca="1" si="548"/>
        <v>-0.6692853928473258</v>
      </c>
      <c r="W519" s="98">
        <f t="shared" ca="1" si="548"/>
        <v>0.57101157599405472</v>
      </c>
      <c r="X519" s="98">
        <f t="shared" ca="1" si="548"/>
        <v>0.42970314590647374</v>
      </c>
      <c r="Y519" s="98">
        <f t="shared" ca="1" si="548"/>
        <v>6.5152420796179999E-2</v>
      </c>
      <c r="Z519" s="98">
        <f t="shared" ca="1" si="548"/>
        <v>-0.23389576259867084</v>
      </c>
      <c r="AA519" s="98">
        <f t="shared" ca="1" si="546"/>
        <v>-0.15887822772362503</v>
      </c>
      <c r="AB519" s="98">
        <f t="shared" ca="1" si="546"/>
        <v>0.40060331906205726</v>
      </c>
      <c r="AC519" s="98">
        <f t="shared" ca="1" si="546"/>
        <v>-0.12445329224372725</v>
      </c>
      <c r="AD519" s="98">
        <f t="shared" ca="1" si="546"/>
        <v>-0.13938411227580294</v>
      </c>
      <c r="AE519" s="98" t="str">
        <f t="shared" ca="1" si="546"/>
        <v/>
      </c>
      <c r="AF519" s="98" t="str">
        <f t="shared" ca="1" si="543"/>
        <v/>
      </c>
      <c r="AG519" s="98" t="str">
        <f t="shared" ca="1" si="543"/>
        <v/>
      </c>
      <c r="AH519" s="98" t="str">
        <f t="shared" ca="1" si="543"/>
        <v/>
      </c>
      <c r="AI519" s="98" t="str">
        <f t="shared" ca="1" si="543"/>
        <v/>
      </c>
      <c r="AJ519" s="98" t="str">
        <f t="shared" ca="1" si="543"/>
        <v/>
      </c>
      <c r="AK519" s="98" t="str">
        <f t="shared" ca="1" si="543"/>
        <v/>
      </c>
      <c r="AL519" s="98" t="str">
        <f t="shared" ca="1" si="543"/>
        <v/>
      </c>
      <c r="AM519" s="98" t="str">
        <f t="shared" ca="1" si="543"/>
        <v/>
      </c>
      <c r="AN519" s="98" t="str">
        <f t="shared" ca="1" si="543"/>
        <v/>
      </c>
      <c r="AO519" s="98" t="str">
        <f t="shared" ca="1" si="543"/>
        <v/>
      </c>
      <c r="AP519" s="98" t="str">
        <f t="shared" ca="1" si="543"/>
        <v/>
      </c>
      <c r="AQ519" s="98" t="str">
        <f t="shared" ca="1" si="561"/>
        <v/>
      </c>
      <c r="AR519" s="98" t="str">
        <f t="shared" ca="1" si="561"/>
        <v/>
      </c>
      <c r="AS519" s="98" t="str">
        <f t="shared" ca="1" si="561"/>
        <v/>
      </c>
      <c r="AT519" s="98" t="str">
        <f t="shared" ca="1" si="561"/>
        <v/>
      </c>
      <c r="AU519" s="98" t="str">
        <f t="shared" ca="1" si="561"/>
        <v/>
      </c>
      <c r="AV519" s="98" t="str">
        <f t="shared" ca="1" si="561"/>
        <v/>
      </c>
      <c r="AW519" s="98" t="str">
        <f t="shared" ca="1" si="561"/>
        <v/>
      </c>
      <c r="AX519" s="98" t="str">
        <f t="shared" ca="1" si="561"/>
        <v/>
      </c>
      <c r="AY519" s="98" t="str">
        <f t="shared" ca="1" si="561"/>
        <v/>
      </c>
      <c r="AZ519" s="98" t="str">
        <f t="shared" ca="1" si="561"/>
        <v/>
      </c>
      <c r="BA519" s="98" t="str">
        <f t="shared" ca="1" si="561"/>
        <v/>
      </c>
      <c r="BB519" s="98" t="str">
        <f t="shared" ca="1" si="561"/>
        <v/>
      </c>
      <c r="BC519" s="98" t="str">
        <f t="shared" ca="1" si="561"/>
        <v/>
      </c>
      <c r="BD519" s="98" t="str">
        <f t="shared" ca="1" si="561"/>
        <v/>
      </c>
      <c r="BE519" s="98" t="str">
        <f t="shared" ca="1" si="561"/>
        <v/>
      </c>
      <c r="BF519" s="98" t="str">
        <f t="shared" ca="1" si="561"/>
        <v/>
      </c>
      <c r="BG519" s="98" t="str">
        <f t="shared" ca="1" si="522"/>
        <v/>
      </c>
      <c r="BH519" s="98" t="str">
        <f t="shared" ca="1" si="522"/>
        <v/>
      </c>
      <c r="BJ519" s="98">
        <f t="shared" ca="1" si="562"/>
        <v>0.85487414070536916</v>
      </c>
      <c r="BK519" s="98">
        <f t="shared" ca="1" si="563"/>
        <v>1.3983634841314407</v>
      </c>
      <c r="BL519" s="98">
        <f t="shared" ca="1" si="564"/>
        <v>0.75049953960885663</v>
      </c>
      <c r="BM519" s="98">
        <f t="shared" ca="1" si="565"/>
        <v>1.5386997901623567E-2</v>
      </c>
      <c r="BN519" s="98">
        <f t="shared" ca="1" si="566"/>
        <v>1.2117361364652957</v>
      </c>
      <c r="BO519" s="98">
        <f t="shared" ca="1" si="567"/>
        <v>1.4234611879267773</v>
      </c>
      <c r="BP519" s="98">
        <f t="shared" ca="1" si="568"/>
        <v>1.1060765748588781</v>
      </c>
      <c r="BQ519" s="98">
        <f t="shared" ca="1" si="569"/>
        <v>0.22611767784109149</v>
      </c>
      <c r="BR519" s="98">
        <f t="shared" ca="1" si="570"/>
        <v>0.43464443513040985</v>
      </c>
      <c r="BS519" s="98">
        <f t="shared" ca="1" si="571"/>
        <v>0.34170825662851806</v>
      </c>
      <c r="BT519" s="98">
        <f t="shared" ca="1" si="572"/>
        <v>-0.20464341910492656</v>
      </c>
      <c r="BU519" s="98">
        <f t="shared" ca="1" si="573"/>
        <v>-0.266540162985068</v>
      </c>
      <c r="BV519" s="98">
        <f t="shared" ca="1" si="574"/>
        <v>1.0077432919662062</v>
      </c>
      <c r="BW519" s="98">
        <f t="shared" ca="1" si="575"/>
        <v>1.407651845477313</v>
      </c>
      <c r="BX519" s="98">
        <f t="shared" ca="1" si="576"/>
        <v>0.82929785564207614</v>
      </c>
      <c r="BY519" s="98">
        <f t="shared" ca="1" si="577"/>
        <v>0.51742330545436144</v>
      </c>
      <c r="BZ519" s="98">
        <f t="shared" ca="1" si="578"/>
        <v>0.64742068804253194</v>
      </c>
      <c r="CA519" s="98">
        <f t="shared" ca="1" si="579"/>
        <v>1.1277103216330424</v>
      </c>
      <c r="CB519" s="98">
        <f t="shared" ca="1" si="580"/>
        <v>0.80751822897962577</v>
      </c>
      <c r="CC519" s="98">
        <f t="shared" ca="1" si="581"/>
        <v>0.7221379981787196</v>
      </c>
      <c r="CD519" s="98" t="str">
        <f t="shared" si="545"/>
        <v/>
      </c>
      <c r="CE519" s="98" t="str">
        <f t="shared" si="544"/>
        <v/>
      </c>
      <c r="CF519" s="98" t="str">
        <f t="shared" si="544"/>
        <v/>
      </c>
      <c r="CG519" s="98" t="str">
        <f t="shared" si="544"/>
        <v/>
      </c>
      <c r="CH519" s="98" t="str">
        <f t="shared" si="544"/>
        <v/>
      </c>
      <c r="CI519" s="98" t="str">
        <f t="shared" si="544"/>
        <v/>
      </c>
      <c r="CJ519" s="98" t="str">
        <f t="shared" si="544"/>
        <v/>
      </c>
      <c r="CK519" s="98" t="str">
        <f t="shared" si="544"/>
        <v/>
      </c>
      <c r="CL519" s="98" t="str">
        <f t="shared" si="534"/>
        <v/>
      </c>
      <c r="CM519" s="98" t="str">
        <f t="shared" si="534"/>
        <v/>
      </c>
      <c r="CN519" s="98" t="str">
        <f t="shared" si="534"/>
        <v/>
      </c>
      <c r="CO519" s="98" t="str">
        <f t="shared" si="534"/>
        <v/>
      </c>
      <c r="CP519" s="98" t="str">
        <f t="shared" si="534"/>
        <v/>
      </c>
      <c r="CQ519" s="98" t="str">
        <f t="shared" si="534"/>
        <v/>
      </c>
      <c r="CR519" s="98" t="str">
        <f t="shared" si="534"/>
        <v/>
      </c>
      <c r="CS519" s="98" t="str">
        <f t="shared" si="534"/>
        <v/>
      </c>
      <c r="CT519" s="98" t="str">
        <f t="shared" si="534"/>
        <v/>
      </c>
      <c r="CU519" s="98" t="str">
        <f t="shared" si="534"/>
        <v/>
      </c>
      <c r="CV519" s="98" t="str">
        <f t="shared" si="534"/>
        <v/>
      </c>
      <c r="CW519" s="98" t="str">
        <f t="shared" si="534"/>
        <v/>
      </c>
      <c r="CX519" s="98" t="str">
        <f t="shared" si="534"/>
        <v/>
      </c>
      <c r="CY519" s="98" t="str">
        <f t="shared" si="582"/>
        <v/>
      </c>
      <c r="CZ519" s="98" t="str">
        <f t="shared" si="542"/>
        <v/>
      </c>
      <c r="DA519" s="98" t="str">
        <f t="shared" si="542"/>
        <v/>
      </c>
      <c r="DB519" s="98" t="str">
        <f t="shared" si="542"/>
        <v/>
      </c>
      <c r="DC519" s="98" t="str">
        <f t="shared" si="542"/>
        <v/>
      </c>
      <c r="DD519" s="98" t="str">
        <f t="shared" si="542"/>
        <v/>
      </c>
      <c r="DE519" s="98" t="str">
        <f t="shared" si="542"/>
        <v/>
      </c>
      <c r="DF519" s="98" t="str">
        <f t="shared" si="542"/>
        <v/>
      </c>
      <c r="DG519" s="98" t="str">
        <f t="shared" si="542"/>
        <v/>
      </c>
      <c r="EE519" s="100">
        <f t="shared" ca="1" si="549"/>
        <v>0</v>
      </c>
      <c r="EF519" s="100">
        <f t="shared" ca="1" si="549"/>
        <v>316.86738662946493</v>
      </c>
      <c r="EG519" s="100">
        <f t="shared" ca="1" si="549"/>
        <v>565.64446112400628</v>
      </c>
      <c r="EH519" s="100">
        <f t="shared" ca="1" si="549"/>
        <v>755.53310877278705</v>
      </c>
      <c r="EI519" s="100">
        <f t="shared" ca="1" si="549"/>
        <v>894.62982422558741</v>
      </c>
      <c r="EJ519" s="100">
        <f t="shared" ca="1" si="549"/>
        <v>990.05019907339658</v>
      </c>
      <c r="EK519" s="100">
        <f t="shared" ca="1" si="549"/>
        <v>1048.0399505929322</v>
      </c>
      <c r="EL519" s="100">
        <f t="shared" ca="1" si="549"/>
        <v>1074.0739063230644</v>
      </c>
      <c r="EM519" s="100">
        <f t="shared" ca="1" si="549"/>
        <v>1072.9442134789874</v>
      </c>
      <c r="EN519" s="100">
        <f t="shared" ca="1" si="549"/>
        <v>1048.8389113116668</v>
      </c>
      <c r="EO519" s="100">
        <f t="shared" ca="1" si="549"/>
        <v>1005.4118869077034</v>
      </c>
      <c r="EP519" s="100">
        <f t="shared" ca="1" si="549"/>
        <v>945.84512926678246</v>
      </c>
      <c r="EQ519" s="100">
        <f t="shared" ca="1" si="549"/>
        <v>872.9041015909512</v>
      </c>
      <c r="ER519" s="100">
        <f t="shared" ca="1" si="549"/>
        <v>788.98696649175884</v>
      </c>
      <c r="ES519" s="100">
        <f t="shared" ca="1" si="549"/>
        <v>696.16832229485783</v>
      </c>
      <c r="ET519" s="100">
        <f t="shared" ca="1" si="549"/>
        <v>596.2380399208447</v>
      </c>
      <c r="EU519" s="100">
        <f t="shared" ca="1" si="547"/>
        <v>490.73572815696832</v>
      </c>
      <c r="EV519" s="100">
        <f t="shared" ca="1" si="547"/>
        <v>380.98129979659757</v>
      </c>
      <c r="EW519" s="100">
        <f t="shared" ca="1" si="547"/>
        <v>268.10206147256326</v>
      </c>
      <c r="EX519" s="100">
        <f t="shared" ca="1" si="547"/>
        <v>153.05670547115665</v>
      </c>
      <c r="EY519" s="100">
        <f t="shared" ca="1" si="547"/>
        <v>36.656541867628675</v>
      </c>
      <c r="FA519" s="99">
        <f t="shared" ca="1" si="551"/>
        <v>0</v>
      </c>
      <c r="FB519" s="99">
        <f t="shared" ca="1" si="551"/>
        <v>0</v>
      </c>
      <c r="FC519" s="99">
        <f t="shared" ca="1" si="551"/>
        <v>0</v>
      </c>
      <c r="FD519" s="99">
        <f t="shared" ca="1" si="551"/>
        <v>0</v>
      </c>
      <c r="FE519" s="99">
        <f t="shared" ca="1" si="551"/>
        <v>0</v>
      </c>
      <c r="FF519" s="99">
        <f t="shared" ca="1" si="551"/>
        <v>0</v>
      </c>
      <c r="FG519" s="99">
        <f t="shared" ca="1" si="551"/>
        <v>0</v>
      </c>
      <c r="FH519" s="99">
        <f t="shared" ca="1" si="551"/>
        <v>0</v>
      </c>
      <c r="FI519" s="99">
        <f t="shared" ca="1" si="551"/>
        <v>1</v>
      </c>
      <c r="FJ519" s="99">
        <f t="shared" ca="1" si="551"/>
        <v>1</v>
      </c>
      <c r="FK519" s="99">
        <f t="shared" ca="1" si="551"/>
        <v>1</v>
      </c>
      <c r="FL519" s="99">
        <f t="shared" ca="1" si="551"/>
        <v>1</v>
      </c>
      <c r="FM519" s="99">
        <f t="shared" ca="1" si="551"/>
        <v>1</v>
      </c>
      <c r="FN519" s="99">
        <f t="shared" ca="1" si="551"/>
        <v>1</v>
      </c>
      <c r="FO519" s="99">
        <f t="shared" ca="1" si="551"/>
        <v>1</v>
      </c>
      <c r="FP519" s="99">
        <f t="shared" ca="1" si="551"/>
        <v>1</v>
      </c>
      <c r="FQ519" s="99">
        <f t="shared" ca="1" si="550"/>
        <v>0</v>
      </c>
      <c r="FR519" s="99">
        <f t="shared" ca="1" si="550"/>
        <v>0</v>
      </c>
      <c r="FS519" s="99">
        <f t="shared" ca="1" si="550"/>
        <v>0</v>
      </c>
      <c r="FT519" s="99">
        <f t="shared" ca="1" si="550"/>
        <v>0</v>
      </c>
      <c r="FU519" s="99">
        <f t="shared" ca="1" si="550"/>
        <v>0</v>
      </c>
      <c r="FV519" s="99">
        <f t="shared" ca="1" si="550"/>
        <v>0</v>
      </c>
      <c r="FW519" s="99">
        <f t="shared" ca="1" si="550"/>
        <v>0</v>
      </c>
      <c r="FX519" s="99">
        <f t="shared" ca="1" si="550"/>
        <v>0</v>
      </c>
      <c r="FY519" s="99">
        <f t="shared" ca="1" si="550"/>
        <v>0</v>
      </c>
      <c r="FZ519" s="99">
        <f t="shared" ca="1" si="550"/>
        <v>0</v>
      </c>
      <c r="GA519" s="99">
        <f t="shared" ca="1" si="550"/>
        <v>0</v>
      </c>
      <c r="GB519" s="99">
        <f t="shared" ca="1" si="550"/>
        <v>0</v>
      </c>
      <c r="GC519" s="99">
        <f t="shared" ca="1" si="550"/>
        <v>0</v>
      </c>
      <c r="GD519" s="99">
        <f t="shared" ca="1" si="550"/>
        <v>0</v>
      </c>
      <c r="GE519" s="99">
        <f t="shared" ca="1" si="550"/>
        <v>0</v>
      </c>
    </row>
    <row r="520" spans="1:187" x14ac:dyDescent="0.2">
      <c r="A520" s="96">
        <f t="shared" ca="1" si="552"/>
        <v>1.4070273047304935</v>
      </c>
      <c r="B520" s="97">
        <f t="shared" ca="1" si="553"/>
        <v>8.1343386810787119E-4</v>
      </c>
      <c r="C520" s="92">
        <f t="shared" ca="1" si="554"/>
        <v>0.37485963191272059</v>
      </c>
      <c r="D520" s="166">
        <f t="shared" ca="1" si="555"/>
        <v>1.4772871765493638</v>
      </c>
      <c r="E520" s="100">
        <f t="shared" ca="1" si="556"/>
        <v>1816.1122058830449</v>
      </c>
      <c r="F520" s="100">
        <f t="shared" ca="1" si="557"/>
        <v>720.25175383671638</v>
      </c>
      <c r="G520" s="100">
        <f t="shared" ca="1" si="558"/>
        <v>1756.3811657450315</v>
      </c>
      <c r="H520" s="99">
        <f t="shared" ca="1" si="559"/>
        <v>1036.129411908315</v>
      </c>
      <c r="I520" s="92">
        <f t="shared" ca="1" si="560"/>
        <v>0.5858771701348785</v>
      </c>
      <c r="J520" s="12" t="s">
        <v>547</v>
      </c>
      <c r="K520" s="98">
        <f t="shared" ca="1" si="548"/>
        <v>6.4529464315084328E-2</v>
      </c>
      <c r="L520" s="98">
        <f t="shared" ca="1" si="548"/>
        <v>0.38728374206887162</v>
      </c>
      <c r="M520" s="98">
        <f t="shared" ca="1" si="548"/>
        <v>-0.1878585854517944</v>
      </c>
      <c r="N520" s="98">
        <f t="shared" ca="1" si="548"/>
        <v>0.16019294342776347</v>
      </c>
      <c r="O520" s="98">
        <f t="shared" ca="1" si="548"/>
        <v>0.42970314590647374</v>
      </c>
      <c r="P520" s="98">
        <f t="shared" ca="1" si="548"/>
        <v>-0.13938411227580294</v>
      </c>
      <c r="Q520" s="98">
        <f t="shared" ca="1" si="548"/>
        <v>-0.89013065061702146</v>
      </c>
      <c r="R520" s="98">
        <f t="shared" ca="1" si="548"/>
        <v>0.38728374206887162</v>
      </c>
      <c r="S520" s="98">
        <f t="shared" ca="1" si="548"/>
        <v>0.10018981213011802</v>
      </c>
      <c r="T520" s="98">
        <f t="shared" ca="1" si="548"/>
        <v>0.38728374206887162</v>
      </c>
      <c r="U520" s="98">
        <f t="shared" ca="1" si="548"/>
        <v>0.57101157599405472</v>
      </c>
      <c r="V520" s="98">
        <f t="shared" ca="1" si="548"/>
        <v>-0.12445329224372725</v>
      </c>
      <c r="W520" s="98">
        <f t="shared" ca="1" si="548"/>
        <v>-0.54951084078864643</v>
      </c>
      <c r="X520" s="98">
        <f t="shared" ca="1" si="548"/>
        <v>-0.15887822772362503</v>
      </c>
      <c r="Y520" s="98">
        <f t="shared" ca="1" si="548"/>
        <v>6.4529464315084328E-2</v>
      </c>
      <c r="Z520" s="98">
        <f t="shared" ca="1" si="548"/>
        <v>0.40060331906205726</v>
      </c>
      <c r="AA520" s="98">
        <f t="shared" ca="1" si="546"/>
        <v>-0.23389576259867084</v>
      </c>
      <c r="AB520" s="98">
        <f t="shared" ca="1" si="546"/>
        <v>0.16019294342776347</v>
      </c>
      <c r="AC520" s="98">
        <f t="shared" ca="1" si="546"/>
        <v>0.42970314590647374</v>
      </c>
      <c r="AD520" s="98">
        <f t="shared" ca="1" si="546"/>
        <v>0.10018981213011802</v>
      </c>
      <c r="AE520" s="98" t="str">
        <f t="shared" ca="1" si="546"/>
        <v/>
      </c>
      <c r="AF520" s="98" t="str">
        <f t="shared" ca="1" si="543"/>
        <v/>
      </c>
      <c r="AG520" s="98" t="str">
        <f t="shared" ca="1" si="543"/>
        <v/>
      </c>
      <c r="AH520" s="98" t="str">
        <f t="shared" ca="1" si="543"/>
        <v/>
      </c>
      <c r="AI520" s="98" t="str">
        <f t="shared" ca="1" si="543"/>
        <v/>
      </c>
      <c r="AJ520" s="98" t="str">
        <f t="shared" ca="1" si="543"/>
        <v/>
      </c>
      <c r="AK520" s="98" t="str">
        <f t="shared" ca="1" si="543"/>
        <v/>
      </c>
      <c r="AL520" s="98" t="str">
        <f t="shared" ca="1" si="543"/>
        <v/>
      </c>
      <c r="AM520" s="98" t="str">
        <f t="shared" ca="1" si="543"/>
        <v/>
      </c>
      <c r="AN520" s="98" t="str">
        <f t="shared" ca="1" si="543"/>
        <v/>
      </c>
      <c r="AO520" s="98" t="str">
        <f t="shared" ca="1" si="543"/>
        <v/>
      </c>
      <c r="AP520" s="98" t="str">
        <f t="shared" ca="1" si="543"/>
        <v/>
      </c>
      <c r="AQ520" s="98" t="str">
        <f t="shared" ca="1" si="561"/>
        <v/>
      </c>
      <c r="AR520" s="98" t="str">
        <f t="shared" ca="1" si="561"/>
        <v/>
      </c>
      <c r="AS520" s="98" t="str">
        <f t="shared" ca="1" si="561"/>
        <v/>
      </c>
      <c r="AT520" s="98" t="str">
        <f t="shared" ca="1" si="561"/>
        <v/>
      </c>
      <c r="AU520" s="98" t="str">
        <f t="shared" ca="1" si="561"/>
        <v/>
      </c>
      <c r="AV520" s="98" t="str">
        <f t="shared" ca="1" si="561"/>
        <v/>
      </c>
      <c r="AW520" s="98" t="str">
        <f t="shared" ca="1" si="561"/>
        <v/>
      </c>
      <c r="AX520" s="98" t="str">
        <f t="shared" ca="1" si="561"/>
        <v/>
      </c>
      <c r="AY520" s="98" t="str">
        <f t="shared" ca="1" si="561"/>
        <v/>
      </c>
      <c r="AZ520" s="98" t="str">
        <f t="shared" ca="1" si="561"/>
        <v/>
      </c>
      <c r="BA520" s="98" t="str">
        <f t="shared" ca="1" si="561"/>
        <v/>
      </c>
      <c r="BB520" s="98" t="str">
        <f t="shared" ca="1" si="561"/>
        <v/>
      </c>
      <c r="BC520" s="98" t="str">
        <f t="shared" ca="1" si="561"/>
        <v/>
      </c>
      <c r="BD520" s="98" t="str">
        <f t="shared" ca="1" si="561"/>
        <v/>
      </c>
      <c r="BE520" s="98" t="str">
        <f t="shared" ca="1" si="561"/>
        <v/>
      </c>
      <c r="BF520" s="98" t="str">
        <f t="shared" ca="1" si="561"/>
        <v/>
      </c>
      <c r="BG520" s="98" t="str">
        <f t="shared" ca="1" si="522"/>
        <v/>
      </c>
      <c r="BH520" s="98" t="str">
        <f t="shared" ca="1" si="522"/>
        <v/>
      </c>
      <c r="BJ520" s="98">
        <f t="shared" ca="1" si="562"/>
        <v>0.81921379289033547</v>
      </c>
      <c r="BK520" s="98">
        <f t="shared" ca="1" si="563"/>
        <v>1.3559440802938387</v>
      </c>
      <c r="BL520" s="98">
        <f t="shared" ca="1" si="564"/>
        <v>0.49748853336088222</v>
      </c>
      <c r="BM520" s="98">
        <f t="shared" ca="1" si="565"/>
        <v>1.0657105919464085</v>
      </c>
      <c r="BN520" s="98">
        <f t="shared" ca="1" si="566"/>
        <v>1.2223993354305418</v>
      </c>
      <c r="BO520" s="98">
        <f t="shared" ca="1" si="567"/>
        <v>0.85437392974450066</v>
      </c>
      <c r="BP520" s="98">
        <f t="shared" ca="1" si="568"/>
        <v>5.5752980814093189E-2</v>
      </c>
      <c r="BQ520" s="98">
        <f t="shared" ca="1" si="569"/>
        <v>1.1629122606986095</v>
      </c>
      <c r="BR520" s="98">
        <f t="shared" ca="1" si="570"/>
        <v>0.69371247498415289</v>
      </c>
      <c r="BS520" s="98">
        <f t="shared" ca="1" si="571"/>
        <v>0.91685058414918408</v>
      </c>
      <c r="BT520" s="98">
        <f t="shared" ca="1" si="572"/>
        <v>1.0356535497364541</v>
      </c>
      <c r="BU520" s="98">
        <f t="shared" ca="1" si="573"/>
        <v>0.27829193761853055</v>
      </c>
      <c r="BV520" s="98">
        <f t="shared" ca="1" si="574"/>
        <v>-0.11277912481649499</v>
      </c>
      <c r="BW520" s="98">
        <f t="shared" ca="1" si="575"/>
        <v>0.81907047184721427</v>
      </c>
      <c r="BX520" s="98">
        <f t="shared" ca="1" si="576"/>
        <v>0.82867489916098047</v>
      </c>
      <c r="BY520" s="98">
        <f t="shared" ca="1" si="577"/>
        <v>1.1519223871150897</v>
      </c>
      <c r="BZ520" s="98">
        <f t="shared" ca="1" si="578"/>
        <v>0.57240315316748613</v>
      </c>
      <c r="CA520" s="98">
        <f t="shared" ca="1" si="579"/>
        <v>0.88729994599874851</v>
      </c>
      <c r="CB520" s="98">
        <f t="shared" ca="1" si="580"/>
        <v>1.3616746671298268</v>
      </c>
      <c r="CC520" s="98">
        <f t="shared" ca="1" si="581"/>
        <v>0.96171192258464056</v>
      </c>
      <c r="CD520" s="98" t="str">
        <f t="shared" si="545"/>
        <v/>
      </c>
      <c r="CE520" s="98" t="str">
        <f t="shared" si="544"/>
        <v/>
      </c>
      <c r="CF520" s="98" t="str">
        <f t="shared" si="544"/>
        <v/>
      </c>
      <c r="CG520" s="98" t="str">
        <f t="shared" si="544"/>
        <v/>
      </c>
      <c r="CH520" s="98" t="str">
        <f t="shared" si="544"/>
        <v/>
      </c>
      <c r="CI520" s="98" t="str">
        <f t="shared" si="544"/>
        <v/>
      </c>
      <c r="CJ520" s="98" t="str">
        <f t="shared" si="544"/>
        <v/>
      </c>
      <c r="CK520" s="98" t="str">
        <f t="shared" si="544"/>
        <v/>
      </c>
      <c r="CL520" s="98" t="str">
        <f t="shared" si="534"/>
        <v/>
      </c>
      <c r="CM520" s="98" t="str">
        <f t="shared" si="534"/>
        <v/>
      </c>
      <c r="CN520" s="98" t="str">
        <f t="shared" si="534"/>
        <v/>
      </c>
      <c r="CO520" s="98" t="str">
        <f t="shared" si="534"/>
        <v/>
      </c>
      <c r="CP520" s="98" t="str">
        <f t="shared" si="534"/>
        <v/>
      </c>
      <c r="CQ520" s="98" t="str">
        <f t="shared" si="534"/>
        <v/>
      </c>
      <c r="CR520" s="98" t="str">
        <f t="shared" si="534"/>
        <v/>
      </c>
      <c r="CS520" s="98" t="str">
        <f t="shared" si="534"/>
        <v/>
      </c>
      <c r="CT520" s="98" t="str">
        <f t="shared" si="534"/>
        <v/>
      </c>
      <c r="CU520" s="98" t="str">
        <f t="shared" si="534"/>
        <v/>
      </c>
      <c r="CV520" s="98" t="str">
        <f t="shared" si="534"/>
        <v/>
      </c>
      <c r="CW520" s="98" t="str">
        <f t="shared" si="534"/>
        <v/>
      </c>
      <c r="CX520" s="98" t="str">
        <f t="shared" si="534"/>
        <v/>
      </c>
      <c r="CY520" s="98" t="str">
        <f t="shared" si="582"/>
        <v/>
      </c>
      <c r="CZ520" s="98" t="str">
        <f t="shared" si="542"/>
        <v/>
      </c>
      <c r="DA520" s="98" t="str">
        <f t="shared" si="542"/>
        <v/>
      </c>
      <c r="DB520" s="98" t="str">
        <f t="shared" si="542"/>
        <v/>
      </c>
      <c r="DC520" s="98" t="str">
        <f t="shared" si="542"/>
        <v/>
      </c>
      <c r="DD520" s="98" t="str">
        <f t="shared" si="542"/>
        <v/>
      </c>
      <c r="DE520" s="98" t="str">
        <f t="shared" si="542"/>
        <v/>
      </c>
      <c r="DF520" s="98" t="str">
        <f t="shared" si="542"/>
        <v/>
      </c>
      <c r="DG520" s="98" t="str">
        <f t="shared" si="542"/>
        <v/>
      </c>
      <c r="EE520" s="100">
        <f t="shared" ca="1" si="549"/>
        <v>0</v>
      </c>
      <c r="EF520" s="100">
        <f t="shared" ca="1" si="549"/>
        <v>193.34727439688348</v>
      </c>
      <c r="EG520" s="100">
        <f t="shared" ca="1" si="549"/>
        <v>362.06269596438051</v>
      </c>
      <c r="EH520" s="100">
        <f t="shared" ca="1" si="549"/>
        <v>507.93524282819993</v>
      </c>
      <c r="EI520" s="100">
        <f t="shared" ca="1" si="549"/>
        <v>632.63839883898652</v>
      </c>
      <c r="EJ520" s="100">
        <f t="shared" ca="1" si="549"/>
        <v>737.73714373302766</v>
      </c>
      <c r="EK520" s="100">
        <f t="shared" ca="1" si="549"/>
        <v>824.69453714423287</v>
      </c>
      <c r="EL520" s="100">
        <f t="shared" ca="1" si="549"/>
        <v>894.87791941029866</v>
      </c>
      <c r="EM520" s="100">
        <f t="shared" ca="1" si="549"/>
        <v>949.56475084640454</v>
      </c>
      <c r="EN520" s="100">
        <f t="shared" ca="1" si="549"/>
        <v>989.94810995936166</v>
      </c>
      <c r="EO520" s="100">
        <f t="shared" ca="1" si="549"/>
        <v>1017.1418699401632</v>
      </c>
      <c r="EP520" s="100">
        <f t="shared" ca="1" si="549"/>
        <v>1032.1855716998111</v>
      </c>
      <c r="EQ520" s="100">
        <f t="shared" ca="1" si="549"/>
        <v>1036.0490106988018</v>
      </c>
      <c r="ER520" s="100">
        <f t="shared" ca="1" si="549"/>
        <v>1029.6365538615942</v>
      </c>
      <c r="ES520" s="100">
        <f t="shared" ca="1" si="549"/>
        <v>1013.7912019607319</v>
      </c>
      <c r="ET520" s="100">
        <f t="shared" ca="1" si="549"/>
        <v>989.29841199827035</v>
      </c>
      <c r="EU520" s="100">
        <f t="shared" ca="1" si="547"/>
        <v>956.88969330204225</v>
      </c>
      <c r="EV520" s="100">
        <f t="shared" ca="1" si="547"/>
        <v>917.24599028858893</v>
      </c>
      <c r="EW520" s="100">
        <f t="shared" ca="1" si="547"/>
        <v>871.00086412084443</v>
      </c>
      <c r="EX520" s="100">
        <f t="shared" ca="1" si="547"/>
        <v>818.74348480466938</v>
      </c>
      <c r="EY520" s="100">
        <f t="shared" ca="1" si="547"/>
        <v>761.02144462188153</v>
      </c>
      <c r="FA520" s="99">
        <f t="shared" ca="1" si="551"/>
        <v>0</v>
      </c>
      <c r="FB520" s="99">
        <f t="shared" ca="1" si="551"/>
        <v>0</v>
      </c>
      <c r="FC520" s="99">
        <f t="shared" ca="1" si="551"/>
        <v>0</v>
      </c>
      <c r="FD520" s="99">
        <f t="shared" ca="1" si="551"/>
        <v>0</v>
      </c>
      <c r="FE520" s="99">
        <f t="shared" ca="1" si="551"/>
        <v>0</v>
      </c>
      <c r="FF520" s="99">
        <f t="shared" ca="1" si="551"/>
        <v>0</v>
      </c>
      <c r="FG520" s="99">
        <f t="shared" ca="1" si="551"/>
        <v>0</v>
      </c>
      <c r="FH520" s="99">
        <f t="shared" ca="1" si="551"/>
        <v>0</v>
      </c>
      <c r="FI520" s="99">
        <f t="shared" ca="1" si="551"/>
        <v>0</v>
      </c>
      <c r="FJ520" s="99">
        <f t="shared" ca="1" si="551"/>
        <v>0</v>
      </c>
      <c r="FK520" s="99">
        <f t="shared" ca="1" si="551"/>
        <v>0</v>
      </c>
      <c r="FL520" s="99">
        <f t="shared" ca="1" si="551"/>
        <v>0</v>
      </c>
      <c r="FM520" s="99">
        <f t="shared" ca="1" si="551"/>
        <v>1</v>
      </c>
      <c r="FN520" s="99">
        <f t="shared" ca="1" si="551"/>
        <v>1</v>
      </c>
      <c r="FO520" s="99">
        <f t="shared" ca="1" si="551"/>
        <v>1</v>
      </c>
      <c r="FP520" s="99">
        <f t="shared" ca="1" si="551"/>
        <v>1</v>
      </c>
      <c r="FQ520" s="99">
        <f t="shared" ca="1" si="550"/>
        <v>1</v>
      </c>
      <c r="FR520" s="99">
        <f t="shared" ca="1" si="550"/>
        <v>1</v>
      </c>
      <c r="FS520" s="99">
        <f t="shared" ca="1" si="550"/>
        <v>1</v>
      </c>
      <c r="FT520" s="99">
        <f t="shared" ca="1" si="550"/>
        <v>1</v>
      </c>
      <c r="FU520" s="99">
        <f t="shared" ca="1" si="550"/>
        <v>1</v>
      </c>
      <c r="FV520" s="99">
        <f t="shared" ca="1" si="550"/>
        <v>1</v>
      </c>
      <c r="FW520" s="99">
        <f t="shared" ca="1" si="550"/>
        <v>1</v>
      </c>
      <c r="FX520" s="99">
        <f t="shared" ca="1" si="550"/>
        <v>1</v>
      </c>
      <c r="FY520" s="99">
        <f t="shared" ca="1" si="550"/>
        <v>1</v>
      </c>
      <c r="FZ520" s="99">
        <f t="shared" ca="1" si="550"/>
        <v>0</v>
      </c>
      <c r="GA520" s="99">
        <f t="shared" ca="1" si="550"/>
        <v>0</v>
      </c>
      <c r="GB520" s="99">
        <f t="shared" ca="1" si="550"/>
        <v>0</v>
      </c>
      <c r="GC520" s="99">
        <f t="shared" ca="1" si="550"/>
        <v>0</v>
      </c>
      <c r="GD520" s="99">
        <f t="shared" ca="1" si="550"/>
        <v>0</v>
      </c>
      <c r="GE520" s="99">
        <f t="shared" ca="1" si="550"/>
        <v>0</v>
      </c>
    </row>
    <row r="521" spans="1:187" x14ac:dyDescent="0.2">
      <c r="A521" s="96">
        <f t="shared" ca="1" si="552"/>
        <v>1.3725972001471189</v>
      </c>
      <c r="B521" s="97">
        <f t="shared" ca="1" si="553"/>
        <v>7.7897041251452528E-4</v>
      </c>
      <c r="C521" s="92">
        <f t="shared" ca="1" si="554"/>
        <v>0.30492444238966082</v>
      </c>
      <c r="D521" s="166">
        <f t="shared" ca="1" si="555"/>
        <v>1.4190866579304418</v>
      </c>
      <c r="E521" s="100">
        <f t="shared" ca="1" si="556"/>
        <v>1821.7465453528769</v>
      </c>
      <c r="F521" s="100">
        <f t="shared" ca="1" si="557"/>
        <v>729.90813751155849</v>
      </c>
      <c r="G521" s="100">
        <f t="shared" ca="1" si="558"/>
        <v>1708.598122995633</v>
      </c>
      <c r="H521" s="99">
        <f t="shared" ca="1" si="559"/>
        <v>978.68998548407455</v>
      </c>
      <c r="I521" s="92">
        <f t="shared" ca="1" si="560"/>
        <v>0.56857684297508759</v>
      </c>
      <c r="J521" s="12" t="s">
        <v>548</v>
      </c>
      <c r="K521" s="98">
        <f t="shared" ca="1" si="548"/>
        <v>-0.12445329224372725</v>
      </c>
      <c r="L521" s="98">
        <f t="shared" ca="1" si="548"/>
        <v>0.57101157599405472</v>
      </c>
      <c r="M521" s="98">
        <f t="shared" ca="1" si="548"/>
        <v>-6.422009307023302E-2</v>
      </c>
      <c r="N521" s="98">
        <f t="shared" ca="1" si="548"/>
        <v>-0.6692853928473258</v>
      </c>
      <c r="O521" s="98">
        <f t="shared" ca="1" si="548"/>
        <v>-0.12445329224372725</v>
      </c>
      <c r="P521" s="98">
        <f t="shared" ca="1" si="548"/>
        <v>-0.13938411227580294</v>
      </c>
      <c r="Q521" s="98">
        <f t="shared" ca="1" si="548"/>
        <v>-0.12445329224372725</v>
      </c>
      <c r="R521" s="98">
        <f t="shared" ca="1" si="548"/>
        <v>0.19400563242188218</v>
      </c>
      <c r="S521" s="98">
        <f t="shared" ca="1" si="548"/>
        <v>0.42970314590647374</v>
      </c>
      <c r="T521" s="98">
        <f t="shared" ca="1" si="548"/>
        <v>6.4529464315084328E-2</v>
      </c>
      <c r="U521" s="98">
        <f t="shared" ca="1" si="548"/>
        <v>-0.12445329224372725</v>
      </c>
      <c r="V521" s="98">
        <f t="shared" ca="1" si="548"/>
        <v>0.42970314590647374</v>
      </c>
      <c r="W521" s="98">
        <f t="shared" ca="1" si="548"/>
        <v>6.4529464315084328E-2</v>
      </c>
      <c r="X521" s="98">
        <f t="shared" ca="1" si="548"/>
        <v>0.41903994694122737</v>
      </c>
      <c r="Y521" s="98">
        <f t="shared" ca="1" si="548"/>
        <v>6.5152420796179999E-2</v>
      </c>
      <c r="Z521" s="98">
        <f t="shared" ca="1" si="548"/>
        <v>-0.23389576259867084</v>
      </c>
      <c r="AA521" s="98">
        <f t="shared" ca="1" si="546"/>
        <v>-0.1878585854517944</v>
      </c>
      <c r="AB521" s="98">
        <f t="shared" ca="1" si="546"/>
        <v>0.16019294342776347</v>
      </c>
      <c r="AC521" s="98">
        <f t="shared" ca="1" si="546"/>
        <v>0.16019294342776347</v>
      </c>
      <c r="AD521" s="98">
        <f t="shared" ca="1" si="546"/>
        <v>0.40060331906205726</v>
      </c>
      <c r="AE521" s="98" t="str">
        <f t="shared" ca="1" si="546"/>
        <v/>
      </c>
      <c r="AF521" s="98" t="str">
        <f t="shared" ca="1" si="543"/>
        <v/>
      </c>
      <c r="AG521" s="98" t="str">
        <f t="shared" ca="1" si="543"/>
        <v/>
      </c>
      <c r="AH521" s="98" t="str">
        <f t="shared" ca="1" si="543"/>
        <v/>
      </c>
      <c r="AI521" s="98" t="str">
        <f t="shared" ca="1" si="543"/>
        <v/>
      </c>
      <c r="AJ521" s="98" t="str">
        <f t="shared" ca="1" si="543"/>
        <v/>
      </c>
      <c r="AK521" s="98" t="str">
        <f t="shared" ca="1" si="543"/>
        <v/>
      </c>
      <c r="AL521" s="98" t="str">
        <f t="shared" ca="1" si="543"/>
        <v/>
      </c>
      <c r="AM521" s="98" t="str">
        <f t="shared" ca="1" si="543"/>
        <v/>
      </c>
      <c r="AN521" s="98" t="str">
        <f t="shared" ca="1" si="543"/>
        <v/>
      </c>
      <c r="AO521" s="98" t="str">
        <f t="shared" ca="1" si="543"/>
        <v/>
      </c>
      <c r="AP521" s="98" t="str">
        <f t="shared" ca="1" si="543"/>
        <v/>
      </c>
      <c r="AQ521" s="98" t="str">
        <f t="shared" ca="1" si="561"/>
        <v/>
      </c>
      <c r="AR521" s="98" t="str">
        <f t="shared" ca="1" si="561"/>
        <v/>
      </c>
      <c r="AS521" s="98" t="str">
        <f t="shared" ca="1" si="561"/>
        <v/>
      </c>
      <c r="AT521" s="98" t="str">
        <f t="shared" ca="1" si="561"/>
        <v/>
      </c>
      <c r="AU521" s="98" t="str">
        <f t="shared" ca="1" si="561"/>
        <v/>
      </c>
      <c r="AV521" s="98" t="str">
        <f t="shared" ca="1" si="561"/>
        <v/>
      </c>
      <c r="AW521" s="98" t="str">
        <f t="shared" ca="1" si="561"/>
        <v/>
      </c>
      <c r="AX521" s="98" t="str">
        <f t="shared" ca="1" si="561"/>
        <v/>
      </c>
      <c r="AY521" s="98" t="str">
        <f t="shared" ca="1" si="561"/>
        <v/>
      </c>
      <c r="AZ521" s="98" t="str">
        <f t="shared" ca="1" si="561"/>
        <v/>
      </c>
      <c r="BA521" s="98" t="str">
        <f t="shared" ca="1" si="561"/>
        <v/>
      </c>
      <c r="BB521" s="98" t="str">
        <f t="shared" ca="1" si="561"/>
        <v/>
      </c>
      <c r="BC521" s="98" t="str">
        <f t="shared" ca="1" si="561"/>
        <v/>
      </c>
      <c r="BD521" s="98" t="str">
        <f t="shared" ca="1" si="561"/>
        <v/>
      </c>
      <c r="BE521" s="98" t="str">
        <f t="shared" ca="1" si="561"/>
        <v/>
      </c>
      <c r="BF521" s="98" t="str">
        <f t="shared" ca="1" si="561"/>
        <v/>
      </c>
      <c r="BG521" s="98" t="str">
        <f t="shared" ca="1" si="522"/>
        <v/>
      </c>
      <c r="BH521" s="98" t="str">
        <f t="shared" ca="1" si="522"/>
        <v/>
      </c>
      <c r="BJ521" s="98">
        <f t="shared" ca="1" si="562"/>
        <v>0.63023103633152389</v>
      </c>
      <c r="BK521" s="98">
        <f t="shared" ca="1" si="563"/>
        <v>1.5396719142190216</v>
      </c>
      <c r="BL521" s="98">
        <f t="shared" ca="1" si="564"/>
        <v>0.62112702574244361</v>
      </c>
      <c r="BM521" s="98">
        <f t="shared" ca="1" si="565"/>
        <v>0.23623225567131922</v>
      </c>
      <c r="BN521" s="98">
        <f t="shared" ca="1" si="566"/>
        <v>0.66824289728034092</v>
      </c>
      <c r="BO521" s="98">
        <f t="shared" ca="1" si="567"/>
        <v>0.85437392974450066</v>
      </c>
      <c r="BP521" s="98">
        <f t="shared" ca="1" si="568"/>
        <v>0.82143033918738739</v>
      </c>
      <c r="BQ521" s="98">
        <f t="shared" ca="1" si="569"/>
        <v>0.9696341510516201</v>
      </c>
      <c r="BR521" s="98">
        <f t="shared" ca="1" si="570"/>
        <v>1.0232258087605086</v>
      </c>
      <c r="BS521" s="98">
        <f t="shared" ca="1" si="571"/>
        <v>0.59409630639539679</v>
      </c>
      <c r="BT521" s="98">
        <f t="shared" ca="1" si="572"/>
        <v>0.34018868149867199</v>
      </c>
      <c r="BU521" s="98">
        <f t="shared" ca="1" si="573"/>
        <v>0.83244837576873154</v>
      </c>
      <c r="BV521" s="98">
        <f t="shared" ca="1" si="574"/>
        <v>0.50126118028723576</v>
      </c>
      <c r="BW521" s="98">
        <f t="shared" ca="1" si="575"/>
        <v>1.3969886465120667</v>
      </c>
      <c r="BX521" s="98">
        <f t="shared" ca="1" si="576"/>
        <v>0.82929785564207614</v>
      </c>
      <c r="BY521" s="98">
        <f t="shared" ca="1" si="577"/>
        <v>0.51742330545436144</v>
      </c>
      <c r="BZ521" s="98">
        <f t="shared" ca="1" si="578"/>
        <v>0.61844033031436263</v>
      </c>
      <c r="CA521" s="98">
        <f t="shared" ca="1" si="579"/>
        <v>0.88729994599874851</v>
      </c>
      <c r="CB521" s="98">
        <f t="shared" ca="1" si="580"/>
        <v>1.0921644646511166</v>
      </c>
      <c r="CC521" s="98">
        <f t="shared" ca="1" si="581"/>
        <v>1.2621254295165798</v>
      </c>
      <c r="CD521" s="98" t="str">
        <f t="shared" si="545"/>
        <v/>
      </c>
      <c r="CE521" s="98" t="str">
        <f t="shared" si="544"/>
        <v/>
      </c>
      <c r="CF521" s="98" t="str">
        <f t="shared" si="544"/>
        <v/>
      </c>
      <c r="CG521" s="98" t="str">
        <f t="shared" si="544"/>
        <v/>
      </c>
      <c r="CH521" s="98" t="str">
        <f t="shared" si="544"/>
        <v/>
      </c>
      <c r="CI521" s="98" t="str">
        <f t="shared" si="544"/>
        <v/>
      </c>
      <c r="CJ521" s="98" t="str">
        <f t="shared" si="544"/>
        <v/>
      </c>
      <c r="CK521" s="98" t="str">
        <f t="shared" si="544"/>
        <v/>
      </c>
      <c r="CL521" s="98" t="str">
        <f t="shared" si="534"/>
        <v/>
      </c>
      <c r="CM521" s="98" t="str">
        <f t="shared" si="534"/>
        <v/>
      </c>
      <c r="CN521" s="98" t="str">
        <f t="shared" si="534"/>
        <v/>
      </c>
      <c r="CO521" s="98" t="str">
        <f t="shared" si="534"/>
        <v/>
      </c>
      <c r="CP521" s="98" t="str">
        <f t="shared" si="534"/>
        <v/>
      </c>
      <c r="CQ521" s="98" t="str">
        <f t="shared" si="534"/>
        <v/>
      </c>
      <c r="CR521" s="98" t="str">
        <f t="shared" si="534"/>
        <v/>
      </c>
      <c r="CS521" s="98" t="str">
        <f t="shared" si="534"/>
        <v/>
      </c>
      <c r="CT521" s="98" t="str">
        <f t="shared" si="534"/>
        <v/>
      </c>
      <c r="CU521" s="98" t="str">
        <f t="shared" si="534"/>
        <v/>
      </c>
      <c r="CV521" s="98" t="str">
        <f t="shared" si="534"/>
        <v/>
      </c>
      <c r="CW521" s="98" t="str">
        <f t="shared" si="534"/>
        <v/>
      </c>
      <c r="CX521" s="98" t="str">
        <f t="shared" si="534"/>
        <v/>
      </c>
      <c r="CY521" s="98" t="str">
        <f t="shared" si="582"/>
        <v/>
      </c>
      <c r="CZ521" s="98" t="str">
        <f t="shared" si="542"/>
        <v/>
      </c>
      <c r="DA521" s="98" t="str">
        <f t="shared" si="542"/>
        <v/>
      </c>
      <c r="DB521" s="98" t="str">
        <f t="shared" si="542"/>
        <v/>
      </c>
      <c r="DC521" s="98" t="str">
        <f t="shared" si="542"/>
        <v/>
      </c>
      <c r="DD521" s="98" t="str">
        <f t="shared" si="542"/>
        <v/>
      </c>
      <c r="DE521" s="98" t="str">
        <f t="shared" si="542"/>
        <v/>
      </c>
      <c r="DF521" s="98" t="str">
        <f t="shared" si="542"/>
        <v/>
      </c>
      <c r="DG521" s="98" t="str">
        <f t="shared" si="542"/>
        <v/>
      </c>
      <c r="EE521" s="100">
        <f t="shared" ca="1" si="549"/>
        <v>0</v>
      </c>
      <c r="EF521" s="100">
        <f t="shared" ca="1" si="549"/>
        <v>179.47104352557938</v>
      </c>
      <c r="EG521" s="100">
        <f t="shared" ca="1" si="549"/>
        <v>336.61738121140581</v>
      </c>
      <c r="EH521" s="100">
        <f t="shared" ca="1" si="549"/>
        <v>472.99335051714826</v>
      </c>
      <c r="EI521" s="100">
        <f t="shared" ca="1" si="549"/>
        <v>590.05709393331335</v>
      </c>
      <c r="EJ521" s="100">
        <f t="shared" ca="1" si="549"/>
        <v>689.17614022104203</v>
      </c>
      <c r="EK521" s="100">
        <f t="shared" ca="1" si="549"/>
        <v>771.63267478088562</v>
      </c>
      <c r="EL521" s="100">
        <f t="shared" ca="1" si="549"/>
        <v>838.62851598487293</v>
      </c>
      <c r="EM521" s="100">
        <f t="shared" ca="1" si="549"/>
        <v>891.28981341317092</v>
      </c>
      <c r="EN521" s="100">
        <f t="shared" ca="1" si="549"/>
        <v>930.67148309026163</v>
      </c>
      <c r="EO521" s="100">
        <f t="shared" ca="1" si="549"/>
        <v>957.76139401341459</v>
      </c>
      <c r="EP521" s="100">
        <f t="shared" ca="1" si="549"/>
        <v>973.48431950601241</v>
      </c>
      <c r="EQ521" s="100">
        <f t="shared" ca="1" si="549"/>
        <v>978.70566620787724</v>
      </c>
      <c r="ER521" s="100">
        <f t="shared" ca="1" si="549"/>
        <v>974.23499283202534</v>
      </c>
      <c r="ES521" s="100">
        <f t="shared" ca="1" si="549"/>
        <v>960.82933017035873</v>
      </c>
      <c r="ET521" s="100">
        <f t="shared" ca="1" si="549"/>
        <v>939.19631321777831</v>
      </c>
      <c r="EU521" s="100">
        <f t="shared" ca="1" si="547"/>
        <v>909.99713570339043</v>
      </c>
      <c r="EV521" s="100">
        <f t="shared" ca="1" si="547"/>
        <v>873.84933676711239</v>
      </c>
      <c r="EW521" s="100">
        <f t="shared" ca="1" si="547"/>
        <v>831.32942899859336</v>
      </c>
      <c r="EX521" s="100">
        <f t="shared" ca="1" si="547"/>
        <v>782.97537656136296</v>
      </c>
      <c r="EY521" s="100">
        <f t="shared" ca="1" si="547"/>
        <v>729.28893165713271</v>
      </c>
      <c r="FA521" s="99">
        <f t="shared" ca="1" si="551"/>
        <v>0</v>
      </c>
      <c r="FB521" s="99">
        <f t="shared" ca="1" si="551"/>
        <v>0</v>
      </c>
      <c r="FC521" s="99">
        <f t="shared" ca="1" si="551"/>
        <v>0</v>
      </c>
      <c r="FD521" s="99">
        <f t="shared" ca="1" si="551"/>
        <v>0</v>
      </c>
      <c r="FE521" s="99">
        <f t="shared" ca="1" si="551"/>
        <v>0</v>
      </c>
      <c r="FF521" s="99">
        <f t="shared" ca="1" si="551"/>
        <v>0</v>
      </c>
      <c r="FG521" s="99">
        <f t="shared" ca="1" si="551"/>
        <v>0</v>
      </c>
      <c r="FH521" s="99">
        <f t="shared" ca="1" si="551"/>
        <v>0</v>
      </c>
      <c r="FI521" s="99">
        <f t="shared" ca="1" si="551"/>
        <v>0</v>
      </c>
      <c r="FJ521" s="99">
        <f t="shared" ca="1" si="551"/>
        <v>0</v>
      </c>
      <c r="FK521" s="99">
        <f t="shared" ca="1" si="551"/>
        <v>0</v>
      </c>
      <c r="FL521" s="99">
        <f t="shared" ca="1" si="551"/>
        <v>0</v>
      </c>
      <c r="FM521" s="99">
        <f t="shared" ca="1" si="551"/>
        <v>1</v>
      </c>
      <c r="FN521" s="99">
        <f t="shared" ca="1" si="551"/>
        <v>1</v>
      </c>
      <c r="FO521" s="99">
        <f t="shared" ca="1" si="551"/>
        <v>1</v>
      </c>
      <c r="FP521" s="99">
        <f t="shared" ca="1" si="551"/>
        <v>1</v>
      </c>
      <c r="FQ521" s="99">
        <f t="shared" ca="1" si="550"/>
        <v>1</v>
      </c>
      <c r="FR521" s="99">
        <f t="shared" ca="1" si="550"/>
        <v>1</v>
      </c>
      <c r="FS521" s="99">
        <f t="shared" ca="1" si="550"/>
        <v>1</v>
      </c>
      <c r="FT521" s="99">
        <f t="shared" ca="1" si="550"/>
        <v>1</v>
      </c>
      <c r="FU521" s="99">
        <f t="shared" ca="1" si="550"/>
        <v>1</v>
      </c>
      <c r="FV521" s="99">
        <f t="shared" ca="1" si="550"/>
        <v>1</v>
      </c>
      <c r="FW521" s="99">
        <f t="shared" ca="1" si="550"/>
        <v>1</v>
      </c>
      <c r="FX521" s="99">
        <f t="shared" ca="1" si="550"/>
        <v>1</v>
      </c>
      <c r="FY521" s="99">
        <f t="shared" ca="1" si="550"/>
        <v>1</v>
      </c>
      <c r="FZ521" s="99">
        <f t="shared" ca="1" si="550"/>
        <v>1</v>
      </c>
      <c r="GA521" s="99">
        <f t="shared" ca="1" si="550"/>
        <v>0</v>
      </c>
      <c r="GB521" s="99">
        <f t="shared" ca="1" si="550"/>
        <v>0</v>
      </c>
      <c r="GC521" s="99">
        <f t="shared" ca="1" si="550"/>
        <v>0</v>
      </c>
      <c r="GD521" s="99">
        <f t="shared" ca="1" si="550"/>
        <v>0</v>
      </c>
      <c r="GE521" s="99">
        <f t="shared" ca="1" si="550"/>
        <v>0</v>
      </c>
    </row>
    <row r="522" spans="1:187" x14ac:dyDescent="0.2">
      <c r="A522" s="96">
        <f t="shared" ca="1" si="552"/>
        <v>1.3516488716692026</v>
      </c>
      <c r="B522" s="97">
        <f t="shared" ca="1" si="553"/>
        <v>7.1425652762614506E-4</v>
      </c>
      <c r="C522" s="92">
        <f t="shared" ca="1" si="554"/>
        <v>0.37895388823090592</v>
      </c>
      <c r="D522" s="166">
        <f t="shared" ca="1" si="555"/>
        <v>1.4234518963718634</v>
      </c>
      <c r="E522" s="100">
        <f t="shared" ca="1" si="556"/>
        <v>1992.914088027662</v>
      </c>
      <c r="F522" s="100">
        <f t="shared" ca="1" si="557"/>
        <v>797.87983036018852</v>
      </c>
      <c r="G522" s="100">
        <f t="shared" ca="1" si="558"/>
        <v>1873.4164411991119</v>
      </c>
      <c r="H522" s="99">
        <f t="shared" ca="1" si="559"/>
        <v>1075.5366108389235</v>
      </c>
      <c r="I522" s="92">
        <f t="shared" ca="1" si="560"/>
        <v>0.56989087709600594</v>
      </c>
      <c r="J522" s="12" t="s">
        <v>549</v>
      </c>
      <c r="K522" s="98">
        <f t="shared" ca="1" si="548"/>
        <v>0.42970314590647374</v>
      </c>
      <c r="L522" s="98">
        <f t="shared" ca="1" si="548"/>
        <v>-0.12445329224372725</v>
      </c>
      <c r="M522" s="98">
        <f t="shared" ca="1" si="548"/>
        <v>6.5152420796179999E-2</v>
      </c>
      <c r="N522" s="98">
        <f t="shared" ca="1" si="548"/>
        <v>0.38728374206887162</v>
      </c>
      <c r="O522" s="98">
        <f t="shared" ca="1" si="548"/>
        <v>-0.6692853928473258</v>
      </c>
      <c r="P522" s="98">
        <f t="shared" ca="1" si="548"/>
        <v>0.38728374206887162</v>
      </c>
      <c r="Q522" s="98">
        <f t="shared" ca="1" si="548"/>
        <v>0.22590495455313264</v>
      </c>
      <c r="R522" s="98">
        <f t="shared" ca="1" si="548"/>
        <v>0.38728374206887162</v>
      </c>
      <c r="S522" s="98">
        <f t="shared" ca="1" si="548"/>
        <v>0.22590495455313264</v>
      </c>
      <c r="T522" s="98">
        <f t="shared" ca="1" si="548"/>
        <v>0.57101157599405472</v>
      </c>
      <c r="U522" s="98">
        <f t="shared" ca="1" si="548"/>
        <v>0.19400563242188218</v>
      </c>
      <c r="V522" s="98">
        <f t="shared" ca="1" si="548"/>
        <v>0.22590495455313264</v>
      </c>
      <c r="W522" s="98">
        <f t="shared" ca="1" si="548"/>
        <v>0.10018981213011802</v>
      </c>
      <c r="X522" s="98">
        <f t="shared" ca="1" si="548"/>
        <v>0.41903994694122737</v>
      </c>
      <c r="Y522" s="98">
        <f t="shared" ca="1" si="548"/>
        <v>-0.89013065061702146</v>
      </c>
      <c r="Z522" s="98">
        <f t="shared" ca="1" si="548"/>
        <v>-0.12445329224372725</v>
      </c>
      <c r="AA522" s="98">
        <f t="shared" ca="1" si="546"/>
        <v>-0.23389576259867084</v>
      </c>
      <c r="AB522" s="98">
        <f t="shared" ca="1" si="546"/>
        <v>0.22590495455313264</v>
      </c>
      <c r="AC522" s="98">
        <f t="shared" ca="1" si="546"/>
        <v>-0.1878585854517944</v>
      </c>
      <c r="AD522" s="98">
        <f t="shared" ca="1" si="546"/>
        <v>6.4529464315084328E-2</v>
      </c>
      <c r="AE522" s="98" t="str">
        <f t="shared" ca="1" si="546"/>
        <v/>
      </c>
      <c r="AF522" s="98" t="str">
        <f t="shared" ca="1" si="543"/>
        <v/>
      </c>
      <c r="AG522" s="98" t="str">
        <f t="shared" ca="1" si="543"/>
        <v/>
      </c>
      <c r="AH522" s="98" t="str">
        <f t="shared" ca="1" si="543"/>
        <v/>
      </c>
      <c r="AI522" s="98" t="str">
        <f t="shared" ca="1" si="543"/>
        <v/>
      </c>
      <c r="AJ522" s="98" t="str">
        <f t="shared" ca="1" si="543"/>
        <v/>
      </c>
      <c r="AK522" s="98" t="str">
        <f t="shared" ca="1" si="543"/>
        <v/>
      </c>
      <c r="AL522" s="98" t="str">
        <f t="shared" ca="1" si="543"/>
        <v/>
      </c>
      <c r="AM522" s="98" t="str">
        <f t="shared" ca="1" si="543"/>
        <v/>
      </c>
      <c r="AN522" s="98" t="str">
        <f t="shared" ca="1" si="543"/>
        <v/>
      </c>
      <c r="AO522" s="98" t="str">
        <f t="shared" ca="1" si="543"/>
        <v/>
      </c>
      <c r="AP522" s="98" t="str">
        <f t="shared" ca="1" si="543"/>
        <v/>
      </c>
      <c r="AQ522" s="98" t="str">
        <f t="shared" ca="1" si="561"/>
        <v/>
      </c>
      <c r="AR522" s="98" t="str">
        <f t="shared" ca="1" si="561"/>
        <v/>
      </c>
      <c r="AS522" s="98" t="str">
        <f t="shared" ca="1" si="561"/>
        <v/>
      </c>
      <c r="AT522" s="98" t="str">
        <f t="shared" ca="1" si="561"/>
        <v/>
      </c>
      <c r="AU522" s="98" t="str">
        <f t="shared" ca="1" si="561"/>
        <v/>
      </c>
      <c r="AV522" s="98" t="str">
        <f t="shared" ca="1" si="561"/>
        <v/>
      </c>
      <c r="AW522" s="98" t="str">
        <f t="shared" ca="1" si="561"/>
        <v/>
      </c>
      <c r="AX522" s="98" t="str">
        <f t="shared" ca="1" si="561"/>
        <v/>
      </c>
      <c r="AY522" s="98" t="str">
        <f t="shared" ca="1" si="561"/>
        <v/>
      </c>
      <c r="AZ522" s="98" t="str">
        <f t="shared" ca="1" si="561"/>
        <v/>
      </c>
      <c r="BA522" s="98" t="str">
        <f t="shared" ca="1" si="561"/>
        <v/>
      </c>
      <c r="BB522" s="98" t="str">
        <f t="shared" ca="1" si="561"/>
        <v/>
      </c>
      <c r="BC522" s="98" t="str">
        <f t="shared" ca="1" si="561"/>
        <v/>
      </c>
      <c r="BD522" s="98" t="str">
        <f t="shared" ca="1" si="561"/>
        <v/>
      </c>
      <c r="BE522" s="98" t="str">
        <f t="shared" ca="1" si="561"/>
        <v/>
      </c>
      <c r="BF522" s="98" t="str">
        <f t="shared" ca="1" si="561"/>
        <v/>
      </c>
      <c r="BG522" s="98" t="str">
        <f t="shared" ca="1" si="522"/>
        <v/>
      </c>
      <c r="BH522" s="98" t="str">
        <f t="shared" ca="1" si="522"/>
        <v/>
      </c>
      <c r="BJ522" s="98">
        <f t="shared" ca="1" si="562"/>
        <v>1.1843874744817249</v>
      </c>
      <c r="BK522" s="98">
        <f t="shared" ca="1" si="563"/>
        <v>0.84420704598123975</v>
      </c>
      <c r="BL522" s="98">
        <f t="shared" ca="1" si="564"/>
        <v>0.75049953960885663</v>
      </c>
      <c r="BM522" s="98">
        <f t="shared" ca="1" si="565"/>
        <v>1.2928013905875166</v>
      </c>
      <c r="BN522" s="98">
        <f t="shared" ca="1" si="566"/>
        <v>0.12341079667674237</v>
      </c>
      <c r="BO522" s="98">
        <f t="shared" ca="1" si="567"/>
        <v>1.3810417840891751</v>
      </c>
      <c r="BP522" s="98">
        <f t="shared" ca="1" si="568"/>
        <v>1.1717885859842472</v>
      </c>
      <c r="BQ522" s="98">
        <f t="shared" ca="1" si="569"/>
        <v>1.1629122606986095</v>
      </c>
      <c r="BR522" s="98">
        <f t="shared" ca="1" si="570"/>
        <v>0.81942761740716752</v>
      </c>
      <c r="BS522" s="98">
        <f t="shared" ca="1" si="571"/>
        <v>1.1005784180743672</v>
      </c>
      <c r="BT522" s="98">
        <f t="shared" ca="1" si="572"/>
        <v>0.65864760616428142</v>
      </c>
      <c r="BU522" s="98">
        <f t="shared" ca="1" si="573"/>
        <v>0.62865018441539045</v>
      </c>
      <c r="BV522" s="98">
        <f t="shared" ca="1" si="574"/>
        <v>0.53692152810226945</v>
      </c>
      <c r="BW522" s="98">
        <f t="shared" ca="1" si="575"/>
        <v>1.3969886465120667</v>
      </c>
      <c r="BX522" s="98">
        <f t="shared" ca="1" si="576"/>
        <v>-0.12598521577112531</v>
      </c>
      <c r="BY522" s="98">
        <f t="shared" ca="1" si="577"/>
        <v>0.62686577580930503</v>
      </c>
      <c r="BZ522" s="98">
        <f t="shared" ca="1" si="578"/>
        <v>0.57240315316748613</v>
      </c>
      <c r="CA522" s="98">
        <f t="shared" ca="1" si="579"/>
        <v>0.95301195712411768</v>
      </c>
      <c r="CB522" s="98">
        <f t="shared" ca="1" si="580"/>
        <v>0.74411293577155857</v>
      </c>
      <c r="CC522" s="98">
        <f t="shared" ca="1" si="581"/>
        <v>0.92605157476960687</v>
      </c>
      <c r="CD522" s="98" t="str">
        <f t="shared" si="545"/>
        <v/>
      </c>
      <c r="CE522" s="98" t="str">
        <f t="shared" si="544"/>
        <v/>
      </c>
      <c r="CF522" s="98" t="str">
        <f t="shared" si="544"/>
        <v/>
      </c>
      <c r="CG522" s="98" t="str">
        <f t="shared" si="544"/>
        <v/>
      </c>
      <c r="CH522" s="98" t="str">
        <f t="shared" si="544"/>
        <v/>
      </c>
      <c r="CI522" s="98" t="str">
        <f t="shared" si="544"/>
        <v/>
      </c>
      <c r="CJ522" s="98" t="str">
        <f t="shared" si="544"/>
        <v/>
      </c>
      <c r="CK522" s="98" t="str">
        <f t="shared" si="544"/>
        <v/>
      </c>
      <c r="CL522" s="98" t="str">
        <f t="shared" si="534"/>
        <v/>
      </c>
      <c r="CM522" s="98" t="str">
        <f t="shared" si="534"/>
        <v/>
      </c>
      <c r="CN522" s="98" t="str">
        <f t="shared" si="534"/>
        <v/>
      </c>
      <c r="CO522" s="98" t="str">
        <f t="shared" si="534"/>
        <v/>
      </c>
      <c r="CP522" s="98" t="str">
        <f t="shared" si="534"/>
        <v/>
      </c>
      <c r="CQ522" s="98" t="str">
        <f t="shared" si="534"/>
        <v/>
      </c>
      <c r="CR522" s="98" t="str">
        <f t="shared" si="534"/>
        <v/>
      </c>
      <c r="CS522" s="98" t="str">
        <f t="shared" si="534"/>
        <v/>
      </c>
      <c r="CT522" s="98" t="str">
        <f t="shared" si="534"/>
        <v/>
      </c>
      <c r="CU522" s="98" t="str">
        <f t="shared" si="534"/>
        <v/>
      </c>
      <c r="CV522" s="98" t="str">
        <f t="shared" si="534"/>
        <v/>
      </c>
      <c r="CW522" s="98" t="str">
        <f t="shared" si="534"/>
        <v/>
      </c>
      <c r="CX522" s="98" t="str">
        <f t="shared" si="534"/>
        <v/>
      </c>
      <c r="CY522" s="98" t="str">
        <f t="shared" si="582"/>
        <v/>
      </c>
      <c r="CZ522" s="98" t="str">
        <f t="shared" si="542"/>
        <v/>
      </c>
      <c r="DA522" s="98" t="str">
        <f t="shared" si="542"/>
        <v/>
      </c>
      <c r="DB522" s="98" t="str">
        <f t="shared" si="542"/>
        <v/>
      </c>
      <c r="DC522" s="98" t="str">
        <f t="shared" si="542"/>
        <v/>
      </c>
      <c r="DD522" s="98" t="str">
        <f t="shared" si="542"/>
        <v/>
      </c>
      <c r="DE522" s="98" t="str">
        <f t="shared" si="542"/>
        <v/>
      </c>
      <c r="DF522" s="98" t="str">
        <f t="shared" si="542"/>
        <v/>
      </c>
      <c r="DG522" s="98" t="str">
        <f t="shared" si="542"/>
        <v/>
      </c>
      <c r="EE522" s="100">
        <f t="shared" ca="1" si="549"/>
        <v>0</v>
      </c>
      <c r="EF522" s="100">
        <f t="shared" ca="1" si="549"/>
        <v>181.47868749805917</v>
      </c>
      <c r="EG522" s="100">
        <f t="shared" ca="1" si="549"/>
        <v>342.27594982846153</v>
      </c>
      <c r="EH522" s="100">
        <f t="shared" ca="1" si="549"/>
        <v>483.71467831679848</v>
      </c>
      <c r="EI522" s="100">
        <f t="shared" ca="1" si="549"/>
        <v>607.04254740221995</v>
      </c>
      <c r="EJ522" s="100">
        <f t="shared" ca="1" si="549"/>
        <v>713.43602402290139</v>
      </c>
      <c r="EK522" s="100">
        <f t="shared" ca="1" si="549"/>
        <v>804.00417183262323</v>
      </c>
      <c r="EL522" s="100">
        <f t="shared" ca="1" si="549"/>
        <v>879.79226045575763</v>
      </c>
      <c r="EM522" s="100">
        <f t="shared" ca="1" si="549"/>
        <v>941.78518949050806</v>
      </c>
      <c r="EN522" s="100">
        <f t="shared" ca="1" si="549"/>
        <v>990.91073649664042</v>
      </c>
      <c r="EO522" s="100">
        <f t="shared" ca="1" si="549"/>
        <v>1028.0426377531098</v>
      </c>
      <c r="EP522" s="100">
        <f t="shared" ca="1" si="549"/>
        <v>1054.0035101417593</v>
      </c>
      <c r="EQ522" s="100">
        <f t="shared" ca="1" si="549"/>
        <v>1069.5676221047229</v>
      </c>
      <c r="ER522" s="100">
        <f t="shared" ca="1" si="549"/>
        <v>1075.4635212342173</v>
      </c>
      <c r="ES522" s="100">
        <f t="shared" ca="1" si="549"/>
        <v>1072.3765256832257</v>
      </c>
      <c r="ET522" s="100">
        <f t="shared" ca="1" si="549"/>
        <v>1060.9510862331872</v>
      </c>
      <c r="EU522" s="100">
        <f t="shared" ca="1" si="547"/>
        <v>1041.7930255194133</v>
      </c>
      <c r="EV522" s="100">
        <f t="shared" ca="1" si="547"/>
        <v>1015.4716605957362</v>
      </c>
      <c r="EW522" s="100">
        <f t="shared" ca="1" si="547"/>
        <v>982.52181471607742</v>
      </c>
      <c r="EX522" s="100">
        <f t="shared" ca="1" si="547"/>
        <v>943.44572392146915</v>
      </c>
      <c r="EY522" s="100">
        <f t="shared" ca="1" si="547"/>
        <v>898.71484374589727</v>
      </c>
      <c r="FA522" s="99">
        <f t="shared" ca="1" si="551"/>
        <v>0</v>
      </c>
      <c r="FB522" s="99">
        <f t="shared" ca="1" si="551"/>
        <v>0</v>
      </c>
      <c r="FC522" s="99">
        <f t="shared" ca="1" si="551"/>
        <v>0</v>
      </c>
      <c r="FD522" s="99">
        <f t="shared" ca="1" si="551"/>
        <v>0</v>
      </c>
      <c r="FE522" s="99">
        <f t="shared" ca="1" si="551"/>
        <v>0</v>
      </c>
      <c r="FF522" s="99">
        <f t="shared" ca="1" si="551"/>
        <v>0</v>
      </c>
      <c r="FG522" s="99">
        <f t="shared" ca="1" si="551"/>
        <v>0</v>
      </c>
      <c r="FH522" s="99">
        <f t="shared" ca="1" si="551"/>
        <v>0</v>
      </c>
      <c r="FI522" s="99">
        <f t="shared" ca="1" si="551"/>
        <v>0</v>
      </c>
      <c r="FJ522" s="99">
        <f t="shared" ca="1" si="551"/>
        <v>0</v>
      </c>
      <c r="FK522" s="99">
        <f t="shared" ca="1" si="551"/>
        <v>0</v>
      </c>
      <c r="FL522" s="99">
        <f t="shared" ca="1" si="551"/>
        <v>0</v>
      </c>
      <c r="FM522" s="99">
        <f t="shared" ca="1" si="551"/>
        <v>0</v>
      </c>
      <c r="FN522" s="99">
        <f t="shared" ca="1" si="551"/>
        <v>1</v>
      </c>
      <c r="FO522" s="99">
        <f t="shared" ca="1" si="551"/>
        <v>1</v>
      </c>
      <c r="FP522" s="99">
        <f t="shared" ca="1" si="551"/>
        <v>1</v>
      </c>
      <c r="FQ522" s="99">
        <f t="shared" ca="1" si="550"/>
        <v>1</v>
      </c>
      <c r="FR522" s="99">
        <f t="shared" ca="1" si="550"/>
        <v>1</v>
      </c>
      <c r="FS522" s="99">
        <f t="shared" ca="1" si="550"/>
        <v>1</v>
      </c>
      <c r="FT522" s="99">
        <f t="shared" ca="1" si="550"/>
        <v>1</v>
      </c>
      <c r="FU522" s="99">
        <f t="shared" ca="1" si="550"/>
        <v>1</v>
      </c>
      <c r="FV522" s="99">
        <f t="shared" ca="1" si="550"/>
        <v>1</v>
      </c>
      <c r="FW522" s="99">
        <f t="shared" ca="1" si="550"/>
        <v>1</v>
      </c>
      <c r="FX522" s="99">
        <f t="shared" ca="1" si="550"/>
        <v>1</v>
      </c>
      <c r="FY522" s="99">
        <f t="shared" ca="1" si="550"/>
        <v>1</v>
      </c>
      <c r="FZ522" s="99">
        <f t="shared" ca="1" si="550"/>
        <v>1</v>
      </c>
      <c r="GA522" s="99">
        <f t="shared" ca="1" si="550"/>
        <v>1</v>
      </c>
      <c r="GB522" s="99">
        <f t="shared" ca="1" si="550"/>
        <v>1</v>
      </c>
      <c r="GC522" s="99">
        <f t="shared" ca="1" si="550"/>
        <v>0</v>
      </c>
      <c r="GD522" s="99">
        <f t="shared" ca="1" si="550"/>
        <v>0</v>
      </c>
      <c r="GE522" s="99">
        <f t="shared" ca="1" si="550"/>
        <v>0</v>
      </c>
    </row>
    <row r="523" spans="1:187" x14ac:dyDescent="0.2">
      <c r="A523" s="96">
        <f t="shared" ca="1" si="552"/>
        <v>1.4070359360415603</v>
      </c>
      <c r="B523" s="97">
        <f t="shared" ca="1" si="553"/>
        <v>1.0270545033949372E-3</v>
      </c>
      <c r="C523" s="92">
        <f t="shared" ca="1" si="554"/>
        <v>0.26421078244282681</v>
      </c>
      <c r="D523" s="166">
        <f t="shared" ca="1" si="555"/>
        <v>1.4419396048210857</v>
      </c>
      <c r="E523" s="100">
        <f t="shared" ca="1" si="556"/>
        <v>1403.9562652758373</v>
      </c>
      <c r="F523" s="100">
        <f t="shared" ca="1" si="557"/>
        <v>560.26872267426359</v>
      </c>
      <c r="G523" s="100">
        <f t="shared" ca="1" si="558"/>
        <v>1332.6565307697549</v>
      </c>
      <c r="H523" s="99">
        <f t="shared" ca="1" si="559"/>
        <v>772.38780809549132</v>
      </c>
      <c r="I523" s="92">
        <f t="shared" ca="1" si="560"/>
        <v>0.57542651473393158</v>
      </c>
      <c r="J523" s="12" t="s">
        <v>550</v>
      </c>
      <c r="K523" s="98">
        <f t="shared" ca="1" si="548"/>
        <v>6.4529464315084328E-2</v>
      </c>
      <c r="L523" s="98">
        <f t="shared" ca="1" si="548"/>
        <v>6.4529464315084328E-2</v>
      </c>
      <c r="M523" s="98">
        <f t="shared" ca="1" si="548"/>
        <v>0.16019294342776347</v>
      </c>
      <c r="N523" s="98">
        <f t="shared" ca="1" si="548"/>
        <v>-0.1878585854517944</v>
      </c>
      <c r="O523" s="98">
        <f t="shared" ca="1" si="548"/>
        <v>-0.12445329224372725</v>
      </c>
      <c r="P523" s="98">
        <f t="shared" ca="1" si="548"/>
        <v>0.16019294342776347</v>
      </c>
      <c r="Q523" s="98">
        <f t="shared" ca="1" si="548"/>
        <v>-0.54951084078864643</v>
      </c>
      <c r="R523" s="98">
        <f t="shared" ca="1" si="548"/>
        <v>-0.23389576259867084</v>
      </c>
      <c r="S523" s="98">
        <f t="shared" ca="1" si="548"/>
        <v>-0.54951084078864643</v>
      </c>
      <c r="T523" s="98">
        <f t="shared" ca="1" si="548"/>
        <v>-6.422009307023302E-2</v>
      </c>
      <c r="U523" s="98">
        <f t="shared" ca="1" si="548"/>
        <v>0.41903994694122737</v>
      </c>
      <c r="V523" s="98">
        <f t="shared" ca="1" si="548"/>
        <v>-0.54951084078864643</v>
      </c>
      <c r="W523" s="98">
        <f t="shared" ca="1" si="548"/>
        <v>0.10018981213011802</v>
      </c>
      <c r="X523" s="98">
        <f t="shared" ca="1" si="548"/>
        <v>0.19400563242188218</v>
      </c>
      <c r="Y523" s="98">
        <f t="shared" ca="1" si="548"/>
        <v>-0.12445329224372725</v>
      </c>
      <c r="Z523" s="98">
        <f t="shared" ca="1" si="548"/>
        <v>-0.13938411227580294</v>
      </c>
      <c r="AA523" s="98">
        <f t="shared" ca="1" si="546"/>
        <v>-0.15887822772362503</v>
      </c>
      <c r="AB523" s="98">
        <f t="shared" ca="1" si="546"/>
        <v>-0.13938411227580294</v>
      </c>
      <c r="AC523" s="98">
        <f t="shared" ca="1" si="546"/>
        <v>0.10018981213011802</v>
      </c>
      <c r="AD523" s="98">
        <f t="shared" ca="1" si="546"/>
        <v>-0.15887822772362503</v>
      </c>
      <c r="AE523" s="98" t="str">
        <f t="shared" ca="1" si="546"/>
        <v/>
      </c>
      <c r="AF523" s="98" t="str">
        <f t="shared" ca="1" si="543"/>
        <v/>
      </c>
      <c r="AG523" s="98" t="str">
        <f t="shared" ca="1" si="543"/>
        <v/>
      </c>
      <c r="AH523" s="98" t="str">
        <f t="shared" ca="1" si="543"/>
        <v/>
      </c>
      <c r="AI523" s="98" t="str">
        <f t="shared" ca="1" si="543"/>
        <v/>
      </c>
      <c r="AJ523" s="98" t="str">
        <f t="shared" ca="1" si="543"/>
        <v/>
      </c>
      <c r="AK523" s="98" t="str">
        <f t="shared" ca="1" si="543"/>
        <v/>
      </c>
      <c r="AL523" s="98" t="str">
        <f t="shared" ca="1" si="543"/>
        <v/>
      </c>
      <c r="AM523" s="98" t="str">
        <f t="shared" ca="1" si="543"/>
        <v/>
      </c>
      <c r="AN523" s="98" t="str">
        <f t="shared" ca="1" si="543"/>
        <v/>
      </c>
      <c r="AO523" s="98" t="str">
        <f t="shared" ca="1" si="543"/>
        <v/>
      </c>
      <c r="AP523" s="98" t="str">
        <f t="shared" ca="1" si="543"/>
        <v/>
      </c>
      <c r="AQ523" s="98" t="str">
        <f t="shared" ca="1" si="561"/>
        <v/>
      </c>
      <c r="AR523" s="98" t="str">
        <f t="shared" ca="1" si="561"/>
        <v/>
      </c>
      <c r="AS523" s="98" t="str">
        <f t="shared" ca="1" si="561"/>
        <v/>
      </c>
      <c r="AT523" s="98" t="str">
        <f t="shared" ca="1" si="561"/>
        <v/>
      </c>
      <c r="AU523" s="98" t="str">
        <f t="shared" ca="1" si="561"/>
        <v/>
      </c>
      <c r="AV523" s="98" t="str">
        <f t="shared" ca="1" si="561"/>
        <v/>
      </c>
      <c r="AW523" s="98" t="str">
        <f t="shared" ca="1" si="561"/>
        <v/>
      </c>
      <c r="AX523" s="98" t="str">
        <f t="shared" ca="1" si="561"/>
        <v/>
      </c>
      <c r="AY523" s="98" t="str">
        <f t="shared" ca="1" si="561"/>
        <v/>
      </c>
      <c r="AZ523" s="98" t="str">
        <f t="shared" ca="1" si="561"/>
        <v/>
      </c>
      <c r="BA523" s="98" t="str">
        <f t="shared" ca="1" si="561"/>
        <v/>
      </c>
      <c r="BB523" s="98" t="str">
        <f t="shared" ca="1" si="561"/>
        <v/>
      </c>
      <c r="BC523" s="98" t="str">
        <f t="shared" ca="1" si="561"/>
        <v/>
      </c>
      <c r="BD523" s="98" t="str">
        <f t="shared" ca="1" si="561"/>
        <v/>
      </c>
      <c r="BE523" s="98" t="str">
        <f t="shared" ca="1" si="561"/>
        <v/>
      </c>
      <c r="BF523" s="98" t="str">
        <f t="shared" ca="1" si="561"/>
        <v/>
      </c>
      <c r="BG523" s="98" t="str">
        <f t="shared" ca="1" si="522"/>
        <v/>
      </c>
      <c r="BH523" s="98" t="str">
        <f t="shared" ca="1" si="522"/>
        <v/>
      </c>
      <c r="BJ523" s="98">
        <f t="shared" ca="1" si="562"/>
        <v>0.81921379289033547</v>
      </c>
      <c r="BK523" s="98">
        <f t="shared" ca="1" si="563"/>
        <v>1.0331898025400514</v>
      </c>
      <c r="BL523" s="98">
        <f t="shared" ca="1" si="564"/>
        <v>0.84554006224044009</v>
      </c>
      <c r="BM523" s="98">
        <f t="shared" ca="1" si="565"/>
        <v>0.71765906306685068</v>
      </c>
      <c r="BN523" s="98">
        <f t="shared" ca="1" si="566"/>
        <v>0.66824289728034092</v>
      </c>
      <c r="BO523" s="98">
        <f t="shared" ca="1" si="567"/>
        <v>1.1539509854480672</v>
      </c>
      <c r="BP523" s="98">
        <f t="shared" ca="1" si="568"/>
        <v>0.39637279064246822</v>
      </c>
      <c r="BQ523" s="98">
        <f t="shared" ca="1" si="569"/>
        <v>0.54173275603106708</v>
      </c>
      <c r="BR523" s="98">
        <f t="shared" ca="1" si="570"/>
        <v>4.4011822065388451E-2</v>
      </c>
      <c r="BS523" s="98">
        <f t="shared" ca="1" si="571"/>
        <v>0.46534674901007944</v>
      </c>
      <c r="BT523" s="98">
        <f t="shared" ca="1" si="572"/>
        <v>0.88368192068362661</v>
      </c>
      <c r="BU523" s="98">
        <f t="shared" ca="1" si="573"/>
        <v>-0.14676561092638862</v>
      </c>
      <c r="BV523" s="98">
        <f t="shared" ca="1" si="574"/>
        <v>0.53692152810226945</v>
      </c>
      <c r="BW523" s="98">
        <f t="shared" ca="1" si="575"/>
        <v>1.1719543319927215</v>
      </c>
      <c r="BX523" s="98">
        <f t="shared" ca="1" si="576"/>
        <v>0.63969214260216889</v>
      </c>
      <c r="BY523" s="98">
        <f t="shared" ca="1" si="577"/>
        <v>0.61193495577722934</v>
      </c>
      <c r="BZ523" s="98">
        <f t="shared" ca="1" si="578"/>
        <v>0.64742068804253194</v>
      </c>
      <c r="CA523" s="98">
        <f t="shared" ca="1" si="579"/>
        <v>0.5877228902951821</v>
      </c>
      <c r="CB523" s="98">
        <f t="shared" ca="1" si="580"/>
        <v>1.0321613333534709</v>
      </c>
      <c r="CC523" s="98">
        <f t="shared" ca="1" si="581"/>
        <v>0.70264388273089751</v>
      </c>
      <c r="CD523" s="98" t="str">
        <f t="shared" si="545"/>
        <v/>
      </c>
      <c r="CE523" s="98" t="str">
        <f t="shared" si="544"/>
        <v/>
      </c>
      <c r="CF523" s="98" t="str">
        <f t="shared" si="544"/>
        <v/>
      </c>
      <c r="CG523" s="98" t="str">
        <f t="shared" si="544"/>
        <v/>
      </c>
      <c r="CH523" s="98" t="str">
        <f t="shared" si="544"/>
        <v/>
      </c>
      <c r="CI523" s="98" t="str">
        <f t="shared" si="544"/>
        <v/>
      </c>
      <c r="CJ523" s="98" t="str">
        <f t="shared" si="544"/>
        <v/>
      </c>
      <c r="CK523" s="98" t="str">
        <f t="shared" si="544"/>
        <v/>
      </c>
      <c r="CL523" s="98" t="str">
        <f t="shared" si="534"/>
        <v/>
      </c>
      <c r="CM523" s="98" t="str">
        <f t="shared" si="534"/>
        <v/>
      </c>
      <c r="CN523" s="98" t="str">
        <f t="shared" si="534"/>
        <v/>
      </c>
      <c r="CO523" s="98" t="str">
        <f t="shared" si="534"/>
        <v/>
      </c>
      <c r="CP523" s="98" t="str">
        <f t="shared" si="534"/>
        <v/>
      </c>
      <c r="CQ523" s="98" t="str">
        <f t="shared" si="534"/>
        <v/>
      </c>
      <c r="CR523" s="98" t="str">
        <f t="shared" si="534"/>
        <v/>
      </c>
      <c r="CS523" s="98" t="str">
        <f t="shared" si="534"/>
        <v/>
      </c>
      <c r="CT523" s="98" t="str">
        <f t="shared" si="534"/>
        <v/>
      </c>
      <c r="CU523" s="98" t="str">
        <f t="shared" si="534"/>
        <v/>
      </c>
      <c r="CV523" s="98" t="str">
        <f t="shared" si="534"/>
        <v/>
      </c>
      <c r="CW523" s="98" t="str">
        <f t="shared" si="534"/>
        <v/>
      </c>
      <c r="CX523" s="98" t="str">
        <f t="shared" si="534"/>
        <v/>
      </c>
      <c r="CY523" s="98" t="str">
        <f t="shared" si="582"/>
        <v/>
      </c>
      <c r="CZ523" s="98" t="str">
        <f t="shared" si="542"/>
        <v/>
      </c>
      <c r="DA523" s="98" t="str">
        <f t="shared" si="542"/>
        <v/>
      </c>
      <c r="DB523" s="98" t="str">
        <f t="shared" si="542"/>
        <v/>
      </c>
      <c r="DC523" s="98" t="str">
        <f t="shared" si="542"/>
        <v/>
      </c>
      <c r="DD523" s="98" t="str">
        <f t="shared" si="542"/>
        <v/>
      </c>
      <c r="DE523" s="98" t="str">
        <f t="shared" si="542"/>
        <v/>
      </c>
      <c r="DF523" s="98" t="str">
        <f t="shared" si="542"/>
        <v/>
      </c>
      <c r="DG523" s="98" t="str">
        <f t="shared" si="542"/>
        <v/>
      </c>
      <c r="EE523" s="100">
        <f t="shared" ca="1" si="549"/>
        <v>0</v>
      </c>
      <c r="EF523" s="100">
        <f t="shared" ca="1" si="549"/>
        <v>181.33390513084657</v>
      </c>
      <c r="EG523" s="100">
        <f t="shared" ca="1" si="549"/>
        <v>333.22679344466832</v>
      </c>
      <c r="EH523" s="100">
        <f t="shared" ca="1" si="549"/>
        <v>458.3610939108915</v>
      </c>
      <c r="EI523" s="100">
        <f t="shared" ca="1" si="549"/>
        <v>559.20198982670433</v>
      </c>
      <c r="EJ523" s="100">
        <f t="shared" ca="1" si="549"/>
        <v>638.01391355092596</v>
      </c>
      <c r="EK523" s="100">
        <f t="shared" ca="1" si="549"/>
        <v>696.87583894375041</v>
      </c>
      <c r="EL523" s="100">
        <f t="shared" ca="1" si="549"/>
        <v>737.69545671277399</v>
      </c>
      <c r="EM523" s="100">
        <f t="shared" ca="1" si="549"/>
        <v>762.22231195121742</v>
      </c>
      <c r="EN523" s="100">
        <f t="shared" ca="1" si="549"/>
        <v>772.05997764392339</v>
      </c>
      <c r="EO523" s="100">
        <f t="shared" ca="1" si="549"/>
        <v>768.67733278324897</v>
      </c>
      <c r="EP523" s="100">
        <f t="shared" ca="1" si="549"/>
        <v>753.41900895496462</v>
      </c>
      <c r="EQ523" s="100">
        <f t="shared" ca="1" si="549"/>
        <v>727.51506479990928</v>
      </c>
      <c r="ER523" s="100">
        <f t="shared" ca="1" si="549"/>
        <v>692.0899436083356</v>
      </c>
      <c r="ES523" s="100">
        <f t="shared" ca="1" si="549"/>
        <v>648.17076543987184</v>
      </c>
      <c r="ET523" s="100">
        <f t="shared" ca="1" si="549"/>
        <v>596.69500156356401</v>
      </c>
      <c r="EU523" s="100">
        <f t="shared" ca="1" si="547"/>
        <v>538.51757566154708</v>
      </c>
      <c r="EV523" s="100">
        <f t="shared" ca="1" si="547"/>
        <v>474.41743311969822</v>
      </c>
      <c r="EW523" s="100">
        <f t="shared" ca="1" si="547"/>
        <v>405.10361682352413</v>
      </c>
      <c r="EX523" s="100">
        <f t="shared" ca="1" si="547"/>
        <v>331.2208851728758</v>
      </c>
      <c r="EY523" s="100">
        <f t="shared" ca="1" si="547"/>
        <v>253.35490551125986</v>
      </c>
      <c r="FA523" s="99">
        <f t="shared" ca="1" si="551"/>
        <v>0</v>
      </c>
      <c r="FB523" s="99">
        <f t="shared" ca="1" si="551"/>
        <v>0</v>
      </c>
      <c r="FC523" s="99">
        <f t="shared" ca="1" si="551"/>
        <v>0</v>
      </c>
      <c r="FD523" s="99">
        <f t="shared" ca="1" si="551"/>
        <v>0</v>
      </c>
      <c r="FE523" s="99">
        <f t="shared" ca="1" si="551"/>
        <v>0</v>
      </c>
      <c r="FF523" s="99">
        <f t="shared" ca="1" si="551"/>
        <v>0</v>
      </c>
      <c r="FG523" s="99">
        <f t="shared" ca="1" si="551"/>
        <v>0</v>
      </c>
      <c r="FH523" s="99">
        <f t="shared" ca="1" si="551"/>
        <v>0</v>
      </c>
      <c r="FI523" s="99">
        <f t="shared" ca="1" si="551"/>
        <v>0</v>
      </c>
      <c r="FJ523" s="99">
        <f t="shared" ca="1" si="551"/>
        <v>1</v>
      </c>
      <c r="FK523" s="99">
        <f t="shared" ca="1" si="551"/>
        <v>1</v>
      </c>
      <c r="FL523" s="99">
        <f t="shared" ca="1" si="551"/>
        <v>1</v>
      </c>
      <c r="FM523" s="99">
        <f t="shared" ca="1" si="551"/>
        <v>1</v>
      </c>
      <c r="FN523" s="99">
        <f t="shared" ca="1" si="551"/>
        <v>1</v>
      </c>
      <c r="FO523" s="99">
        <f t="shared" ca="1" si="551"/>
        <v>1</v>
      </c>
      <c r="FP523" s="99">
        <f t="shared" ca="1" si="551"/>
        <v>1</v>
      </c>
      <c r="FQ523" s="99">
        <f t="shared" ca="1" si="550"/>
        <v>1</v>
      </c>
      <c r="FR523" s="99">
        <f t="shared" ca="1" si="550"/>
        <v>1</v>
      </c>
      <c r="FS523" s="99">
        <f t="shared" ca="1" si="550"/>
        <v>1</v>
      </c>
      <c r="FT523" s="99">
        <f t="shared" ca="1" si="550"/>
        <v>1</v>
      </c>
      <c r="FU523" s="99">
        <f t="shared" ca="1" si="550"/>
        <v>0</v>
      </c>
      <c r="FV523" s="99">
        <f t="shared" ca="1" si="550"/>
        <v>0</v>
      </c>
      <c r="FW523" s="99">
        <f t="shared" ca="1" si="550"/>
        <v>0</v>
      </c>
      <c r="FX523" s="99">
        <f t="shared" ca="1" si="550"/>
        <v>0</v>
      </c>
      <c r="FY523" s="99">
        <f t="shared" ca="1" si="550"/>
        <v>0</v>
      </c>
      <c r="FZ523" s="99">
        <f t="shared" ca="1" si="550"/>
        <v>0</v>
      </c>
      <c r="GA523" s="99">
        <f t="shared" ca="1" si="550"/>
        <v>0</v>
      </c>
      <c r="GB523" s="99">
        <f t="shared" ca="1" si="550"/>
        <v>0</v>
      </c>
      <c r="GC523" s="99">
        <f t="shared" ca="1" si="550"/>
        <v>0</v>
      </c>
      <c r="GD523" s="99">
        <f t="shared" ca="1" si="550"/>
        <v>0</v>
      </c>
      <c r="GE523" s="99">
        <f t="shared" ca="1" si="550"/>
        <v>0</v>
      </c>
    </row>
    <row r="524" spans="1:187" x14ac:dyDescent="0.2">
      <c r="A524" s="96">
        <f t="shared" ca="1" si="552"/>
        <v>1.6037945716669619</v>
      </c>
      <c r="B524" s="97">
        <f t="shared" ca="1" si="553"/>
        <v>1.1757192791772156E-3</v>
      </c>
      <c r="C524" s="92">
        <f t="shared" ca="1" si="554"/>
        <v>0.40217796500913677</v>
      </c>
      <c r="D524" s="166">
        <f t="shared" ca="1" si="555"/>
        <v>1.6846681294364072</v>
      </c>
      <c r="E524" s="100">
        <f t="shared" ca="1" si="556"/>
        <v>1432.8829672805578</v>
      </c>
      <c r="F524" s="100">
        <f t="shared" ca="1" si="557"/>
        <v>547.46622486699107</v>
      </c>
      <c r="G524" s="100">
        <f t="shared" ca="1" si="558"/>
        <v>1550.4528122871125</v>
      </c>
      <c r="H524" s="99">
        <f t="shared" ca="1" si="559"/>
        <v>1002.9865874201214</v>
      </c>
      <c r="I524" s="92">
        <f t="shared" ca="1" si="560"/>
        <v>0.64366659527449022</v>
      </c>
      <c r="J524" s="12" t="s">
        <v>551</v>
      </c>
      <c r="K524" s="98">
        <f t="shared" ca="1" si="548"/>
        <v>0.42970314590647374</v>
      </c>
      <c r="L524" s="98">
        <f t="shared" ca="1" si="548"/>
        <v>6.4529464315084328E-2</v>
      </c>
      <c r="M524" s="98">
        <f t="shared" ca="1" si="548"/>
        <v>-0.89013065061702146</v>
      </c>
      <c r="N524" s="98">
        <f t="shared" ca="1" si="548"/>
        <v>0.10018981213011802</v>
      </c>
      <c r="O524" s="98">
        <f t="shared" ca="1" si="548"/>
        <v>-0.89013065061702146</v>
      </c>
      <c r="P524" s="98">
        <f t="shared" ca="1" si="548"/>
        <v>0.38728374206887162</v>
      </c>
      <c r="Q524" s="98">
        <f t="shared" ca="1" si="548"/>
        <v>-0.1878585854517944</v>
      </c>
      <c r="R524" s="98">
        <f t="shared" ca="1" si="548"/>
        <v>-0.13938411227580294</v>
      </c>
      <c r="S524" s="98">
        <f t="shared" ca="1" si="548"/>
        <v>6.4529464315084328E-2</v>
      </c>
      <c r="T524" s="98">
        <f t="shared" ca="1" si="548"/>
        <v>-0.1878585854517944</v>
      </c>
      <c r="U524" s="98">
        <f t="shared" ca="1" si="548"/>
        <v>0.57101157599405472</v>
      </c>
      <c r="V524" s="98">
        <f t="shared" ca="1" si="548"/>
        <v>-0.15887822772362503</v>
      </c>
      <c r="W524" s="98">
        <f t="shared" ca="1" si="548"/>
        <v>6.5152420796179999E-2</v>
      </c>
      <c r="X524" s="98">
        <f t="shared" ca="1" si="548"/>
        <v>0.16019294342776347</v>
      </c>
      <c r="Y524" s="98">
        <f t="shared" ca="1" si="548"/>
        <v>-0.23389576259867084</v>
      </c>
      <c r="Z524" s="98">
        <f t="shared" ca="1" si="548"/>
        <v>-6.422009307023302E-2</v>
      </c>
      <c r="AA524" s="98">
        <f t="shared" ca="1" si="546"/>
        <v>0.38728374206887162</v>
      </c>
      <c r="AB524" s="98">
        <f t="shared" ca="1" si="546"/>
        <v>-0.1878585854517944</v>
      </c>
      <c r="AC524" s="98">
        <f t="shared" ca="1" si="546"/>
        <v>0.40060331906205726</v>
      </c>
      <c r="AD524" s="98">
        <f t="shared" ca="1" si="546"/>
        <v>0.38728374206887162</v>
      </c>
      <c r="AE524" s="98" t="str">
        <f t="shared" ca="1" si="546"/>
        <v/>
      </c>
      <c r="AF524" s="98" t="str">
        <f t="shared" ca="1" si="543"/>
        <v/>
      </c>
      <c r="AG524" s="98" t="str">
        <f t="shared" ca="1" si="543"/>
        <v/>
      </c>
      <c r="AH524" s="98" t="str">
        <f t="shared" ca="1" si="543"/>
        <v/>
      </c>
      <c r="AI524" s="98" t="str">
        <f t="shared" ca="1" si="543"/>
        <v/>
      </c>
      <c r="AJ524" s="98" t="str">
        <f t="shared" ca="1" si="543"/>
        <v/>
      </c>
      <c r="AK524" s="98" t="str">
        <f t="shared" ca="1" si="543"/>
        <v/>
      </c>
      <c r="AL524" s="98" t="str">
        <f t="shared" ca="1" si="543"/>
        <v/>
      </c>
      <c r="AM524" s="98" t="str">
        <f t="shared" ca="1" si="543"/>
        <v/>
      </c>
      <c r="AN524" s="98" t="str">
        <f t="shared" ca="1" si="543"/>
        <v/>
      </c>
      <c r="AO524" s="98" t="str">
        <f t="shared" ca="1" si="543"/>
        <v/>
      </c>
      <c r="AP524" s="98" t="str">
        <f t="shared" ca="1" si="543"/>
        <v/>
      </c>
      <c r="AQ524" s="98" t="str">
        <f t="shared" ca="1" si="561"/>
        <v/>
      </c>
      <c r="AR524" s="98" t="str">
        <f t="shared" ca="1" si="561"/>
        <v/>
      </c>
      <c r="AS524" s="98" t="str">
        <f t="shared" ca="1" si="561"/>
        <v/>
      </c>
      <c r="AT524" s="98" t="str">
        <f t="shared" ca="1" si="561"/>
        <v/>
      </c>
      <c r="AU524" s="98" t="str">
        <f t="shared" ca="1" si="561"/>
        <v/>
      </c>
      <c r="AV524" s="98" t="str">
        <f t="shared" ca="1" si="561"/>
        <v/>
      </c>
      <c r="AW524" s="98" t="str">
        <f t="shared" ca="1" si="561"/>
        <v/>
      </c>
      <c r="AX524" s="98" t="str">
        <f t="shared" ca="1" si="561"/>
        <v/>
      </c>
      <c r="AY524" s="98" t="str">
        <f t="shared" ca="1" si="561"/>
        <v/>
      </c>
      <c r="AZ524" s="98" t="str">
        <f t="shared" ca="1" si="561"/>
        <v/>
      </c>
      <c r="BA524" s="98" t="str">
        <f t="shared" ca="1" si="561"/>
        <v/>
      </c>
      <c r="BB524" s="98" t="str">
        <f t="shared" ca="1" si="561"/>
        <v/>
      </c>
      <c r="BC524" s="98" t="str">
        <f t="shared" ca="1" si="561"/>
        <v/>
      </c>
      <c r="BD524" s="98" t="str">
        <f t="shared" ca="1" si="561"/>
        <v/>
      </c>
      <c r="BE524" s="98" t="str">
        <f t="shared" ca="1" si="561"/>
        <v/>
      </c>
      <c r="BF524" s="98" t="str">
        <f t="shared" ca="1" si="561"/>
        <v/>
      </c>
      <c r="BG524" s="98" t="str">
        <f t="shared" ca="1" si="522"/>
        <v/>
      </c>
      <c r="BH524" s="98" t="str">
        <f t="shared" ca="1" si="522"/>
        <v/>
      </c>
      <c r="BJ524" s="98">
        <f t="shared" ca="1" si="562"/>
        <v>1.1843874744817249</v>
      </c>
      <c r="BK524" s="98">
        <f t="shared" ca="1" si="563"/>
        <v>1.0331898025400514</v>
      </c>
      <c r="BL524" s="98">
        <f t="shared" ca="1" si="564"/>
        <v>-0.20478353180434483</v>
      </c>
      <c r="BM524" s="98">
        <f t="shared" ca="1" si="565"/>
        <v>1.005707460648763</v>
      </c>
      <c r="BN524" s="98">
        <f t="shared" ca="1" si="566"/>
        <v>-9.7434461092953284E-2</v>
      </c>
      <c r="BO524" s="98">
        <f t="shared" ca="1" si="567"/>
        <v>1.3810417840891751</v>
      </c>
      <c r="BP524" s="98">
        <f t="shared" ca="1" si="568"/>
        <v>0.7580250459793203</v>
      </c>
      <c r="BQ524" s="98">
        <f t="shared" ca="1" si="569"/>
        <v>0.63624440635393498</v>
      </c>
      <c r="BR524" s="98">
        <f t="shared" ca="1" si="570"/>
        <v>0.65805212716911921</v>
      </c>
      <c r="BS524" s="98">
        <f t="shared" ca="1" si="571"/>
        <v>0.34170825662851806</v>
      </c>
      <c r="BT524" s="98">
        <f t="shared" ca="1" si="572"/>
        <v>1.0356535497364541</v>
      </c>
      <c r="BU524" s="98">
        <f t="shared" ca="1" si="573"/>
        <v>0.24386700213863277</v>
      </c>
      <c r="BV524" s="98">
        <f t="shared" ca="1" si="574"/>
        <v>0.50188413676833143</v>
      </c>
      <c r="BW524" s="98">
        <f t="shared" ca="1" si="575"/>
        <v>1.1381416429986029</v>
      </c>
      <c r="BX524" s="98">
        <f t="shared" ca="1" si="576"/>
        <v>0.5302496722472253</v>
      </c>
      <c r="BY524" s="98">
        <f t="shared" ca="1" si="577"/>
        <v>0.68709897498279926</v>
      </c>
      <c r="BZ524" s="98">
        <f t="shared" ca="1" si="578"/>
        <v>1.1935826578350286</v>
      </c>
      <c r="CA524" s="98">
        <f t="shared" ca="1" si="579"/>
        <v>0.53924841711919069</v>
      </c>
      <c r="CB524" s="98">
        <f t="shared" ca="1" si="580"/>
        <v>1.3325748402854103</v>
      </c>
      <c r="CC524" s="98">
        <f t="shared" ca="1" si="581"/>
        <v>1.248805852523394</v>
      </c>
      <c r="CD524" s="98" t="str">
        <f t="shared" si="545"/>
        <v/>
      </c>
      <c r="CE524" s="98" t="str">
        <f t="shared" si="544"/>
        <v/>
      </c>
      <c r="CF524" s="98" t="str">
        <f t="shared" si="544"/>
        <v/>
      </c>
      <c r="CG524" s="98" t="str">
        <f t="shared" si="544"/>
        <v/>
      </c>
      <c r="CH524" s="98" t="str">
        <f t="shared" si="544"/>
        <v/>
      </c>
      <c r="CI524" s="98" t="str">
        <f t="shared" si="544"/>
        <v/>
      </c>
      <c r="CJ524" s="98" t="str">
        <f t="shared" si="544"/>
        <v/>
      </c>
      <c r="CK524" s="98" t="str">
        <f t="shared" si="544"/>
        <v/>
      </c>
      <c r="CL524" s="98" t="str">
        <f t="shared" si="534"/>
        <v/>
      </c>
      <c r="CM524" s="98" t="str">
        <f t="shared" si="534"/>
        <v/>
      </c>
      <c r="CN524" s="98" t="str">
        <f t="shared" si="534"/>
        <v/>
      </c>
      <c r="CO524" s="98" t="str">
        <f t="shared" si="534"/>
        <v/>
      </c>
      <c r="CP524" s="98" t="str">
        <f t="shared" ref="CP524:CX552" si="583">IF(CP$61&gt;0,AQ$63+AQ524,"")</f>
        <v/>
      </c>
      <c r="CQ524" s="98" t="str">
        <f t="shared" si="583"/>
        <v/>
      </c>
      <c r="CR524" s="98" t="str">
        <f t="shared" si="583"/>
        <v/>
      </c>
      <c r="CS524" s="98" t="str">
        <f t="shared" si="583"/>
        <v/>
      </c>
      <c r="CT524" s="98" t="str">
        <f t="shared" si="583"/>
        <v/>
      </c>
      <c r="CU524" s="98" t="str">
        <f t="shared" si="583"/>
        <v/>
      </c>
      <c r="CV524" s="98" t="str">
        <f t="shared" si="583"/>
        <v/>
      </c>
      <c r="CW524" s="98" t="str">
        <f t="shared" si="583"/>
        <v/>
      </c>
      <c r="CX524" s="98" t="str">
        <f t="shared" si="583"/>
        <v/>
      </c>
      <c r="CY524" s="98" t="str">
        <f t="shared" si="582"/>
        <v/>
      </c>
      <c r="CZ524" s="98" t="str">
        <f t="shared" si="542"/>
        <v/>
      </c>
      <c r="DA524" s="98" t="str">
        <f t="shared" si="542"/>
        <v/>
      </c>
      <c r="DB524" s="98" t="str">
        <f t="shared" si="542"/>
        <v/>
      </c>
      <c r="DC524" s="98" t="str">
        <f t="shared" si="542"/>
        <v/>
      </c>
      <c r="DD524" s="98" t="str">
        <f t="shared" si="542"/>
        <v/>
      </c>
      <c r="DE524" s="98" t="str">
        <f t="shared" si="542"/>
        <v/>
      </c>
      <c r="DF524" s="98" t="str">
        <f t="shared" si="542"/>
        <v/>
      </c>
      <c r="DG524" s="98" t="str">
        <f t="shared" si="542"/>
        <v/>
      </c>
      <c r="EE524" s="100">
        <f t="shared" ca="1" si="549"/>
        <v>0</v>
      </c>
      <c r="EF524" s="100">
        <f t="shared" ca="1" si="549"/>
        <v>245.12276960626676</v>
      </c>
      <c r="EG524" s="100">
        <f t="shared" ca="1" si="549"/>
        <v>447.86253705117491</v>
      </c>
      <c r="EH524" s="100">
        <f t="shared" ca="1" si="549"/>
        <v>612.62008272692628</v>
      </c>
      <c r="EI524" s="100">
        <f t="shared" ca="1" si="549"/>
        <v>743.39001018704698</v>
      </c>
      <c r="EJ524" s="100">
        <f t="shared" ca="1" si="549"/>
        <v>843.79589182146799</v>
      </c>
      <c r="EK524" s="100">
        <f t="shared" ca="1" si="549"/>
        <v>917.12249508956586</v>
      </c>
      <c r="EL524" s="100">
        <f t="shared" ca="1" si="549"/>
        <v>966.34532508378391</v>
      </c>
      <c r="EM524" s="100">
        <f t="shared" ca="1" si="549"/>
        <v>994.15770054417146</v>
      </c>
      <c r="EN524" s="100">
        <f t="shared" ca="1" si="549"/>
        <v>1002.9955632444404</v>
      </c>
      <c r="EO524" s="100">
        <f t="shared" ca="1" si="549"/>
        <v>995.06020481123062</v>
      </c>
      <c r="EP524" s="100">
        <f t="shared" ca="1" si="549"/>
        <v>972.33908041699613</v>
      </c>
      <c r="EQ524" s="100">
        <f t="shared" ca="1" si="549"/>
        <v>936.62486530789545</v>
      </c>
      <c r="ER524" s="100">
        <f t="shared" ca="1" si="549"/>
        <v>889.53289770322533</v>
      </c>
      <c r="ES524" s="100">
        <f t="shared" ca="1" si="549"/>
        <v>832.51714015093546</v>
      </c>
      <c r="ET524" s="100">
        <f t="shared" ca="1" si="549"/>
        <v>766.88478086943849</v>
      </c>
      <c r="EU524" s="100">
        <f t="shared" ca="1" si="547"/>
        <v>693.80958687985765</v>
      </c>
      <c r="EV524" s="100">
        <f t="shared" ca="1" si="547"/>
        <v>614.34411177100765</v>
      </c>
      <c r="EW524" s="100">
        <f t="shared" ca="1" si="547"/>
        <v>529.43085268250525</v>
      </c>
      <c r="EX524" s="100">
        <f t="shared" ca="1" si="547"/>
        <v>439.91244348485202</v>
      </c>
      <c r="EY524" s="100">
        <f t="shared" ca="1" si="547"/>
        <v>346.54096412865192</v>
      </c>
      <c r="FA524" s="99">
        <f t="shared" ca="1" si="551"/>
        <v>0</v>
      </c>
      <c r="FB524" s="99">
        <f t="shared" ca="1" si="551"/>
        <v>0</v>
      </c>
      <c r="FC524" s="99">
        <f t="shared" ca="1" si="551"/>
        <v>0</v>
      </c>
      <c r="FD524" s="99">
        <f t="shared" ca="1" si="551"/>
        <v>0</v>
      </c>
      <c r="FE524" s="99">
        <f t="shared" ca="1" si="551"/>
        <v>0</v>
      </c>
      <c r="FF524" s="99">
        <f t="shared" ca="1" si="551"/>
        <v>0</v>
      </c>
      <c r="FG524" s="99">
        <f t="shared" ca="1" si="551"/>
        <v>0</v>
      </c>
      <c r="FH524" s="99">
        <f t="shared" ca="1" si="551"/>
        <v>0</v>
      </c>
      <c r="FI524" s="99">
        <f t="shared" ca="1" si="551"/>
        <v>0</v>
      </c>
      <c r="FJ524" s="99">
        <f t="shared" ca="1" si="551"/>
        <v>1</v>
      </c>
      <c r="FK524" s="99">
        <f t="shared" ca="1" si="551"/>
        <v>1</v>
      </c>
      <c r="FL524" s="99">
        <f t="shared" ca="1" si="551"/>
        <v>1</v>
      </c>
      <c r="FM524" s="99">
        <f t="shared" ca="1" si="551"/>
        <v>1</v>
      </c>
      <c r="FN524" s="99">
        <f t="shared" ca="1" si="551"/>
        <v>1</v>
      </c>
      <c r="FO524" s="99">
        <f t="shared" ca="1" si="551"/>
        <v>1</v>
      </c>
      <c r="FP524" s="99">
        <f t="shared" ca="1" si="551"/>
        <v>1</v>
      </c>
      <c r="FQ524" s="99">
        <f t="shared" ca="1" si="550"/>
        <v>1</v>
      </c>
      <c r="FR524" s="99">
        <f t="shared" ca="1" si="550"/>
        <v>1</v>
      </c>
      <c r="FS524" s="99">
        <f t="shared" ca="1" si="550"/>
        <v>1</v>
      </c>
      <c r="FT524" s="99">
        <f t="shared" ca="1" si="550"/>
        <v>1</v>
      </c>
      <c r="FU524" s="99">
        <f t="shared" ca="1" si="550"/>
        <v>0</v>
      </c>
      <c r="FV524" s="99">
        <f t="shared" ca="1" si="550"/>
        <v>0</v>
      </c>
      <c r="FW524" s="99">
        <f t="shared" ca="1" si="550"/>
        <v>0</v>
      </c>
      <c r="FX524" s="99">
        <f t="shared" ca="1" si="550"/>
        <v>0</v>
      </c>
      <c r="FY524" s="99">
        <f t="shared" ca="1" si="550"/>
        <v>0</v>
      </c>
      <c r="FZ524" s="99">
        <f t="shared" ca="1" si="550"/>
        <v>0</v>
      </c>
      <c r="GA524" s="99">
        <f t="shared" ca="1" si="550"/>
        <v>0</v>
      </c>
      <c r="GB524" s="99">
        <f t="shared" ca="1" si="550"/>
        <v>0</v>
      </c>
      <c r="GC524" s="99">
        <f t="shared" ca="1" si="550"/>
        <v>0</v>
      </c>
      <c r="GD524" s="99">
        <f t="shared" ca="1" si="550"/>
        <v>0</v>
      </c>
      <c r="GE524" s="99">
        <f t="shared" ca="1" si="550"/>
        <v>0</v>
      </c>
    </row>
    <row r="525" spans="1:187" x14ac:dyDescent="0.2">
      <c r="A525" s="96">
        <f t="shared" ca="1" si="552"/>
        <v>1.8470532482232298</v>
      </c>
      <c r="B525" s="97">
        <f t="shared" ca="1" si="553"/>
        <v>1.5240415046781507E-3</v>
      </c>
      <c r="C525" s="92">
        <f t="shared" ca="1" si="554"/>
        <v>0.31301132949404148</v>
      </c>
      <c r="D525" s="166">
        <f t="shared" ca="1" si="555"/>
        <v>1.8960412944190435</v>
      </c>
      <c r="E525" s="100">
        <f t="shared" ca="1" si="556"/>
        <v>1244.0877027292327</v>
      </c>
      <c r="F525" s="100">
        <f t="shared" ca="1" si="557"/>
        <v>456.92493528686794</v>
      </c>
      <c r="G525" s="100">
        <f t="shared" ca="1" si="558"/>
        <v>1516.5417398163738</v>
      </c>
      <c r="H525" s="99">
        <f t="shared" ca="1" si="559"/>
        <v>1059.6168045295058</v>
      </c>
      <c r="I525" s="92">
        <f t="shared" ca="1" si="560"/>
        <v>0.69637256589956475</v>
      </c>
      <c r="J525" s="12" t="s">
        <v>552</v>
      </c>
      <c r="K525" s="98">
        <f t="shared" ca="1" si="548"/>
        <v>-6.422009307023302E-2</v>
      </c>
      <c r="L525" s="98">
        <f t="shared" ca="1" si="548"/>
        <v>-0.1878585854517944</v>
      </c>
      <c r="M525" s="98">
        <f t="shared" ca="1" si="548"/>
        <v>6.4529464315084328E-2</v>
      </c>
      <c r="N525" s="98">
        <f t="shared" ca="1" si="548"/>
        <v>0.57101157599405472</v>
      </c>
      <c r="O525" s="98">
        <f t="shared" ca="1" si="548"/>
        <v>0.40060331906205726</v>
      </c>
      <c r="P525" s="98">
        <f t="shared" ca="1" si="548"/>
        <v>0.57101157599405472</v>
      </c>
      <c r="Q525" s="98">
        <f t="shared" ca="1" si="548"/>
        <v>0.22590495455313264</v>
      </c>
      <c r="R525" s="98">
        <f t="shared" ca="1" si="548"/>
        <v>6.4529464315084328E-2</v>
      </c>
      <c r="S525" s="98">
        <f t="shared" ca="1" si="548"/>
        <v>-0.13938411227580294</v>
      </c>
      <c r="T525" s="98">
        <f t="shared" ca="1" si="548"/>
        <v>-6.422009307023302E-2</v>
      </c>
      <c r="U525" s="98">
        <f t="shared" ca="1" si="548"/>
        <v>-0.6692853928473258</v>
      </c>
      <c r="V525" s="98">
        <f t="shared" ca="1" si="548"/>
        <v>-6.422009307023302E-2</v>
      </c>
      <c r="W525" s="98">
        <f t="shared" ca="1" si="548"/>
        <v>6.4529464315084328E-2</v>
      </c>
      <c r="X525" s="98">
        <f t="shared" ca="1" si="548"/>
        <v>0.16019294342776347</v>
      </c>
      <c r="Y525" s="98">
        <f t="shared" ca="1" si="548"/>
        <v>0.38728374206887162</v>
      </c>
      <c r="Z525" s="98">
        <f t="shared" ref="Z525:AO548" ca="1" si="584">IF(Z$61&gt;0,INDEX($K$64:$BH$64,INT($K$1*RAND())+1),"")</f>
        <v>-0.1878585854517944</v>
      </c>
      <c r="AA525" s="98">
        <f t="shared" ca="1" si="584"/>
        <v>-0.54951084078864643</v>
      </c>
      <c r="AB525" s="98">
        <f t="shared" ca="1" si="584"/>
        <v>-0.23389576259867084</v>
      </c>
      <c r="AC525" s="98">
        <f t="shared" ca="1" si="584"/>
        <v>-0.1878585854517944</v>
      </c>
      <c r="AD525" s="98">
        <f t="shared" ca="1" si="584"/>
        <v>-0.23389576259867084</v>
      </c>
      <c r="AE525" s="98" t="str">
        <f t="shared" ca="1" si="584"/>
        <v/>
      </c>
      <c r="AF525" s="98" t="str">
        <f t="shared" ca="1" si="543"/>
        <v/>
      </c>
      <c r="AG525" s="98" t="str">
        <f t="shared" ca="1" si="543"/>
        <v/>
      </c>
      <c r="AH525" s="98" t="str">
        <f t="shared" ca="1" si="543"/>
        <v/>
      </c>
      <c r="AI525" s="98" t="str">
        <f t="shared" ca="1" si="543"/>
        <v/>
      </c>
      <c r="AJ525" s="98" t="str">
        <f t="shared" ca="1" si="543"/>
        <v/>
      </c>
      <c r="AK525" s="98" t="str">
        <f t="shared" ca="1" si="543"/>
        <v/>
      </c>
      <c r="AL525" s="98" t="str">
        <f t="shared" ca="1" si="543"/>
        <v/>
      </c>
      <c r="AM525" s="98" t="str">
        <f t="shared" ca="1" si="543"/>
        <v/>
      </c>
      <c r="AN525" s="98" t="str">
        <f t="shared" ca="1" si="543"/>
        <v/>
      </c>
      <c r="AO525" s="98" t="str">
        <f t="shared" ca="1" si="543"/>
        <v/>
      </c>
      <c r="AP525" s="98" t="str">
        <f t="shared" ca="1" si="543"/>
        <v/>
      </c>
      <c r="AQ525" s="98" t="str">
        <f t="shared" ca="1" si="561"/>
        <v/>
      </c>
      <c r="AR525" s="98" t="str">
        <f t="shared" ca="1" si="561"/>
        <v/>
      </c>
      <c r="AS525" s="98" t="str">
        <f t="shared" ca="1" si="561"/>
        <v/>
      </c>
      <c r="AT525" s="98" t="str">
        <f t="shared" ca="1" si="561"/>
        <v/>
      </c>
      <c r="AU525" s="98" t="str">
        <f t="shared" ca="1" si="561"/>
        <v/>
      </c>
      <c r="AV525" s="98" t="str">
        <f t="shared" ca="1" si="561"/>
        <v/>
      </c>
      <c r="AW525" s="98" t="str">
        <f t="shared" ca="1" si="561"/>
        <v/>
      </c>
      <c r="AX525" s="98" t="str">
        <f t="shared" ca="1" si="561"/>
        <v/>
      </c>
      <c r="AY525" s="98" t="str">
        <f t="shared" ca="1" si="561"/>
        <v/>
      </c>
      <c r="AZ525" s="98" t="str">
        <f t="shared" ca="1" si="561"/>
        <v/>
      </c>
      <c r="BA525" s="98" t="str">
        <f t="shared" ca="1" si="561"/>
        <v/>
      </c>
      <c r="BB525" s="98" t="str">
        <f t="shared" ca="1" si="561"/>
        <v/>
      </c>
      <c r="BC525" s="98" t="str">
        <f t="shared" ca="1" si="561"/>
        <v/>
      </c>
      <c r="BD525" s="98" t="str">
        <f t="shared" ca="1" si="561"/>
        <v/>
      </c>
      <c r="BE525" s="98" t="str">
        <f t="shared" ca="1" si="561"/>
        <v/>
      </c>
      <c r="BF525" s="98" t="str">
        <f t="shared" ca="1" si="561"/>
        <v/>
      </c>
      <c r="BG525" s="98" t="str">
        <f t="shared" ca="1" si="522"/>
        <v/>
      </c>
      <c r="BH525" s="98" t="str">
        <f t="shared" ca="1" si="522"/>
        <v/>
      </c>
      <c r="BJ525" s="98">
        <f t="shared" ca="1" si="562"/>
        <v>0.69046423550501812</v>
      </c>
      <c r="BK525" s="98">
        <f t="shared" ca="1" si="563"/>
        <v>0.78080175277317254</v>
      </c>
      <c r="BL525" s="98">
        <f t="shared" ca="1" si="564"/>
        <v>0.74987658312776095</v>
      </c>
      <c r="BM525" s="98">
        <f t="shared" ca="1" si="565"/>
        <v>1.4765292245126997</v>
      </c>
      <c r="BN525" s="98">
        <f t="shared" ca="1" si="566"/>
        <v>1.1932995085861253</v>
      </c>
      <c r="BO525" s="98">
        <f t="shared" ca="1" si="567"/>
        <v>1.5647696180143584</v>
      </c>
      <c r="BP525" s="98">
        <f t="shared" ca="1" si="568"/>
        <v>1.1717885859842472</v>
      </c>
      <c r="BQ525" s="98">
        <f t="shared" ca="1" si="569"/>
        <v>0.84015798294482225</v>
      </c>
      <c r="BR525" s="98">
        <f t="shared" ca="1" si="570"/>
        <v>0.45413855057823194</v>
      </c>
      <c r="BS525" s="98">
        <f t="shared" ca="1" si="571"/>
        <v>0.46534674901007944</v>
      </c>
      <c r="BT525" s="98">
        <f t="shared" ca="1" si="572"/>
        <v>-0.20464341910492656</v>
      </c>
      <c r="BU525" s="98">
        <f t="shared" ca="1" si="573"/>
        <v>0.33852513679202478</v>
      </c>
      <c r="BV525" s="98">
        <f t="shared" ca="1" si="574"/>
        <v>0.50126118028723576</v>
      </c>
      <c r="BW525" s="98">
        <f t="shared" ca="1" si="575"/>
        <v>1.1381416429986029</v>
      </c>
      <c r="BX525" s="98">
        <f t="shared" ca="1" si="576"/>
        <v>1.1514291769147678</v>
      </c>
      <c r="BY525" s="98">
        <f t="shared" ca="1" si="577"/>
        <v>0.56346048260123793</v>
      </c>
      <c r="BZ525" s="98">
        <f t="shared" ca="1" si="578"/>
        <v>0.25678807497751055</v>
      </c>
      <c r="CA525" s="98">
        <f t="shared" ca="1" si="579"/>
        <v>0.4932112399723142</v>
      </c>
      <c r="CB525" s="98">
        <f t="shared" ca="1" si="580"/>
        <v>0.74411293577155857</v>
      </c>
      <c r="CC525" s="98">
        <f t="shared" ca="1" si="581"/>
        <v>0.6276263478558517</v>
      </c>
      <c r="CD525" s="98" t="str">
        <f t="shared" si="545"/>
        <v/>
      </c>
      <c r="CE525" s="98" t="str">
        <f t="shared" si="544"/>
        <v/>
      </c>
      <c r="CF525" s="98" t="str">
        <f t="shared" si="544"/>
        <v/>
      </c>
      <c r="CG525" s="98" t="str">
        <f t="shared" si="544"/>
        <v/>
      </c>
      <c r="CH525" s="98" t="str">
        <f t="shared" si="544"/>
        <v/>
      </c>
      <c r="CI525" s="98" t="str">
        <f t="shared" si="544"/>
        <v/>
      </c>
      <c r="CJ525" s="98" t="str">
        <f t="shared" si="544"/>
        <v/>
      </c>
      <c r="CK525" s="98" t="str">
        <f t="shared" si="544"/>
        <v/>
      </c>
      <c r="CL525" s="98" t="str">
        <f t="shared" si="544"/>
        <v/>
      </c>
      <c r="CM525" s="98" t="str">
        <f t="shared" si="544"/>
        <v/>
      </c>
      <c r="CN525" s="98" t="str">
        <f t="shared" si="544"/>
        <v/>
      </c>
      <c r="CO525" s="98" t="str">
        <f t="shared" si="544"/>
        <v/>
      </c>
      <c r="CP525" s="98" t="str">
        <f t="shared" si="583"/>
        <v/>
      </c>
      <c r="CQ525" s="98" t="str">
        <f t="shared" si="583"/>
        <v/>
      </c>
      <c r="CR525" s="98" t="str">
        <f t="shared" si="583"/>
        <v/>
      </c>
      <c r="CS525" s="98" t="str">
        <f t="shared" si="583"/>
        <v/>
      </c>
      <c r="CT525" s="98" t="str">
        <f t="shared" si="583"/>
        <v/>
      </c>
      <c r="CU525" s="98" t="str">
        <f t="shared" si="583"/>
        <v/>
      </c>
      <c r="CV525" s="98" t="str">
        <f t="shared" si="583"/>
        <v/>
      </c>
      <c r="CW525" s="98" t="str">
        <f t="shared" si="583"/>
        <v/>
      </c>
      <c r="CX525" s="98" t="str">
        <f t="shared" si="583"/>
        <v/>
      </c>
      <c r="CY525" s="98" t="str">
        <f t="shared" si="582"/>
        <v/>
      </c>
      <c r="CZ525" s="98" t="str">
        <f t="shared" si="542"/>
        <v/>
      </c>
      <c r="DA525" s="98" t="str">
        <f t="shared" si="542"/>
        <v/>
      </c>
      <c r="DB525" s="98" t="str">
        <f t="shared" si="542"/>
        <v/>
      </c>
      <c r="DC525" s="98" t="str">
        <f t="shared" si="542"/>
        <v/>
      </c>
      <c r="DD525" s="98" t="str">
        <f t="shared" si="542"/>
        <v/>
      </c>
      <c r="DE525" s="98" t="str">
        <f t="shared" si="542"/>
        <v/>
      </c>
      <c r="DF525" s="98" t="str">
        <f t="shared" si="542"/>
        <v/>
      </c>
      <c r="DG525" s="98" t="str">
        <f t="shared" si="542"/>
        <v/>
      </c>
      <c r="EE525" s="100">
        <f t="shared" ca="1" si="549"/>
        <v>0</v>
      </c>
      <c r="EF525" s="100">
        <f t="shared" ca="1" si="549"/>
        <v>309.22639776321802</v>
      </c>
      <c r="EG525" s="100">
        <f t="shared" ca="1" si="549"/>
        <v>552.7018951781489</v>
      </c>
      <c r="EH525" s="100">
        <f t="shared" ca="1" si="549"/>
        <v>739.18401507148315</v>
      </c>
      <c r="EI525" s="100">
        <f t="shared" ca="1" si="549"/>
        <v>876.3934484204957</v>
      </c>
      <c r="EJ525" s="100">
        <f t="shared" ca="1" si="549"/>
        <v>971.12913615598802</v>
      </c>
      <c r="EK525" s="100">
        <f t="shared" ca="1" si="549"/>
        <v>1029.3710885443597</v>
      </c>
      <c r="EL525" s="100">
        <f t="shared" ca="1" si="549"/>
        <v>1056.3722124634942</v>
      </c>
      <c r="EM525" s="100">
        <f t="shared" ca="1" si="549"/>
        <v>1056.7402879756937</v>
      </c>
      <c r="EN525" s="100">
        <f t="shared" ca="1" si="549"/>
        <v>1034.5111195669188</v>
      </c>
      <c r="EO525" s="100">
        <f t="shared" ca="1" si="549"/>
        <v>993.21378299466403</v>
      </c>
      <c r="EP525" s="100">
        <f t="shared" ca="1" si="549"/>
        <v>935.92879472048105</v>
      </c>
      <c r="EQ525" s="100">
        <f t="shared" ca="1" si="549"/>
        <v>865.3399463630509</v>
      </c>
      <c r="ER525" s="100">
        <f t="shared" ca="1" si="549"/>
        <v>783.78047056081789</v>
      </c>
      <c r="ES525" s="100">
        <f t="shared" ca="1" si="549"/>
        <v>693.27413623761038</v>
      </c>
      <c r="ET525" s="100">
        <f t="shared" ref="ET525:EY540" ca="1" si="585">IF(AND($A525&gt;0,$B525&gt;0),ET$64*EXP($D525-$B525*ET$64)-ET$64,"")</f>
        <v>595.57180976136817</v>
      </c>
      <c r="EU525" s="100">
        <f t="shared" ca="1" si="585"/>
        <v>492.18396319017654</v>
      </c>
      <c r="EV525" s="100">
        <f t="shared" ca="1" si="585"/>
        <v>384.40956109395233</v>
      </c>
      <c r="EW525" s="100">
        <f t="shared" ca="1" si="585"/>
        <v>273.36171276751588</v>
      </c>
      <c r="EX525" s="100">
        <f t="shared" ca="1" si="585"/>
        <v>159.99043650949329</v>
      </c>
      <c r="EY525" s="100">
        <f t="shared" ca="1" si="585"/>
        <v>45.10284657901525</v>
      </c>
      <c r="FA525" s="99">
        <f t="shared" ca="1" si="551"/>
        <v>0</v>
      </c>
      <c r="FB525" s="99">
        <f t="shared" ca="1" si="551"/>
        <v>0</v>
      </c>
      <c r="FC525" s="99">
        <f t="shared" ca="1" si="551"/>
        <v>0</v>
      </c>
      <c r="FD525" s="99">
        <f t="shared" ca="1" si="551"/>
        <v>0</v>
      </c>
      <c r="FE525" s="99">
        <f t="shared" ca="1" si="551"/>
        <v>0</v>
      </c>
      <c r="FF525" s="99">
        <f t="shared" ca="1" si="551"/>
        <v>0</v>
      </c>
      <c r="FG525" s="99">
        <f t="shared" ca="1" si="551"/>
        <v>0</v>
      </c>
      <c r="FH525" s="99">
        <f t="shared" ca="1" si="551"/>
        <v>0</v>
      </c>
      <c r="FI525" s="99">
        <f t="shared" ca="1" si="551"/>
        <v>1</v>
      </c>
      <c r="FJ525" s="99">
        <f t="shared" ca="1" si="551"/>
        <v>1</v>
      </c>
      <c r="FK525" s="99">
        <f t="shared" ca="1" si="551"/>
        <v>1</v>
      </c>
      <c r="FL525" s="99">
        <f t="shared" ca="1" si="551"/>
        <v>1</v>
      </c>
      <c r="FM525" s="99">
        <f t="shared" ca="1" si="551"/>
        <v>1</v>
      </c>
      <c r="FN525" s="99">
        <f t="shared" ca="1" si="551"/>
        <v>1</v>
      </c>
      <c r="FO525" s="99">
        <f t="shared" ca="1" si="551"/>
        <v>1</v>
      </c>
      <c r="FP525" s="99">
        <f t="shared" ca="1" si="551"/>
        <v>1</v>
      </c>
      <c r="FQ525" s="99">
        <f t="shared" ca="1" si="550"/>
        <v>1</v>
      </c>
      <c r="FR525" s="99">
        <f t="shared" ca="1" si="550"/>
        <v>0</v>
      </c>
      <c r="FS525" s="99">
        <f t="shared" ca="1" si="550"/>
        <v>0</v>
      </c>
      <c r="FT525" s="99">
        <f t="shared" ca="1" si="550"/>
        <v>0</v>
      </c>
      <c r="FU525" s="99">
        <f t="shared" ca="1" si="550"/>
        <v>0</v>
      </c>
      <c r="FV525" s="99">
        <f t="shared" ca="1" si="550"/>
        <v>0</v>
      </c>
      <c r="FW525" s="99">
        <f t="shared" ca="1" si="550"/>
        <v>0</v>
      </c>
      <c r="FX525" s="99">
        <f t="shared" ca="1" si="550"/>
        <v>0</v>
      </c>
      <c r="FY525" s="99">
        <f t="shared" ca="1" si="550"/>
        <v>0</v>
      </c>
      <c r="FZ525" s="99">
        <f t="shared" ca="1" si="550"/>
        <v>0</v>
      </c>
      <c r="GA525" s="99">
        <f t="shared" ca="1" si="550"/>
        <v>0</v>
      </c>
      <c r="GB525" s="99">
        <f t="shared" ca="1" si="550"/>
        <v>0</v>
      </c>
      <c r="GC525" s="99">
        <f t="shared" ca="1" si="550"/>
        <v>0</v>
      </c>
      <c r="GD525" s="99">
        <f t="shared" ca="1" si="550"/>
        <v>0</v>
      </c>
      <c r="GE525" s="99">
        <f t="shared" ca="1" si="550"/>
        <v>0</v>
      </c>
    </row>
    <row r="526" spans="1:187" x14ac:dyDescent="0.2">
      <c r="A526" s="96">
        <f t="shared" ca="1" si="552"/>
        <v>1.6121069083681459</v>
      </c>
      <c r="B526" s="97">
        <f t="shared" ca="1" si="553"/>
        <v>1.3372929524469613E-3</v>
      </c>
      <c r="C526" s="92">
        <f t="shared" ca="1" si="554"/>
        <v>0.4405022718934945</v>
      </c>
      <c r="D526" s="166">
        <f t="shared" ca="1" si="555"/>
        <v>1.709128034139811</v>
      </c>
      <c r="E526" s="100">
        <f t="shared" ca="1" si="556"/>
        <v>1278.0505804748846</v>
      </c>
      <c r="F526" s="100">
        <f t="shared" ca="1" si="557"/>
        <v>486.12064490776243</v>
      </c>
      <c r="G526" s="100">
        <f t="shared" ca="1" si="558"/>
        <v>1401.7814280173188</v>
      </c>
      <c r="H526" s="99">
        <f t="shared" ca="1" si="559"/>
        <v>915.66078310955641</v>
      </c>
      <c r="I526" s="92">
        <f t="shared" ca="1" si="560"/>
        <v>0.65008571247412239</v>
      </c>
      <c r="J526" s="12" t="s">
        <v>553</v>
      </c>
      <c r="K526" s="98">
        <f t="shared" ref="K526:Z541" ca="1" si="586">IF(K$61&gt;0,INDEX($K$64:$BH$64,INT($K$1*RAND())+1),"")</f>
        <v>-0.89013065061702146</v>
      </c>
      <c r="L526" s="98">
        <f t="shared" ca="1" si="586"/>
        <v>6.5152420796179999E-2</v>
      </c>
      <c r="M526" s="98">
        <f t="shared" ca="1" si="586"/>
        <v>-0.6692853928473258</v>
      </c>
      <c r="N526" s="98">
        <f t="shared" ca="1" si="586"/>
        <v>6.5152420796179999E-2</v>
      </c>
      <c r="O526" s="98">
        <f t="shared" ca="1" si="586"/>
        <v>-0.89013065061702146</v>
      </c>
      <c r="P526" s="98">
        <f t="shared" ca="1" si="586"/>
        <v>-0.15887822772362503</v>
      </c>
      <c r="Q526" s="98">
        <f t="shared" ca="1" si="586"/>
        <v>-0.13938411227580294</v>
      </c>
      <c r="R526" s="98">
        <f t="shared" ca="1" si="586"/>
        <v>-0.6692853928473258</v>
      </c>
      <c r="S526" s="98">
        <f t="shared" ca="1" si="586"/>
        <v>0.22590495455313264</v>
      </c>
      <c r="T526" s="98">
        <f t="shared" ca="1" si="586"/>
        <v>0.16019294342776347</v>
      </c>
      <c r="U526" s="98">
        <f t="shared" ca="1" si="586"/>
        <v>-0.1878585854517944</v>
      </c>
      <c r="V526" s="98">
        <f t="shared" ca="1" si="586"/>
        <v>-0.1878585854517944</v>
      </c>
      <c r="W526" s="98">
        <f t="shared" ca="1" si="586"/>
        <v>-0.6692853928473258</v>
      </c>
      <c r="X526" s="98">
        <f t="shared" ca="1" si="586"/>
        <v>0.16019294342776347</v>
      </c>
      <c r="Y526" s="98">
        <f t="shared" ca="1" si="586"/>
        <v>0.10018981213011802</v>
      </c>
      <c r="Z526" s="98">
        <f t="shared" ca="1" si="586"/>
        <v>0.38728374206887162</v>
      </c>
      <c r="AA526" s="98">
        <f t="shared" ca="1" si="584"/>
        <v>0.57101157599405472</v>
      </c>
      <c r="AB526" s="98">
        <f t="shared" ca="1" si="584"/>
        <v>0.41903994694122737</v>
      </c>
      <c r="AC526" s="98">
        <f t="shared" ca="1" si="584"/>
        <v>6.5152420796179999E-2</v>
      </c>
      <c r="AD526" s="98">
        <f t="shared" ca="1" si="584"/>
        <v>0.16019294342776347</v>
      </c>
      <c r="AE526" s="98" t="str">
        <f t="shared" ca="1" si="584"/>
        <v/>
      </c>
      <c r="AF526" s="98" t="str">
        <f t="shared" ca="1" si="543"/>
        <v/>
      </c>
      <c r="AG526" s="98" t="str">
        <f t="shared" ca="1" si="543"/>
        <v/>
      </c>
      <c r="AH526" s="98" t="str">
        <f t="shared" ca="1" si="543"/>
        <v/>
      </c>
      <c r="AI526" s="98" t="str">
        <f t="shared" ca="1" si="543"/>
        <v/>
      </c>
      <c r="AJ526" s="98" t="str">
        <f t="shared" ca="1" si="543"/>
        <v/>
      </c>
      <c r="AK526" s="98" t="str">
        <f t="shared" ca="1" si="543"/>
        <v/>
      </c>
      <c r="AL526" s="98" t="str">
        <f t="shared" ca="1" si="543"/>
        <v/>
      </c>
      <c r="AM526" s="98" t="str">
        <f t="shared" ca="1" si="543"/>
        <v/>
      </c>
      <c r="AN526" s="98" t="str">
        <f t="shared" ca="1" si="543"/>
        <v/>
      </c>
      <c r="AO526" s="98" t="str">
        <f t="shared" ca="1" si="543"/>
        <v/>
      </c>
      <c r="AP526" s="98" t="str">
        <f t="shared" ca="1" si="543"/>
        <v/>
      </c>
      <c r="AQ526" s="98" t="str">
        <f t="shared" ca="1" si="561"/>
        <v/>
      </c>
      <c r="AR526" s="98" t="str">
        <f t="shared" ca="1" si="561"/>
        <v/>
      </c>
      <c r="AS526" s="98" t="str">
        <f t="shared" ca="1" si="561"/>
        <v/>
      </c>
      <c r="AT526" s="98" t="str">
        <f t="shared" ca="1" si="561"/>
        <v/>
      </c>
      <c r="AU526" s="98" t="str">
        <f t="shared" ca="1" si="561"/>
        <v/>
      </c>
      <c r="AV526" s="98" t="str">
        <f t="shared" ca="1" si="561"/>
        <v/>
      </c>
      <c r="AW526" s="98" t="str">
        <f t="shared" ca="1" si="561"/>
        <v/>
      </c>
      <c r="AX526" s="98" t="str">
        <f t="shared" ca="1" si="561"/>
        <v/>
      </c>
      <c r="AY526" s="98" t="str">
        <f t="shared" ca="1" si="561"/>
        <v/>
      </c>
      <c r="AZ526" s="98" t="str">
        <f t="shared" ca="1" si="561"/>
        <v/>
      </c>
      <c r="BA526" s="98" t="str">
        <f t="shared" ca="1" si="561"/>
        <v/>
      </c>
      <c r="BB526" s="98" t="str">
        <f t="shared" ca="1" si="561"/>
        <v/>
      </c>
      <c r="BC526" s="98" t="str">
        <f t="shared" ca="1" si="561"/>
        <v/>
      </c>
      <c r="BD526" s="98" t="str">
        <f t="shared" ca="1" si="561"/>
        <v/>
      </c>
      <c r="BE526" s="98" t="str">
        <f t="shared" ca="1" si="561"/>
        <v/>
      </c>
      <c r="BF526" s="98" t="str">
        <f t="shared" ca="1" si="561"/>
        <v/>
      </c>
      <c r="BG526" s="98" t="str">
        <f t="shared" ca="1" si="522"/>
        <v/>
      </c>
      <c r="BH526" s="98" t="str">
        <f t="shared" ca="1" si="522"/>
        <v/>
      </c>
      <c r="BJ526" s="98">
        <f t="shared" ca="1" si="562"/>
        <v>-0.13544632204177032</v>
      </c>
      <c r="BK526" s="98">
        <f t="shared" ca="1" si="563"/>
        <v>1.033812759021147</v>
      </c>
      <c r="BL526" s="98">
        <f t="shared" ca="1" si="564"/>
        <v>1.6061725965350826E-2</v>
      </c>
      <c r="BM526" s="98">
        <f t="shared" ca="1" si="565"/>
        <v>0.97067006931482502</v>
      </c>
      <c r="BN526" s="98">
        <f t="shared" ca="1" si="566"/>
        <v>-9.7434461092953284E-2</v>
      </c>
      <c r="BO526" s="98">
        <f t="shared" ca="1" si="567"/>
        <v>0.83487981429667857</v>
      </c>
      <c r="BP526" s="98">
        <f t="shared" ca="1" si="568"/>
        <v>0.80649951915531171</v>
      </c>
      <c r="BQ526" s="98">
        <f t="shared" ca="1" si="569"/>
        <v>0.10634312578241212</v>
      </c>
      <c r="BR526" s="98">
        <f t="shared" ca="1" si="570"/>
        <v>0.81942761740716752</v>
      </c>
      <c r="BS526" s="98">
        <f t="shared" ca="1" si="571"/>
        <v>0.68975978550807593</v>
      </c>
      <c r="BT526" s="98">
        <f t="shared" ca="1" si="572"/>
        <v>0.27678338829060484</v>
      </c>
      <c r="BU526" s="98">
        <f t="shared" ca="1" si="573"/>
        <v>0.2148866444104634</v>
      </c>
      <c r="BV526" s="98">
        <f t="shared" ca="1" si="574"/>
        <v>-0.23255367687517436</v>
      </c>
      <c r="BW526" s="98">
        <f t="shared" ca="1" si="575"/>
        <v>1.1381416429986029</v>
      </c>
      <c r="BX526" s="98">
        <f t="shared" ca="1" si="576"/>
        <v>0.86433524697601416</v>
      </c>
      <c r="BY526" s="98">
        <f t="shared" ca="1" si="577"/>
        <v>1.1386028101219039</v>
      </c>
      <c r="BZ526" s="98">
        <f t="shared" ca="1" si="578"/>
        <v>1.3773104917602117</v>
      </c>
      <c r="CA526" s="98">
        <f t="shared" ca="1" si="579"/>
        <v>1.1461469495122123</v>
      </c>
      <c r="CB526" s="98">
        <f t="shared" ca="1" si="580"/>
        <v>0.99712394201953303</v>
      </c>
      <c r="CC526" s="98">
        <f t="shared" ca="1" si="581"/>
        <v>1.0217150538822861</v>
      </c>
      <c r="CD526" s="98" t="str">
        <f t="shared" si="545"/>
        <v/>
      </c>
      <c r="CE526" s="98" t="str">
        <f t="shared" si="544"/>
        <v/>
      </c>
      <c r="CF526" s="98" t="str">
        <f t="shared" si="544"/>
        <v/>
      </c>
      <c r="CG526" s="98" t="str">
        <f t="shared" si="544"/>
        <v/>
      </c>
      <c r="CH526" s="98" t="str">
        <f t="shared" si="544"/>
        <v/>
      </c>
      <c r="CI526" s="98" t="str">
        <f t="shared" si="544"/>
        <v/>
      </c>
      <c r="CJ526" s="98" t="str">
        <f t="shared" si="544"/>
        <v/>
      </c>
      <c r="CK526" s="98" t="str">
        <f t="shared" si="544"/>
        <v/>
      </c>
      <c r="CL526" s="98" t="str">
        <f t="shared" si="544"/>
        <v/>
      </c>
      <c r="CM526" s="98" t="str">
        <f t="shared" si="544"/>
        <v/>
      </c>
      <c r="CN526" s="98" t="str">
        <f t="shared" si="544"/>
        <v/>
      </c>
      <c r="CO526" s="98" t="str">
        <f t="shared" si="544"/>
        <v/>
      </c>
      <c r="CP526" s="98" t="str">
        <f t="shared" si="583"/>
        <v/>
      </c>
      <c r="CQ526" s="98" t="str">
        <f t="shared" si="583"/>
        <v/>
      </c>
      <c r="CR526" s="98" t="str">
        <f t="shared" si="583"/>
        <v/>
      </c>
      <c r="CS526" s="98" t="str">
        <f t="shared" si="583"/>
        <v/>
      </c>
      <c r="CT526" s="98" t="str">
        <f t="shared" si="583"/>
        <v/>
      </c>
      <c r="CU526" s="98" t="str">
        <f t="shared" si="583"/>
        <v/>
      </c>
      <c r="CV526" s="98" t="str">
        <f t="shared" si="583"/>
        <v/>
      </c>
      <c r="CW526" s="98" t="str">
        <f t="shared" si="583"/>
        <v/>
      </c>
      <c r="CX526" s="98" t="str">
        <f t="shared" si="583"/>
        <v/>
      </c>
      <c r="CY526" s="98" t="str">
        <f t="shared" si="582"/>
        <v/>
      </c>
      <c r="CZ526" s="98" t="str">
        <f t="shared" si="542"/>
        <v/>
      </c>
      <c r="DA526" s="98" t="str">
        <f t="shared" si="542"/>
        <v/>
      </c>
      <c r="DB526" s="98" t="str">
        <f t="shared" si="542"/>
        <v/>
      </c>
      <c r="DC526" s="98" t="str">
        <f t="shared" si="542"/>
        <v/>
      </c>
      <c r="DD526" s="98" t="str">
        <f t="shared" si="542"/>
        <v/>
      </c>
      <c r="DE526" s="98" t="str">
        <f t="shared" si="542"/>
        <v/>
      </c>
      <c r="DF526" s="98" t="str">
        <f t="shared" si="542"/>
        <v/>
      </c>
      <c r="DG526" s="98" t="str">
        <f t="shared" si="542"/>
        <v/>
      </c>
      <c r="EE526" s="100">
        <f t="shared" ref="EE526:ET541" ca="1" si="587">IF(AND($A526&gt;0,$B526&gt;0),EE$64*EXP($D526-$B526*EE$64)-EE$64,"")</f>
        <v>0</v>
      </c>
      <c r="EF526" s="100">
        <f t="shared" ca="1" si="587"/>
        <v>249.62567839891065</v>
      </c>
      <c r="EG526" s="100">
        <f t="shared" ca="1" si="587"/>
        <v>450.57223428125525</v>
      </c>
      <c r="EH526" s="100">
        <f t="shared" ca="1" si="587"/>
        <v>608.56090949383224</v>
      </c>
      <c r="EI526" s="100">
        <f t="shared" ca="1" si="587"/>
        <v>728.71524300197882</v>
      </c>
      <c r="EJ526" s="100">
        <f t="shared" ca="1" si="587"/>
        <v>815.61961074814883</v>
      </c>
      <c r="EK526" s="100">
        <f t="shared" ca="1" si="587"/>
        <v>873.37226137366372</v>
      </c>
      <c r="EL526" s="100">
        <f t="shared" ca="1" si="587"/>
        <v>905.63335094766364</v>
      </c>
      <c r="EM526" s="100">
        <f t="shared" ca="1" si="587"/>
        <v>915.66843479252395</v>
      </c>
      <c r="EN526" s="100">
        <f t="shared" ca="1" si="587"/>
        <v>906.38783341172564</v>
      </c>
      <c r="EO526" s="100">
        <f t="shared" ca="1" si="587"/>
        <v>880.38225206855407</v>
      </c>
      <c r="EP526" s="100">
        <f t="shared" ca="1" si="587"/>
        <v>839.95499941617174</v>
      </c>
      <c r="EQ526" s="100">
        <f t="shared" ca="1" si="587"/>
        <v>787.15111945281626</v>
      </c>
      <c r="ER526" s="100">
        <f t="shared" ca="1" si="587"/>
        <v>723.78372270635498</v>
      </c>
      <c r="ES526" s="100">
        <f t="shared" ca="1" si="587"/>
        <v>651.45777669920551</v>
      </c>
      <c r="ET526" s="100">
        <f t="shared" ca="1" si="587"/>
        <v>571.59159218753427</v>
      </c>
      <c r="EU526" s="100">
        <f t="shared" ca="1" si="585"/>
        <v>485.43622020659257</v>
      </c>
      <c r="EV526" s="100">
        <f t="shared" ca="1" si="585"/>
        <v>394.09295540334074</v>
      </c>
      <c r="EW526" s="100">
        <f t="shared" ca="1" si="585"/>
        <v>298.52912333039626</v>
      </c>
      <c r="EX526" s="100">
        <f t="shared" ca="1" si="585"/>
        <v>199.59231315862144</v>
      </c>
      <c r="EY526" s="100">
        <f t="shared" ca="1" si="585"/>
        <v>98.023202499411809</v>
      </c>
      <c r="FA526" s="99">
        <f t="shared" ca="1" si="551"/>
        <v>0</v>
      </c>
      <c r="FB526" s="99">
        <f t="shared" ca="1" si="551"/>
        <v>0</v>
      </c>
      <c r="FC526" s="99">
        <f t="shared" ca="1" si="551"/>
        <v>0</v>
      </c>
      <c r="FD526" s="99">
        <f t="shared" ca="1" si="551"/>
        <v>0</v>
      </c>
      <c r="FE526" s="99">
        <f t="shared" ca="1" si="551"/>
        <v>0</v>
      </c>
      <c r="FF526" s="99">
        <f t="shared" ca="1" si="551"/>
        <v>0</v>
      </c>
      <c r="FG526" s="99">
        <f t="shared" ca="1" si="551"/>
        <v>0</v>
      </c>
      <c r="FH526" s="99">
        <f t="shared" ca="1" si="551"/>
        <v>0</v>
      </c>
      <c r="FI526" s="99">
        <f t="shared" ca="1" si="551"/>
        <v>1</v>
      </c>
      <c r="FJ526" s="99">
        <f t="shared" ca="1" si="551"/>
        <v>1</v>
      </c>
      <c r="FK526" s="99">
        <f t="shared" ca="1" si="551"/>
        <v>1</v>
      </c>
      <c r="FL526" s="99">
        <f t="shared" ca="1" si="551"/>
        <v>1</v>
      </c>
      <c r="FM526" s="99">
        <f t="shared" ca="1" si="551"/>
        <v>1</v>
      </c>
      <c r="FN526" s="99">
        <f t="shared" ca="1" si="551"/>
        <v>1</v>
      </c>
      <c r="FO526" s="99">
        <f t="shared" ca="1" si="551"/>
        <v>1</v>
      </c>
      <c r="FP526" s="99">
        <f t="shared" ca="1" si="551"/>
        <v>1</v>
      </c>
      <c r="FQ526" s="99">
        <f t="shared" ca="1" si="550"/>
        <v>1</v>
      </c>
      <c r="FR526" s="99">
        <f t="shared" ca="1" si="550"/>
        <v>0</v>
      </c>
      <c r="FS526" s="99">
        <f t="shared" ca="1" si="550"/>
        <v>0</v>
      </c>
      <c r="FT526" s="99">
        <f t="shared" ca="1" si="550"/>
        <v>0</v>
      </c>
      <c r="FU526" s="99">
        <f t="shared" ca="1" si="550"/>
        <v>0</v>
      </c>
      <c r="FV526" s="99">
        <f t="shared" ca="1" si="550"/>
        <v>0</v>
      </c>
      <c r="FW526" s="99">
        <f t="shared" ca="1" si="550"/>
        <v>0</v>
      </c>
      <c r="FX526" s="99">
        <f t="shared" ca="1" si="550"/>
        <v>0</v>
      </c>
      <c r="FY526" s="99">
        <f t="shared" ca="1" si="550"/>
        <v>0</v>
      </c>
      <c r="FZ526" s="99">
        <f t="shared" ca="1" si="550"/>
        <v>0</v>
      </c>
      <c r="GA526" s="99">
        <f t="shared" ca="1" si="550"/>
        <v>0</v>
      </c>
      <c r="GB526" s="99">
        <f t="shared" ca="1" si="550"/>
        <v>0</v>
      </c>
      <c r="GC526" s="99">
        <f t="shared" ca="1" si="550"/>
        <v>0</v>
      </c>
      <c r="GD526" s="99">
        <f t="shared" ca="1" si="550"/>
        <v>0</v>
      </c>
      <c r="GE526" s="99">
        <f t="shared" ca="1" si="550"/>
        <v>0</v>
      </c>
    </row>
    <row r="527" spans="1:187" x14ac:dyDescent="0.2">
      <c r="A527" s="96">
        <f t="shared" ca="1" si="552"/>
        <v>1.7808045521196152</v>
      </c>
      <c r="B527" s="97">
        <f t="shared" ca="1" si="553"/>
        <v>1.3349081979234924E-3</v>
      </c>
      <c r="C527" s="92">
        <f t="shared" ca="1" si="554"/>
        <v>0.29093801798821473</v>
      </c>
      <c r="D527" s="166">
        <f t="shared" ca="1" si="555"/>
        <v>1.8231270172750706</v>
      </c>
      <c r="E527" s="100">
        <f t="shared" ca="1" si="556"/>
        <v>1365.7321305772366</v>
      </c>
      <c r="F527" s="100">
        <f t="shared" ca="1" si="557"/>
        <v>508.57284509549794</v>
      </c>
      <c r="G527" s="100">
        <f t="shared" ca="1" si="558"/>
        <v>1596.9285661712204</v>
      </c>
      <c r="H527" s="99">
        <f t="shared" ca="1" si="559"/>
        <v>1088.3557210757224</v>
      </c>
      <c r="I527" s="92">
        <f t="shared" ca="1" si="560"/>
        <v>0.67889806015925458</v>
      </c>
      <c r="J527" s="12" t="s">
        <v>554</v>
      </c>
      <c r="K527" s="98">
        <f t="shared" ca="1" si="586"/>
        <v>0.38728374206887162</v>
      </c>
      <c r="L527" s="98">
        <f t="shared" ca="1" si="586"/>
        <v>-0.12445329224372725</v>
      </c>
      <c r="M527" s="98">
        <f t="shared" ca="1" si="586"/>
        <v>6.4529464315084328E-2</v>
      </c>
      <c r="N527" s="98">
        <f t="shared" ca="1" si="586"/>
        <v>0.38728374206887162</v>
      </c>
      <c r="O527" s="98">
        <f t="shared" ca="1" si="586"/>
        <v>-0.6692853928473258</v>
      </c>
      <c r="P527" s="98">
        <f t="shared" ca="1" si="586"/>
        <v>0.10018981213011802</v>
      </c>
      <c r="Q527" s="98">
        <f t="shared" ca="1" si="586"/>
        <v>-0.1878585854517944</v>
      </c>
      <c r="R527" s="98">
        <f t="shared" ca="1" si="586"/>
        <v>0.57101157599405472</v>
      </c>
      <c r="S527" s="98">
        <f t="shared" ca="1" si="586"/>
        <v>0.22590495455313264</v>
      </c>
      <c r="T527" s="98">
        <f t="shared" ca="1" si="586"/>
        <v>-0.23389576259867084</v>
      </c>
      <c r="U527" s="98">
        <f t="shared" ca="1" si="586"/>
        <v>-0.12445329224372725</v>
      </c>
      <c r="V527" s="98">
        <f t="shared" ca="1" si="586"/>
        <v>-0.13938411227580294</v>
      </c>
      <c r="W527" s="98">
        <f t="shared" ca="1" si="586"/>
        <v>-0.12445329224372725</v>
      </c>
      <c r="X527" s="98">
        <f t="shared" ca="1" si="586"/>
        <v>0.19400563242188218</v>
      </c>
      <c r="Y527" s="98">
        <f t="shared" ca="1" si="586"/>
        <v>6.4529464315084328E-2</v>
      </c>
      <c r="Z527" s="98">
        <f t="shared" ca="1" si="586"/>
        <v>0.16019294342776347</v>
      </c>
      <c r="AA527" s="98">
        <f t="shared" ca="1" si="584"/>
        <v>0.41903994694122737</v>
      </c>
      <c r="AB527" s="98">
        <f t="shared" ca="1" si="584"/>
        <v>-0.13938411227580294</v>
      </c>
      <c r="AC527" s="98">
        <f t="shared" ca="1" si="584"/>
        <v>0.42970314590647374</v>
      </c>
      <c r="AD527" s="98">
        <f t="shared" ca="1" si="584"/>
        <v>6.5152420796179999E-2</v>
      </c>
      <c r="AE527" s="98" t="str">
        <f t="shared" ca="1" si="584"/>
        <v/>
      </c>
      <c r="AF527" s="98" t="str">
        <f t="shared" ca="1" si="543"/>
        <v/>
      </c>
      <c r="AG527" s="98" t="str">
        <f t="shared" ca="1" si="543"/>
        <v/>
      </c>
      <c r="AH527" s="98" t="str">
        <f t="shared" ca="1" si="543"/>
        <v/>
      </c>
      <c r="AI527" s="98" t="str">
        <f t="shared" ca="1" si="543"/>
        <v/>
      </c>
      <c r="AJ527" s="98" t="str">
        <f t="shared" ca="1" si="543"/>
        <v/>
      </c>
      <c r="AK527" s="98" t="str">
        <f t="shared" ca="1" si="543"/>
        <v/>
      </c>
      <c r="AL527" s="98" t="str">
        <f t="shared" ca="1" si="543"/>
        <v/>
      </c>
      <c r="AM527" s="98" t="str">
        <f t="shared" ca="1" si="543"/>
        <v/>
      </c>
      <c r="AN527" s="98" t="str">
        <f t="shared" ca="1" si="543"/>
        <v/>
      </c>
      <c r="AO527" s="98" t="str">
        <f t="shared" ca="1" si="543"/>
        <v/>
      </c>
      <c r="AP527" s="98" t="str">
        <f t="shared" ca="1" si="543"/>
        <v/>
      </c>
      <c r="AQ527" s="98" t="str">
        <f t="shared" ca="1" si="561"/>
        <v/>
      </c>
      <c r="AR527" s="98" t="str">
        <f t="shared" ca="1" si="561"/>
        <v/>
      </c>
      <c r="AS527" s="98" t="str">
        <f t="shared" ca="1" si="561"/>
        <v/>
      </c>
      <c r="AT527" s="98" t="str">
        <f t="shared" ca="1" si="561"/>
        <v/>
      </c>
      <c r="AU527" s="98" t="str">
        <f t="shared" ca="1" si="561"/>
        <v/>
      </c>
      <c r="AV527" s="98" t="str">
        <f t="shared" ca="1" si="561"/>
        <v/>
      </c>
      <c r="AW527" s="98" t="str">
        <f t="shared" ca="1" si="561"/>
        <v/>
      </c>
      <c r="AX527" s="98" t="str">
        <f t="shared" ca="1" si="561"/>
        <v/>
      </c>
      <c r="AY527" s="98" t="str">
        <f t="shared" ca="1" si="561"/>
        <v/>
      </c>
      <c r="AZ527" s="98" t="str">
        <f t="shared" ca="1" si="561"/>
        <v/>
      </c>
      <c r="BA527" s="98" t="str">
        <f t="shared" ca="1" si="561"/>
        <v/>
      </c>
      <c r="BB527" s="98" t="str">
        <f t="shared" ca="1" si="561"/>
        <v/>
      </c>
      <c r="BC527" s="98" t="str">
        <f t="shared" ca="1" si="561"/>
        <v/>
      </c>
      <c r="BD527" s="98" t="str">
        <f t="shared" ca="1" si="561"/>
        <v/>
      </c>
      <c r="BE527" s="98" t="str">
        <f t="shared" ca="1" si="561"/>
        <v/>
      </c>
      <c r="BF527" s="98" t="str">
        <f t="shared" ca="1" si="561"/>
        <v/>
      </c>
      <c r="BG527" s="98" t="str">
        <f t="shared" ca="1" si="522"/>
        <v/>
      </c>
      <c r="BH527" s="98" t="str">
        <f t="shared" ca="1" si="522"/>
        <v/>
      </c>
      <c r="BJ527" s="98">
        <f t="shared" ca="1" si="562"/>
        <v>1.1419680706441229</v>
      </c>
      <c r="BK527" s="98">
        <f t="shared" ca="1" si="563"/>
        <v>0.84420704598123975</v>
      </c>
      <c r="BL527" s="98">
        <f t="shared" ca="1" si="564"/>
        <v>0.74987658312776095</v>
      </c>
      <c r="BM527" s="98">
        <f t="shared" ca="1" si="565"/>
        <v>1.2928013905875166</v>
      </c>
      <c r="BN527" s="98">
        <f t="shared" ca="1" si="566"/>
        <v>0.12341079667674237</v>
      </c>
      <c r="BO527" s="98">
        <f t="shared" ca="1" si="567"/>
        <v>1.0939478541504215</v>
      </c>
      <c r="BP527" s="98">
        <f t="shared" ca="1" si="568"/>
        <v>0.7580250459793203</v>
      </c>
      <c r="BQ527" s="98">
        <f t="shared" ca="1" si="569"/>
        <v>1.3466400946237926</v>
      </c>
      <c r="BR527" s="98">
        <f t="shared" ca="1" si="570"/>
        <v>0.81942761740716752</v>
      </c>
      <c r="BS527" s="98">
        <f t="shared" ca="1" si="571"/>
        <v>0.29567107948164162</v>
      </c>
      <c r="BT527" s="98">
        <f t="shared" ca="1" si="572"/>
        <v>0.34018868149867199</v>
      </c>
      <c r="BU527" s="98">
        <f t="shared" ca="1" si="573"/>
        <v>0.26336111758645486</v>
      </c>
      <c r="BV527" s="98">
        <f t="shared" ca="1" si="574"/>
        <v>0.31227842372842418</v>
      </c>
      <c r="BW527" s="98">
        <f t="shared" ca="1" si="575"/>
        <v>1.1719543319927215</v>
      </c>
      <c r="BX527" s="98">
        <f t="shared" ca="1" si="576"/>
        <v>0.82867489916098047</v>
      </c>
      <c r="BY527" s="98">
        <f t="shared" ca="1" si="577"/>
        <v>0.91151201148079575</v>
      </c>
      <c r="BZ527" s="98">
        <f t="shared" ca="1" si="578"/>
        <v>1.2253388627073845</v>
      </c>
      <c r="CA527" s="98">
        <f t="shared" ca="1" si="579"/>
        <v>0.5877228902951821</v>
      </c>
      <c r="CB527" s="98">
        <f t="shared" ca="1" si="580"/>
        <v>1.3616746671298268</v>
      </c>
      <c r="CC527" s="98">
        <f t="shared" ca="1" si="581"/>
        <v>0.92667453125070254</v>
      </c>
      <c r="CD527" s="98" t="str">
        <f t="shared" si="545"/>
        <v/>
      </c>
      <c r="CE527" s="98" t="str">
        <f t="shared" si="544"/>
        <v/>
      </c>
      <c r="CF527" s="98" t="str">
        <f t="shared" si="544"/>
        <v/>
      </c>
      <c r="CG527" s="98" t="str">
        <f t="shared" si="544"/>
        <v/>
      </c>
      <c r="CH527" s="98" t="str">
        <f t="shared" si="544"/>
        <v/>
      </c>
      <c r="CI527" s="98" t="str">
        <f t="shared" si="544"/>
        <v/>
      </c>
      <c r="CJ527" s="98" t="str">
        <f t="shared" si="544"/>
        <v/>
      </c>
      <c r="CK527" s="98" t="str">
        <f t="shared" si="544"/>
        <v/>
      </c>
      <c r="CL527" s="98" t="str">
        <f t="shared" si="544"/>
        <v/>
      </c>
      <c r="CM527" s="98" t="str">
        <f t="shared" si="544"/>
        <v/>
      </c>
      <c r="CN527" s="98" t="str">
        <f t="shared" si="544"/>
        <v/>
      </c>
      <c r="CO527" s="98" t="str">
        <f t="shared" si="544"/>
        <v/>
      </c>
      <c r="CP527" s="98" t="str">
        <f t="shared" si="583"/>
        <v/>
      </c>
      <c r="CQ527" s="98" t="str">
        <f t="shared" si="583"/>
        <v/>
      </c>
      <c r="CR527" s="98" t="str">
        <f t="shared" si="583"/>
        <v/>
      </c>
      <c r="CS527" s="98" t="str">
        <f t="shared" si="583"/>
        <v/>
      </c>
      <c r="CT527" s="98" t="str">
        <f t="shared" si="583"/>
        <v/>
      </c>
      <c r="CU527" s="98" t="str">
        <f t="shared" si="583"/>
        <v/>
      </c>
      <c r="CV527" s="98" t="str">
        <f t="shared" si="583"/>
        <v/>
      </c>
      <c r="CW527" s="98" t="str">
        <f t="shared" si="583"/>
        <v/>
      </c>
      <c r="CX527" s="98" t="str">
        <f t="shared" si="583"/>
        <v/>
      </c>
      <c r="CY527" s="98" t="str">
        <f t="shared" si="582"/>
        <v/>
      </c>
      <c r="CZ527" s="98" t="str">
        <f t="shared" si="542"/>
        <v/>
      </c>
      <c r="DA527" s="98" t="str">
        <f t="shared" si="542"/>
        <v/>
      </c>
      <c r="DB527" s="98" t="str">
        <f t="shared" si="542"/>
        <v/>
      </c>
      <c r="DC527" s="98" t="str">
        <f t="shared" si="542"/>
        <v/>
      </c>
      <c r="DD527" s="98" t="str">
        <f t="shared" si="542"/>
        <v/>
      </c>
      <c r="DE527" s="98" t="str">
        <f t="shared" si="542"/>
        <v/>
      </c>
      <c r="DF527" s="98" t="str">
        <f t="shared" si="542"/>
        <v/>
      </c>
      <c r="DG527" s="98" t="str">
        <f t="shared" si="542"/>
        <v/>
      </c>
      <c r="EE527" s="100">
        <f t="shared" ca="1" si="587"/>
        <v>0</v>
      </c>
      <c r="EF527" s="100">
        <f t="shared" ca="1" si="587"/>
        <v>287.18634370484199</v>
      </c>
      <c r="EG527" s="100">
        <f t="shared" ca="1" si="587"/>
        <v>519.90096952570718</v>
      </c>
      <c r="EH527" s="100">
        <f t="shared" ca="1" si="587"/>
        <v>704.53496326127834</v>
      </c>
      <c r="EI527" s="100">
        <f t="shared" ca="1" si="587"/>
        <v>846.81287150179276</v>
      </c>
      <c r="EJ527" s="100">
        <f t="shared" ca="1" si="587"/>
        <v>951.85787167561273</v>
      </c>
      <c r="EK527" s="100">
        <f t="shared" ca="1" si="587"/>
        <v>1024.2508250519331</v>
      </c>
      <c r="EL527" s="100">
        <f t="shared" ca="1" si="587"/>
        <v>1068.0837709136044</v>
      </c>
      <c r="EM527" s="100">
        <f t="shared" ca="1" si="587"/>
        <v>1087.0083702135307</v>
      </c>
      <c r="EN527" s="100">
        <f t="shared" ca="1" si="587"/>
        <v>1084.279761518656</v>
      </c>
      <c r="EO527" s="100">
        <f t="shared" ca="1" si="587"/>
        <v>1062.7962505455612</v>
      </c>
      <c r="EP527" s="100">
        <f t="shared" ca="1" si="587"/>
        <v>1025.135216752311</v>
      </c>
      <c r="EQ527" s="100">
        <f t="shared" ca="1" si="587"/>
        <v>973.58558595373563</v>
      </c>
      <c r="ER527" s="100">
        <f t="shared" ca="1" si="587"/>
        <v>910.17718648044558</v>
      </c>
      <c r="ES527" s="100">
        <f t="shared" ca="1" si="587"/>
        <v>836.70727773942656</v>
      </c>
      <c r="ET527" s="100">
        <f t="shared" ca="1" si="587"/>
        <v>754.76451391287321</v>
      </c>
      <c r="EU527" s="100">
        <f t="shared" ca="1" si="585"/>
        <v>665.75058172975548</v>
      </c>
      <c r="EV527" s="100">
        <f t="shared" ca="1" si="585"/>
        <v>570.89972955854432</v>
      </c>
      <c r="EW527" s="100">
        <f t="shared" ca="1" si="585"/>
        <v>471.29638531414298</v>
      </c>
      <c r="EX527" s="100">
        <f t="shared" ca="1" si="585"/>
        <v>367.89104267797052</v>
      </c>
      <c r="EY527" s="100">
        <f t="shared" ca="1" si="585"/>
        <v>261.51457874276321</v>
      </c>
      <c r="FA527" s="99">
        <f t="shared" ca="1" si="551"/>
        <v>0</v>
      </c>
      <c r="FB527" s="99">
        <f t="shared" ca="1" si="551"/>
        <v>0</v>
      </c>
      <c r="FC527" s="99">
        <f t="shared" ca="1" si="551"/>
        <v>0</v>
      </c>
      <c r="FD527" s="99">
        <f t="shared" ca="1" si="551"/>
        <v>0</v>
      </c>
      <c r="FE527" s="99">
        <f t="shared" ca="1" si="551"/>
        <v>0</v>
      </c>
      <c r="FF527" s="99">
        <f t="shared" ca="1" si="551"/>
        <v>0</v>
      </c>
      <c r="FG527" s="99">
        <f t="shared" ca="1" si="551"/>
        <v>0</v>
      </c>
      <c r="FH527" s="99">
        <f t="shared" ca="1" si="551"/>
        <v>0</v>
      </c>
      <c r="FI527" s="99">
        <f t="shared" ca="1" si="551"/>
        <v>0</v>
      </c>
      <c r="FJ527" s="99">
        <f t="shared" ca="1" si="551"/>
        <v>1</v>
      </c>
      <c r="FK527" s="99">
        <f t="shared" ca="1" si="551"/>
        <v>1</v>
      </c>
      <c r="FL527" s="99">
        <f t="shared" ca="1" si="551"/>
        <v>1</v>
      </c>
      <c r="FM527" s="99">
        <f t="shared" ca="1" si="551"/>
        <v>1</v>
      </c>
      <c r="FN527" s="99">
        <f t="shared" ca="1" si="551"/>
        <v>1</v>
      </c>
      <c r="FO527" s="99">
        <f t="shared" ca="1" si="551"/>
        <v>1</v>
      </c>
      <c r="FP527" s="99">
        <f t="shared" ca="1" si="551"/>
        <v>1</v>
      </c>
      <c r="FQ527" s="99">
        <f t="shared" ca="1" si="550"/>
        <v>1</v>
      </c>
      <c r="FR527" s="99">
        <f t="shared" ca="1" si="550"/>
        <v>1</v>
      </c>
      <c r="FS527" s="99">
        <f t="shared" ca="1" si="550"/>
        <v>0</v>
      </c>
      <c r="FT527" s="99">
        <f t="shared" ca="1" si="550"/>
        <v>0</v>
      </c>
      <c r="FU527" s="99">
        <f t="shared" ca="1" si="550"/>
        <v>0</v>
      </c>
      <c r="FV527" s="99">
        <f t="shared" ca="1" si="550"/>
        <v>0</v>
      </c>
      <c r="FW527" s="99">
        <f t="shared" ca="1" si="550"/>
        <v>0</v>
      </c>
      <c r="FX527" s="99">
        <f t="shared" ca="1" si="550"/>
        <v>0</v>
      </c>
      <c r="FY527" s="99">
        <f t="shared" ca="1" si="550"/>
        <v>0</v>
      </c>
      <c r="FZ527" s="99">
        <f t="shared" ca="1" si="550"/>
        <v>0</v>
      </c>
      <c r="GA527" s="99">
        <f t="shared" ca="1" si="550"/>
        <v>0</v>
      </c>
      <c r="GB527" s="99">
        <f t="shared" ca="1" si="550"/>
        <v>0</v>
      </c>
      <c r="GC527" s="99">
        <f t="shared" ca="1" si="550"/>
        <v>0</v>
      </c>
      <c r="GD527" s="99">
        <f t="shared" ca="1" si="550"/>
        <v>0</v>
      </c>
      <c r="GE527" s="99">
        <f t="shared" ca="1" si="550"/>
        <v>0</v>
      </c>
    </row>
    <row r="528" spans="1:187" x14ac:dyDescent="0.2">
      <c r="A528" s="96">
        <f t="shared" ca="1" si="552"/>
        <v>1.3667554649173006</v>
      </c>
      <c r="B528" s="97">
        <f t="shared" ca="1" si="553"/>
        <v>8.2688826413639734E-4</v>
      </c>
      <c r="C528" s="92">
        <f t="shared" ca="1" si="554"/>
        <v>0.37919683908416119</v>
      </c>
      <c r="D528" s="166">
        <f t="shared" ca="1" si="555"/>
        <v>1.4386505863030101</v>
      </c>
      <c r="E528" s="100">
        <f t="shared" ca="1" si="556"/>
        <v>1739.8367454223549</v>
      </c>
      <c r="F528" s="100">
        <f t="shared" ca="1" si="557"/>
        <v>694.70717194003998</v>
      </c>
      <c r="G528" s="100">
        <f t="shared" ca="1" si="558"/>
        <v>1648.6232097729367</v>
      </c>
      <c r="H528" s="99">
        <f t="shared" ca="1" si="559"/>
        <v>953.91603783289668</v>
      </c>
      <c r="I528" s="92">
        <f t="shared" ca="1" si="560"/>
        <v>0.57444520748860539</v>
      </c>
      <c r="J528" s="12" t="s">
        <v>555</v>
      </c>
      <c r="K528" s="98">
        <f t="shared" ca="1" si="586"/>
        <v>0.41903994694122737</v>
      </c>
      <c r="L528" s="98">
        <f t="shared" ca="1" si="586"/>
        <v>0.38728374206887162</v>
      </c>
      <c r="M528" s="98">
        <f t="shared" ca="1" si="586"/>
        <v>0.22590495455313264</v>
      </c>
      <c r="N528" s="98">
        <f t="shared" ca="1" si="586"/>
        <v>-0.15887822772362503</v>
      </c>
      <c r="O528" s="98">
        <f t="shared" ca="1" si="586"/>
        <v>-0.23389576259867084</v>
      </c>
      <c r="P528" s="98">
        <f t="shared" ca="1" si="586"/>
        <v>6.5152420796179999E-2</v>
      </c>
      <c r="Q528" s="98">
        <f t="shared" ca="1" si="586"/>
        <v>0.22590495455313264</v>
      </c>
      <c r="R528" s="98">
        <f t="shared" ca="1" si="586"/>
        <v>6.5152420796179999E-2</v>
      </c>
      <c r="S528" s="98">
        <f t="shared" ca="1" si="586"/>
        <v>-0.6692853928473258</v>
      </c>
      <c r="T528" s="98">
        <f t="shared" ca="1" si="586"/>
        <v>-0.15887822772362503</v>
      </c>
      <c r="U528" s="98">
        <f t="shared" ca="1" si="586"/>
        <v>-0.13938411227580294</v>
      </c>
      <c r="V528" s="98">
        <f t="shared" ca="1" si="586"/>
        <v>0.42970314590647374</v>
      </c>
      <c r="W528" s="98">
        <f t="shared" ca="1" si="586"/>
        <v>0.38728374206887162</v>
      </c>
      <c r="X528" s="98">
        <f t="shared" ca="1" si="586"/>
        <v>-0.23389576259867084</v>
      </c>
      <c r="Y528" s="98">
        <f t="shared" ca="1" si="586"/>
        <v>-0.89013065061702146</v>
      </c>
      <c r="Z528" s="98">
        <f t="shared" ca="1" si="586"/>
        <v>-0.15887822772362503</v>
      </c>
      <c r="AA528" s="98">
        <f t="shared" ca="1" si="584"/>
        <v>0.22590495455313264</v>
      </c>
      <c r="AB528" s="98">
        <f t="shared" ca="1" si="584"/>
        <v>0.57101157599405472</v>
      </c>
      <c r="AC528" s="98">
        <f t="shared" ca="1" si="584"/>
        <v>-6.422009307023302E-2</v>
      </c>
      <c r="AD528" s="98">
        <f t="shared" ca="1" si="584"/>
        <v>6.4529464315084328E-2</v>
      </c>
      <c r="AE528" s="98" t="str">
        <f t="shared" ca="1" si="584"/>
        <v/>
      </c>
      <c r="AF528" s="98" t="str">
        <f t="shared" ca="1" si="543"/>
        <v/>
      </c>
      <c r="AG528" s="98" t="str">
        <f t="shared" ca="1" si="543"/>
        <v/>
      </c>
      <c r="AH528" s="98" t="str">
        <f t="shared" ca="1" si="543"/>
        <v/>
      </c>
      <c r="AI528" s="98" t="str">
        <f t="shared" ca="1" si="543"/>
        <v/>
      </c>
      <c r="AJ528" s="98" t="str">
        <f t="shared" ca="1" si="543"/>
        <v/>
      </c>
      <c r="AK528" s="98" t="str">
        <f t="shared" ca="1" si="543"/>
        <v/>
      </c>
      <c r="AL528" s="98" t="str">
        <f t="shared" ca="1" si="543"/>
        <v/>
      </c>
      <c r="AM528" s="98" t="str">
        <f t="shared" ca="1" si="543"/>
        <v/>
      </c>
      <c r="AN528" s="98" t="str">
        <f t="shared" ca="1" si="543"/>
        <v/>
      </c>
      <c r="AO528" s="98" t="str">
        <f t="shared" ca="1" si="543"/>
        <v/>
      </c>
      <c r="AP528" s="98" t="str">
        <f t="shared" ca="1" si="543"/>
        <v/>
      </c>
      <c r="AQ528" s="98" t="str">
        <f t="shared" ca="1" si="561"/>
        <v/>
      </c>
      <c r="AR528" s="98" t="str">
        <f t="shared" ca="1" si="561"/>
        <v/>
      </c>
      <c r="AS528" s="98" t="str">
        <f t="shared" ca="1" si="561"/>
        <v/>
      </c>
      <c r="AT528" s="98" t="str">
        <f t="shared" ca="1" si="561"/>
        <v/>
      </c>
      <c r="AU528" s="98" t="str">
        <f t="shared" ca="1" si="561"/>
        <v/>
      </c>
      <c r="AV528" s="98" t="str">
        <f t="shared" ca="1" si="561"/>
        <v/>
      </c>
      <c r="AW528" s="98" t="str">
        <f t="shared" ca="1" si="561"/>
        <v/>
      </c>
      <c r="AX528" s="98" t="str">
        <f t="shared" ca="1" si="561"/>
        <v/>
      </c>
      <c r="AY528" s="98" t="str">
        <f t="shared" ca="1" si="561"/>
        <v/>
      </c>
      <c r="AZ528" s="98" t="str">
        <f t="shared" ca="1" si="561"/>
        <v/>
      </c>
      <c r="BA528" s="98" t="str">
        <f t="shared" ca="1" si="561"/>
        <v/>
      </c>
      <c r="BB528" s="98" t="str">
        <f t="shared" ca="1" si="561"/>
        <v/>
      </c>
      <c r="BC528" s="98" t="str">
        <f t="shared" ca="1" si="561"/>
        <v/>
      </c>
      <c r="BD528" s="98" t="str">
        <f t="shared" ca="1" si="561"/>
        <v/>
      </c>
      <c r="BE528" s="98" t="str">
        <f t="shared" ca="1" si="561"/>
        <v/>
      </c>
      <c r="BF528" s="98" t="str">
        <f t="shared" ca="1" si="561"/>
        <v/>
      </c>
      <c r="BG528" s="98" t="str">
        <f t="shared" ca="1" si="522"/>
        <v/>
      </c>
      <c r="BH528" s="98" t="str">
        <f t="shared" ca="1" si="522"/>
        <v/>
      </c>
      <c r="BJ528" s="98">
        <f t="shared" ca="1" si="562"/>
        <v>1.1737242755164785</v>
      </c>
      <c r="BK528" s="98">
        <f t="shared" ca="1" si="563"/>
        <v>1.3559440802938387</v>
      </c>
      <c r="BL528" s="98">
        <f t="shared" ca="1" si="564"/>
        <v>0.91125207336580927</v>
      </c>
      <c r="BM528" s="98">
        <f t="shared" ca="1" si="565"/>
        <v>0.74663942079501999</v>
      </c>
      <c r="BN528" s="98">
        <f t="shared" ca="1" si="566"/>
        <v>0.55880042692539733</v>
      </c>
      <c r="BO528" s="98">
        <f t="shared" ca="1" si="567"/>
        <v>1.0589104628164836</v>
      </c>
      <c r="BP528" s="98">
        <f t="shared" ca="1" si="568"/>
        <v>1.1717885859842472</v>
      </c>
      <c r="BQ528" s="98">
        <f t="shared" ca="1" si="569"/>
        <v>0.84078093942591792</v>
      </c>
      <c r="BR528" s="98">
        <f t="shared" ca="1" si="570"/>
        <v>-7.5762729993290923E-2</v>
      </c>
      <c r="BS528" s="98">
        <f t="shared" ca="1" si="571"/>
        <v>0.37068861435668743</v>
      </c>
      <c r="BT528" s="98">
        <f t="shared" ca="1" si="572"/>
        <v>0.3252578614665963</v>
      </c>
      <c r="BU528" s="98">
        <f t="shared" ca="1" si="573"/>
        <v>0.83244837576873154</v>
      </c>
      <c r="BV528" s="98">
        <f t="shared" ca="1" si="574"/>
        <v>0.82401545804102305</v>
      </c>
      <c r="BW528" s="98">
        <f t="shared" ca="1" si="575"/>
        <v>0.74405293697216845</v>
      </c>
      <c r="BX528" s="98">
        <f t="shared" ca="1" si="576"/>
        <v>-0.12598521577112531</v>
      </c>
      <c r="BY528" s="98">
        <f t="shared" ca="1" si="577"/>
        <v>0.59244084032940725</v>
      </c>
      <c r="BZ528" s="98">
        <f t="shared" ca="1" si="578"/>
        <v>1.0322038703192895</v>
      </c>
      <c r="CA528" s="98">
        <f t="shared" ca="1" si="579"/>
        <v>1.2981185785650398</v>
      </c>
      <c r="CB528" s="98">
        <f t="shared" ca="1" si="580"/>
        <v>0.86775142815312001</v>
      </c>
      <c r="CC528" s="98">
        <f t="shared" ca="1" si="581"/>
        <v>0.92605157476960687</v>
      </c>
      <c r="CD528" s="98" t="str">
        <f t="shared" ref="CD528:CL557" si="588">IF(CD$61&gt;0,AE$63+AE528,"")</f>
        <v/>
      </c>
      <c r="CE528" s="98" t="str">
        <f t="shared" si="544"/>
        <v/>
      </c>
      <c r="CF528" s="98" t="str">
        <f t="shared" si="544"/>
        <v/>
      </c>
      <c r="CG528" s="98" t="str">
        <f t="shared" si="544"/>
        <v/>
      </c>
      <c r="CH528" s="98" t="str">
        <f t="shared" si="544"/>
        <v/>
      </c>
      <c r="CI528" s="98" t="str">
        <f t="shared" si="544"/>
        <v/>
      </c>
      <c r="CJ528" s="98" t="str">
        <f t="shared" si="544"/>
        <v/>
      </c>
      <c r="CK528" s="98" t="str">
        <f t="shared" si="544"/>
        <v/>
      </c>
      <c r="CL528" s="98" t="str">
        <f t="shared" si="544"/>
        <v/>
      </c>
      <c r="CM528" s="98" t="str">
        <f t="shared" si="544"/>
        <v/>
      </c>
      <c r="CN528" s="98" t="str">
        <f t="shared" si="544"/>
        <v/>
      </c>
      <c r="CO528" s="98" t="str">
        <f t="shared" si="544"/>
        <v/>
      </c>
      <c r="CP528" s="98" t="str">
        <f t="shared" si="583"/>
        <v/>
      </c>
      <c r="CQ528" s="98" t="str">
        <f t="shared" si="583"/>
        <v/>
      </c>
      <c r="CR528" s="98" t="str">
        <f t="shared" si="583"/>
        <v/>
      </c>
      <c r="CS528" s="98" t="str">
        <f t="shared" si="583"/>
        <v/>
      </c>
      <c r="CT528" s="98" t="str">
        <f t="shared" si="583"/>
        <v/>
      </c>
      <c r="CU528" s="98" t="str">
        <f t="shared" si="583"/>
        <v/>
      </c>
      <c r="CV528" s="98" t="str">
        <f t="shared" si="583"/>
        <v/>
      </c>
      <c r="CW528" s="98" t="str">
        <f t="shared" si="583"/>
        <v/>
      </c>
      <c r="CX528" s="98" t="str">
        <f t="shared" si="583"/>
        <v/>
      </c>
      <c r="CY528" s="98" t="str">
        <f t="shared" si="582"/>
        <v/>
      </c>
      <c r="CZ528" s="98" t="str">
        <f t="shared" si="542"/>
        <v/>
      </c>
      <c r="DA528" s="98" t="str">
        <f t="shared" si="542"/>
        <v/>
      </c>
      <c r="DB528" s="98" t="str">
        <f t="shared" si="542"/>
        <v/>
      </c>
      <c r="DC528" s="98" t="str">
        <f t="shared" si="542"/>
        <v/>
      </c>
      <c r="DD528" s="98" t="str">
        <f t="shared" si="542"/>
        <v/>
      </c>
      <c r="DE528" s="98" t="str">
        <f t="shared" si="542"/>
        <v/>
      </c>
      <c r="DF528" s="98" t="str">
        <f t="shared" si="542"/>
        <v/>
      </c>
      <c r="DG528" s="98" t="str">
        <f t="shared" si="542"/>
        <v/>
      </c>
      <c r="EE528" s="100">
        <f t="shared" ca="1" si="587"/>
        <v>0</v>
      </c>
      <c r="EF528" s="100">
        <f t="shared" ca="1" si="587"/>
        <v>183.50625789599258</v>
      </c>
      <c r="EG528" s="100">
        <f t="shared" ca="1" si="587"/>
        <v>342.95179034513785</v>
      </c>
      <c r="EH528" s="100">
        <f t="shared" ca="1" si="587"/>
        <v>480.11227641151066</v>
      </c>
      <c r="EI528" s="100">
        <f t="shared" ca="1" si="587"/>
        <v>596.64691077486998</v>
      </c>
      <c r="EJ528" s="100">
        <f t="shared" ca="1" si="587"/>
        <v>694.10556751031413</v>
      </c>
      <c r="EK528" s="100">
        <f t="shared" ca="1" si="587"/>
        <v>773.93554091897443</v>
      </c>
      <c r="EL528" s="100">
        <f t="shared" ca="1" si="587"/>
        <v>837.48788768698171</v>
      </c>
      <c r="EM528" s="100">
        <f t="shared" ca="1" si="587"/>
        <v>886.02339328487517</v>
      </c>
      <c r="EN528" s="100">
        <f t="shared" ca="1" si="587"/>
        <v>920.71818423009688</v>
      </c>
      <c r="EO528" s="100">
        <f t="shared" ca="1" si="587"/>
        <v>942.66900661713237</v>
      </c>
      <c r="EP528" s="100">
        <f t="shared" ca="1" si="587"/>
        <v>952.89819016928789</v>
      </c>
      <c r="EQ528" s="100">
        <f t="shared" ca="1" si="587"/>
        <v>952.35831597934305</v>
      </c>
      <c r="ER528" s="100">
        <f t="shared" ca="1" si="587"/>
        <v>941.93660507990683</v>
      </c>
      <c r="ES528" s="100">
        <f t="shared" ca="1" si="587"/>
        <v>922.45904401490668</v>
      </c>
      <c r="ET528" s="100">
        <f t="shared" ca="1" si="587"/>
        <v>894.69426266814423</v>
      </c>
      <c r="EU528" s="100">
        <f t="shared" ca="1" si="585"/>
        <v>859.35717874029217</v>
      </c>
      <c r="EV528" s="100">
        <f t="shared" ca="1" si="585"/>
        <v>817.11242244929258</v>
      </c>
      <c r="EW528" s="100">
        <f t="shared" ca="1" si="585"/>
        <v>768.57755425820233</v>
      </c>
      <c r="EX528" s="100">
        <f t="shared" ca="1" si="585"/>
        <v>714.32608770661409</v>
      </c>
      <c r="EY528" s="100">
        <f t="shared" ca="1" si="585"/>
        <v>654.89032873449241</v>
      </c>
      <c r="FA528" s="99">
        <f t="shared" ca="1" si="551"/>
        <v>0</v>
      </c>
      <c r="FB528" s="99">
        <f t="shared" ca="1" si="551"/>
        <v>0</v>
      </c>
      <c r="FC528" s="99">
        <f t="shared" ca="1" si="551"/>
        <v>0</v>
      </c>
      <c r="FD528" s="99">
        <f t="shared" ca="1" si="551"/>
        <v>0</v>
      </c>
      <c r="FE528" s="99">
        <f t="shared" ca="1" si="551"/>
        <v>0</v>
      </c>
      <c r="FF528" s="99">
        <f t="shared" ca="1" si="551"/>
        <v>0</v>
      </c>
      <c r="FG528" s="99">
        <f t="shared" ca="1" si="551"/>
        <v>0</v>
      </c>
      <c r="FH528" s="99">
        <f t="shared" ca="1" si="551"/>
        <v>0</v>
      </c>
      <c r="FI528" s="99">
        <f t="shared" ca="1" si="551"/>
        <v>0</v>
      </c>
      <c r="FJ528" s="99">
        <f t="shared" ca="1" si="551"/>
        <v>0</v>
      </c>
      <c r="FK528" s="99">
        <f t="shared" ca="1" si="551"/>
        <v>0</v>
      </c>
      <c r="FL528" s="99">
        <f t="shared" ca="1" si="551"/>
        <v>0</v>
      </c>
      <c r="FM528" s="99">
        <f t="shared" ca="1" si="551"/>
        <v>1</v>
      </c>
      <c r="FN528" s="99">
        <f t="shared" ca="1" si="551"/>
        <v>1</v>
      </c>
      <c r="FO528" s="99">
        <f t="shared" ca="1" si="551"/>
        <v>1</v>
      </c>
      <c r="FP528" s="99">
        <f t="shared" ref="FP528:GE543" ca="1" si="589">IF(AND($A528&gt;0,$B528&gt;0),IF((FP$61*EXP($D528-$B528*FP$61)-FP$61)&gt;$R$5*$H528,1,0),"")</f>
        <v>1</v>
      </c>
      <c r="FQ528" s="99">
        <f t="shared" ca="1" si="589"/>
        <v>1</v>
      </c>
      <c r="FR528" s="99">
        <f t="shared" ca="1" si="589"/>
        <v>1</v>
      </c>
      <c r="FS528" s="99">
        <f t="shared" ca="1" si="589"/>
        <v>1</v>
      </c>
      <c r="FT528" s="99">
        <f t="shared" ca="1" si="589"/>
        <v>1</v>
      </c>
      <c r="FU528" s="99">
        <f t="shared" ca="1" si="589"/>
        <v>1</v>
      </c>
      <c r="FV528" s="99">
        <f t="shared" ca="1" si="589"/>
        <v>1</v>
      </c>
      <c r="FW528" s="99">
        <f t="shared" ca="1" si="589"/>
        <v>1</v>
      </c>
      <c r="FX528" s="99">
        <f t="shared" ca="1" si="589"/>
        <v>1</v>
      </c>
      <c r="FY528" s="99">
        <f t="shared" ca="1" si="589"/>
        <v>1</v>
      </c>
      <c r="FZ528" s="99">
        <f t="shared" ca="1" si="589"/>
        <v>0</v>
      </c>
      <c r="GA528" s="99">
        <f t="shared" ca="1" si="589"/>
        <v>0</v>
      </c>
      <c r="GB528" s="99">
        <f t="shared" ca="1" si="589"/>
        <v>0</v>
      </c>
      <c r="GC528" s="99">
        <f t="shared" ca="1" si="589"/>
        <v>0</v>
      </c>
      <c r="GD528" s="99">
        <f t="shared" ca="1" si="589"/>
        <v>0</v>
      </c>
      <c r="GE528" s="99">
        <f t="shared" ca="1" si="589"/>
        <v>0</v>
      </c>
    </row>
    <row r="529" spans="1:187" x14ac:dyDescent="0.2">
      <c r="A529" s="96">
        <f t="shared" ca="1" si="552"/>
        <v>0.96597219719894811</v>
      </c>
      <c r="B529" s="97">
        <f t="shared" ca="1" si="553"/>
        <v>1.7768303754625396E-4</v>
      </c>
      <c r="C529" s="92">
        <f t="shared" ca="1" si="554"/>
        <v>0.30966345305902371</v>
      </c>
      <c r="D529" s="166">
        <f t="shared" ca="1" si="555"/>
        <v>1.0139179242791672</v>
      </c>
      <c r="E529" s="100">
        <f t="shared" ca="1" si="556"/>
        <v>5706.3293057179235</v>
      </c>
      <c r="F529" s="100">
        <f t="shared" ca="1" si="557"/>
        <v>2448.1621833154786</v>
      </c>
      <c r="G529" s="100">
        <f t="shared" ca="1" si="558"/>
        <v>4367.7964843731143</v>
      </c>
      <c r="H529" s="99">
        <f t="shared" ca="1" si="559"/>
        <v>1919.6343010576356</v>
      </c>
      <c r="I529" s="92">
        <f t="shared" ca="1" si="560"/>
        <v>0.43499689313736334</v>
      </c>
      <c r="J529" s="12" t="s">
        <v>556</v>
      </c>
      <c r="K529" s="98">
        <f t="shared" ca="1" si="586"/>
        <v>0.42970314590647374</v>
      </c>
      <c r="L529" s="98">
        <f t="shared" ca="1" si="586"/>
        <v>-0.12445329224372725</v>
      </c>
      <c r="M529" s="98">
        <f t="shared" ca="1" si="586"/>
        <v>-0.15887822772362503</v>
      </c>
      <c r="N529" s="98">
        <f t="shared" ca="1" si="586"/>
        <v>6.4529464315084328E-2</v>
      </c>
      <c r="O529" s="98">
        <f t="shared" ca="1" si="586"/>
        <v>-6.422009307023302E-2</v>
      </c>
      <c r="P529" s="98">
        <f t="shared" ca="1" si="586"/>
        <v>-0.89013065061702146</v>
      </c>
      <c r="Q529" s="98">
        <f t="shared" ca="1" si="586"/>
        <v>0.42970314590647374</v>
      </c>
      <c r="R529" s="98">
        <f t="shared" ca="1" si="586"/>
        <v>0.41903994694122737</v>
      </c>
      <c r="S529" s="98">
        <f t="shared" ca="1" si="586"/>
        <v>0.40060331906205726</v>
      </c>
      <c r="T529" s="98">
        <f t="shared" ca="1" si="586"/>
        <v>-0.13938411227580294</v>
      </c>
      <c r="U529" s="98">
        <f t="shared" ca="1" si="586"/>
        <v>0.40060331906205726</v>
      </c>
      <c r="V529" s="98">
        <f t="shared" ca="1" si="586"/>
        <v>0.41903994694122737</v>
      </c>
      <c r="W529" s="98">
        <f t="shared" ca="1" si="586"/>
        <v>0.19400563242188218</v>
      </c>
      <c r="X529" s="98">
        <f t="shared" ca="1" si="586"/>
        <v>-0.1878585854517944</v>
      </c>
      <c r="Y529" s="98">
        <f t="shared" ca="1" si="586"/>
        <v>0.19400563242188218</v>
      </c>
      <c r="Z529" s="98">
        <f t="shared" ca="1" si="586"/>
        <v>0.22590495455313264</v>
      </c>
      <c r="AA529" s="98">
        <f t="shared" ca="1" si="584"/>
        <v>-0.23389576259867084</v>
      </c>
      <c r="AB529" s="98">
        <f t="shared" ca="1" si="584"/>
        <v>6.5152420796179999E-2</v>
      </c>
      <c r="AC529" s="98">
        <f t="shared" ca="1" si="584"/>
        <v>-0.13938411227580294</v>
      </c>
      <c r="AD529" s="98">
        <f t="shared" ca="1" si="584"/>
        <v>0.38728374206887162</v>
      </c>
      <c r="AE529" s="98" t="str">
        <f t="shared" ca="1" si="584"/>
        <v/>
      </c>
      <c r="AF529" s="98" t="str">
        <f t="shared" ca="1" si="543"/>
        <v/>
      </c>
      <c r="AG529" s="98" t="str">
        <f t="shared" ca="1" si="543"/>
        <v/>
      </c>
      <c r="AH529" s="98" t="str">
        <f t="shared" ca="1" si="543"/>
        <v/>
      </c>
      <c r="AI529" s="98" t="str">
        <f t="shared" ca="1" si="543"/>
        <v/>
      </c>
      <c r="AJ529" s="98" t="str">
        <f t="shared" ca="1" si="543"/>
        <v/>
      </c>
      <c r="AK529" s="98" t="str">
        <f t="shared" ca="1" si="543"/>
        <v/>
      </c>
      <c r="AL529" s="98" t="str">
        <f t="shared" ca="1" si="543"/>
        <v/>
      </c>
      <c r="AM529" s="98" t="str">
        <f t="shared" ca="1" si="543"/>
        <v/>
      </c>
      <c r="AN529" s="98" t="str">
        <f t="shared" ca="1" si="543"/>
        <v/>
      </c>
      <c r="AO529" s="98" t="str">
        <f t="shared" ca="1" si="543"/>
        <v/>
      </c>
      <c r="AP529" s="98" t="str">
        <f t="shared" ca="1" si="543"/>
        <v/>
      </c>
      <c r="AQ529" s="98" t="str">
        <f t="shared" ca="1" si="561"/>
        <v/>
      </c>
      <c r="AR529" s="98" t="str">
        <f t="shared" ca="1" si="561"/>
        <v/>
      </c>
      <c r="AS529" s="98" t="str">
        <f t="shared" ca="1" si="561"/>
        <v/>
      </c>
      <c r="AT529" s="98" t="str">
        <f t="shared" ca="1" si="561"/>
        <v/>
      </c>
      <c r="AU529" s="98" t="str">
        <f t="shared" ca="1" si="561"/>
        <v/>
      </c>
      <c r="AV529" s="98" t="str">
        <f t="shared" ca="1" si="561"/>
        <v/>
      </c>
      <c r="AW529" s="98" t="str">
        <f t="shared" ca="1" si="561"/>
        <v/>
      </c>
      <c r="AX529" s="98" t="str">
        <f t="shared" ca="1" si="561"/>
        <v/>
      </c>
      <c r="AY529" s="98" t="str">
        <f t="shared" ca="1" si="561"/>
        <v/>
      </c>
      <c r="AZ529" s="98" t="str">
        <f t="shared" ca="1" si="561"/>
        <v/>
      </c>
      <c r="BA529" s="98" t="str">
        <f t="shared" ca="1" si="561"/>
        <v/>
      </c>
      <c r="BB529" s="98" t="str">
        <f t="shared" ca="1" si="561"/>
        <v/>
      </c>
      <c r="BC529" s="98" t="str">
        <f t="shared" ca="1" si="561"/>
        <v/>
      </c>
      <c r="BD529" s="98" t="str">
        <f t="shared" ca="1" si="561"/>
        <v/>
      </c>
      <c r="BE529" s="98" t="str">
        <f t="shared" ca="1" si="561"/>
        <v/>
      </c>
      <c r="BF529" s="98" t="str">
        <f t="shared" ca="1" si="561"/>
        <v/>
      </c>
      <c r="BG529" s="98" t="str">
        <f t="shared" ref="BG529:BH592" ca="1" si="590">IF(BG$61&gt;0,INDEX($K$64:$BH$64,INT($K$1*RAND())+1),"")</f>
        <v/>
      </c>
      <c r="BH529" s="98" t="str">
        <f t="shared" ca="1" si="590"/>
        <v/>
      </c>
      <c r="BJ529" s="98">
        <f t="shared" ca="1" si="562"/>
        <v>1.1843874744817249</v>
      </c>
      <c r="BK529" s="98">
        <f t="shared" ca="1" si="563"/>
        <v>0.84420704598123975</v>
      </c>
      <c r="BL529" s="98">
        <f t="shared" ca="1" si="564"/>
        <v>0.52646889108905159</v>
      </c>
      <c r="BM529" s="98">
        <f t="shared" ca="1" si="565"/>
        <v>0.97004711283372935</v>
      </c>
      <c r="BN529" s="98">
        <f t="shared" ca="1" si="566"/>
        <v>0.72847609645383515</v>
      </c>
      <c r="BO529" s="98">
        <f t="shared" ca="1" si="567"/>
        <v>0.10362739140328214</v>
      </c>
      <c r="BP529" s="98">
        <f t="shared" ca="1" si="568"/>
        <v>1.3755867773375883</v>
      </c>
      <c r="BQ529" s="98">
        <f t="shared" ca="1" si="569"/>
        <v>1.1946684655709654</v>
      </c>
      <c r="BR529" s="98">
        <f t="shared" ca="1" si="570"/>
        <v>0.99412598191609214</v>
      </c>
      <c r="BS529" s="98">
        <f t="shared" ca="1" si="571"/>
        <v>0.39018272980450952</v>
      </c>
      <c r="BT529" s="98">
        <f t="shared" ca="1" si="572"/>
        <v>0.8652452928044565</v>
      </c>
      <c r="BU529" s="98">
        <f t="shared" ca="1" si="573"/>
        <v>0.82178517680348517</v>
      </c>
      <c r="BV529" s="98">
        <f t="shared" ca="1" si="574"/>
        <v>0.63073734839403361</v>
      </c>
      <c r="BW529" s="98">
        <f t="shared" ca="1" si="575"/>
        <v>0.79009011411904484</v>
      </c>
      <c r="BX529" s="98">
        <f t="shared" ca="1" si="576"/>
        <v>0.95815106726777832</v>
      </c>
      <c r="BY529" s="98">
        <f t="shared" ca="1" si="577"/>
        <v>0.97722402260616492</v>
      </c>
      <c r="BZ529" s="98">
        <f t="shared" ca="1" si="578"/>
        <v>0.57240315316748613</v>
      </c>
      <c r="CA529" s="98">
        <f t="shared" ca="1" si="579"/>
        <v>0.79225942336716504</v>
      </c>
      <c r="CB529" s="98">
        <f t="shared" ca="1" si="580"/>
        <v>0.79258740894755009</v>
      </c>
      <c r="CC529" s="98">
        <f t="shared" ca="1" si="581"/>
        <v>1.248805852523394</v>
      </c>
      <c r="CD529" s="98" t="str">
        <f t="shared" si="588"/>
        <v/>
      </c>
      <c r="CE529" s="98" t="str">
        <f t="shared" si="544"/>
        <v/>
      </c>
      <c r="CF529" s="98" t="str">
        <f t="shared" si="544"/>
        <v/>
      </c>
      <c r="CG529" s="98" t="str">
        <f t="shared" si="544"/>
        <v/>
      </c>
      <c r="CH529" s="98" t="str">
        <f t="shared" si="544"/>
        <v/>
      </c>
      <c r="CI529" s="98" t="str">
        <f t="shared" si="544"/>
        <v/>
      </c>
      <c r="CJ529" s="98" t="str">
        <f t="shared" si="544"/>
        <v/>
      </c>
      <c r="CK529" s="98" t="str">
        <f t="shared" si="544"/>
        <v/>
      </c>
      <c r="CL529" s="98" t="str">
        <f t="shared" si="544"/>
        <v/>
      </c>
      <c r="CM529" s="98" t="str">
        <f t="shared" si="544"/>
        <v/>
      </c>
      <c r="CN529" s="98" t="str">
        <f t="shared" si="544"/>
        <v/>
      </c>
      <c r="CO529" s="98" t="str">
        <f t="shared" si="544"/>
        <v/>
      </c>
      <c r="CP529" s="98" t="str">
        <f t="shared" si="583"/>
        <v/>
      </c>
      <c r="CQ529" s="98" t="str">
        <f t="shared" si="583"/>
        <v/>
      </c>
      <c r="CR529" s="98" t="str">
        <f t="shared" si="583"/>
        <v/>
      </c>
      <c r="CS529" s="98" t="str">
        <f t="shared" si="583"/>
        <v/>
      </c>
      <c r="CT529" s="98" t="str">
        <f t="shared" si="583"/>
        <v/>
      </c>
      <c r="CU529" s="98" t="str">
        <f t="shared" si="583"/>
        <v/>
      </c>
      <c r="CV529" s="98" t="str">
        <f t="shared" si="583"/>
        <v/>
      </c>
      <c r="CW529" s="98" t="str">
        <f t="shared" si="583"/>
        <v/>
      </c>
      <c r="CX529" s="98" t="str">
        <f t="shared" si="583"/>
        <v/>
      </c>
      <c r="CY529" s="98" t="str">
        <f t="shared" si="582"/>
        <v/>
      </c>
      <c r="CZ529" s="98" t="str">
        <f t="shared" si="542"/>
        <v/>
      </c>
      <c r="DA529" s="98" t="str">
        <f t="shared" si="542"/>
        <v/>
      </c>
      <c r="DB529" s="98" t="str">
        <f t="shared" si="542"/>
        <v/>
      </c>
      <c r="DC529" s="98" t="str">
        <f t="shared" si="542"/>
        <v/>
      </c>
      <c r="DD529" s="98" t="str">
        <f t="shared" si="542"/>
        <v/>
      </c>
      <c r="DE529" s="98" t="str">
        <f t="shared" si="542"/>
        <v/>
      </c>
      <c r="DF529" s="98" t="str">
        <f t="shared" si="542"/>
        <v/>
      </c>
      <c r="DG529" s="98" t="str">
        <f t="shared" si="542"/>
        <v/>
      </c>
      <c r="EE529" s="100">
        <f t="shared" ca="1" si="587"/>
        <v>0</v>
      </c>
      <c r="EF529" s="100">
        <f t="shared" ca="1" si="587"/>
        <v>105.34973240825451</v>
      </c>
      <c r="EG529" s="100">
        <f t="shared" ca="1" si="587"/>
        <v>207.11182586419898</v>
      </c>
      <c r="EH529" s="100">
        <f t="shared" ca="1" si="587"/>
        <v>305.34430614718872</v>
      </c>
      <c r="EI529" s="100">
        <f t="shared" ca="1" si="587"/>
        <v>400.10436481636077</v>
      </c>
      <c r="EJ529" s="100">
        <f t="shared" ca="1" si="587"/>
        <v>491.44837045439715</v>
      </c>
      <c r="EK529" s="100">
        <f t="shared" ca="1" si="587"/>
        <v>579.43187976580566</v>
      </c>
      <c r="EL529" s="100">
        <f t="shared" ca="1" si="587"/>
        <v>664.10964853154644</v>
      </c>
      <c r="EM529" s="100">
        <f t="shared" ca="1" si="587"/>
        <v>745.53564242181358</v>
      </c>
      <c r="EN529" s="100">
        <f t="shared" ca="1" si="587"/>
        <v>823.76304766875444</v>
      </c>
      <c r="EO529" s="100">
        <f t="shared" ca="1" si="587"/>
        <v>898.84428160089385</v>
      </c>
      <c r="EP529" s="100">
        <f t="shared" ca="1" si="587"/>
        <v>970.83100304100151</v>
      </c>
      <c r="EQ529" s="100">
        <f t="shared" ca="1" si="587"/>
        <v>1039.7741225691229</v>
      </c>
      <c r="ER529" s="100">
        <f t="shared" ca="1" si="587"/>
        <v>1105.723812652474</v>
      </c>
      <c r="ES529" s="100">
        <f t="shared" ca="1" si="587"/>
        <v>1168.7295176438802</v>
      </c>
      <c r="ET529" s="100">
        <f t="shared" ca="1" si="587"/>
        <v>1228.8399636504059</v>
      </c>
      <c r="EU529" s="100">
        <f t="shared" ca="1" si="585"/>
        <v>1286.1031682738289</v>
      </c>
      <c r="EV529" s="100">
        <f t="shared" ca="1" si="585"/>
        <v>1340.5664502245565</v>
      </c>
      <c r="EW529" s="100">
        <f t="shared" ca="1" si="585"/>
        <v>1392.2764388105982</v>
      </c>
      <c r="EX529" s="100">
        <f t="shared" ca="1" si="585"/>
        <v>1441.279083303157</v>
      </c>
      <c r="EY529" s="100">
        <f t="shared" ca="1" si="585"/>
        <v>1487.6196621804074</v>
      </c>
      <c r="FA529" s="99">
        <f t="shared" ref="FA529:FP544" ca="1" si="591">IF(AND($A529&gt;0,$B529&gt;0),IF((FA$61*EXP($D529-$B529*FA$61)-FA$61)&gt;$R$5*$H529,1,0),"")</f>
        <v>0</v>
      </c>
      <c r="FB529" s="99">
        <f t="shared" ca="1" si="591"/>
        <v>0</v>
      </c>
      <c r="FC529" s="99">
        <f t="shared" ca="1" si="591"/>
        <v>0</v>
      </c>
      <c r="FD529" s="99">
        <f t="shared" ca="1" si="591"/>
        <v>0</v>
      </c>
      <c r="FE529" s="99">
        <f t="shared" ca="1" si="591"/>
        <v>0</v>
      </c>
      <c r="FF529" s="99">
        <f t="shared" ca="1" si="591"/>
        <v>0</v>
      </c>
      <c r="FG529" s="99">
        <f t="shared" ca="1" si="591"/>
        <v>0</v>
      </c>
      <c r="FH529" s="99">
        <f t="shared" ca="1" si="591"/>
        <v>0</v>
      </c>
      <c r="FI529" s="99">
        <f t="shared" ca="1" si="591"/>
        <v>0</v>
      </c>
      <c r="FJ529" s="99">
        <f t="shared" ca="1" si="591"/>
        <v>0</v>
      </c>
      <c r="FK529" s="99">
        <f t="shared" ca="1" si="591"/>
        <v>0</v>
      </c>
      <c r="FL529" s="99">
        <f t="shared" ca="1" si="591"/>
        <v>0</v>
      </c>
      <c r="FM529" s="99">
        <f t="shared" ca="1" si="591"/>
        <v>0</v>
      </c>
      <c r="FN529" s="99">
        <f t="shared" ca="1" si="591"/>
        <v>0</v>
      </c>
      <c r="FO529" s="99">
        <f t="shared" ca="1" si="591"/>
        <v>0</v>
      </c>
      <c r="FP529" s="99">
        <f t="shared" ca="1" si="591"/>
        <v>0</v>
      </c>
      <c r="FQ529" s="99">
        <f t="shared" ca="1" si="589"/>
        <v>0</v>
      </c>
      <c r="FR529" s="99">
        <f t="shared" ca="1" si="589"/>
        <v>0</v>
      </c>
      <c r="FS529" s="99">
        <f t="shared" ca="1" si="589"/>
        <v>0</v>
      </c>
      <c r="FT529" s="99">
        <f t="shared" ca="1" si="589"/>
        <v>0</v>
      </c>
      <c r="FU529" s="99">
        <f t="shared" ca="1" si="589"/>
        <v>0</v>
      </c>
      <c r="FV529" s="99">
        <f t="shared" ca="1" si="589"/>
        <v>0</v>
      </c>
      <c r="FW529" s="99">
        <f t="shared" ca="1" si="589"/>
        <v>0</v>
      </c>
      <c r="FX529" s="99">
        <f t="shared" ca="1" si="589"/>
        <v>0</v>
      </c>
      <c r="FY529" s="99">
        <f t="shared" ca="1" si="589"/>
        <v>0</v>
      </c>
      <c r="FZ529" s="99">
        <f t="shared" ca="1" si="589"/>
        <v>0</v>
      </c>
      <c r="GA529" s="99">
        <f t="shared" ca="1" si="589"/>
        <v>0</v>
      </c>
      <c r="GB529" s="99">
        <f t="shared" ca="1" si="589"/>
        <v>0</v>
      </c>
      <c r="GC529" s="99">
        <f t="shared" ca="1" si="589"/>
        <v>0</v>
      </c>
      <c r="GD529" s="99">
        <f t="shared" ca="1" si="589"/>
        <v>0</v>
      </c>
      <c r="GE529" s="99">
        <f t="shared" ca="1" si="589"/>
        <v>0</v>
      </c>
    </row>
    <row r="530" spans="1:187" x14ac:dyDescent="0.2">
      <c r="A530" s="96">
        <f t="shared" ca="1" si="552"/>
        <v>1.5385889237129406</v>
      </c>
      <c r="B530" s="97">
        <f t="shared" ca="1" si="553"/>
        <v>1.0019560858277707E-3</v>
      </c>
      <c r="C530" s="92">
        <f t="shared" ca="1" si="554"/>
        <v>0.27368038275650963</v>
      </c>
      <c r="D530" s="166">
        <f t="shared" ca="1" si="555"/>
        <v>1.5760393996658155</v>
      </c>
      <c r="E530" s="100">
        <f t="shared" ca="1" si="556"/>
        <v>1572.962549914314</v>
      </c>
      <c r="F530" s="100">
        <f t="shared" ca="1" si="557"/>
        <v>612.94770825669343</v>
      </c>
      <c r="G530" s="100">
        <f t="shared" ca="1" si="558"/>
        <v>1603.866155500401</v>
      </c>
      <c r="H530" s="99">
        <f t="shared" ca="1" si="559"/>
        <v>990.91844724370753</v>
      </c>
      <c r="I530" s="92">
        <f t="shared" ca="1" si="560"/>
        <v>0.61414668658197891</v>
      </c>
      <c r="J530" s="12" t="s">
        <v>557</v>
      </c>
      <c r="K530" s="98">
        <f t="shared" ca="1" si="586"/>
        <v>-0.54951084078864643</v>
      </c>
      <c r="L530" s="98">
        <f t="shared" ca="1" si="586"/>
        <v>0.16019294342776347</v>
      </c>
      <c r="M530" s="98">
        <f t="shared" ca="1" si="586"/>
        <v>6.5152420796179999E-2</v>
      </c>
      <c r="N530" s="98">
        <f t="shared" ca="1" si="586"/>
        <v>-6.422009307023302E-2</v>
      </c>
      <c r="O530" s="98">
        <f t="shared" ca="1" si="586"/>
        <v>0.40060331906205726</v>
      </c>
      <c r="P530" s="98">
        <f t="shared" ca="1" si="586"/>
        <v>-0.13938411227580294</v>
      </c>
      <c r="Q530" s="98">
        <f t="shared" ca="1" si="586"/>
        <v>6.5152420796179999E-2</v>
      </c>
      <c r="R530" s="98">
        <f t="shared" ca="1" si="586"/>
        <v>0.38728374206887162</v>
      </c>
      <c r="S530" s="98">
        <f t="shared" ca="1" si="586"/>
        <v>-0.15887822772362503</v>
      </c>
      <c r="T530" s="98">
        <f t="shared" ca="1" si="586"/>
        <v>0.40060331906205726</v>
      </c>
      <c r="U530" s="98">
        <f t="shared" ca="1" si="586"/>
        <v>-0.12445329224372725</v>
      </c>
      <c r="V530" s="98">
        <f t="shared" ca="1" si="586"/>
        <v>-0.1878585854517944</v>
      </c>
      <c r="W530" s="98">
        <f t="shared" ca="1" si="586"/>
        <v>0.22590495455313264</v>
      </c>
      <c r="X530" s="98">
        <f t="shared" ca="1" si="586"/>
        <v>0.16019294342776347</v>
      </c>
      <c r="Y530" s="98">
        <f t="shared" ca="1" si="586"/>
        <v>-6.422009307023302E-2</v>
      </c>
      <c r="Z530" s="98">
        <f t="shared" ca="1" si="586"/>
        <v>0.41903994694122737</v>
      </c>
      <c r="AA530" s="98">
        <f t="shared" ca="1" si="584"/>
        <v>-0.15887822772362503</v>
      </c>
      <c r="AB530" s="98">
        <f t="shared" ca="1" si="584"/>
        <v>0.22590495455313264</v>
      </c>
      <c r="AC530" s="98">
        <f t="shared" ca="1" si="584"/>
        <v>0.40060331906205726</v>
      </c>
      <c r="AD530" s="98">
        <f t="shared" ca="1" si="584"/>
        <v>-0.1878585854517944</v>
      </c>
      <c r="AE530" s="98" t="str">
        <f t="shared" ca="1" si="584"/>
        <v/>
      </c>
      <c r="AF530" s="98" t="str">
        <f t="shared" ca="1" si="543"/>
        <v/>
      </c>
      <c r="AG530" s="98" t="str">
        <f t="shared" ref="AG530:AV547" ca="1" si="592">IF(AG$61&gt;0,INDEX($K$64:$BH$64,INT($K$1*RAND())+1),"")</f>
        <v/>
      </c>
      <c r="AH530" s="98" t="str">
        <f t="shared" ca="1" si="592"/>
        <v/>
      </c>
      <c r="AI530" s="98" t="str">
        <f t="shared" ca="1" si="592"/>
        <v/>
      </c>
      <c r="AJ530" s="98" t="str">
        <f t="shared" ca="1" si="592"/>
        <v/>
      </c>
      <c r="AK530" s="98" t="str">
        <f t="shared" ca="1" si="592"/>
        <v/>
      </c>
      <c r="AL530" s="98" t="str">
        <f t="shared" ca="1" si="592"/>
        <v/>
      </c>
      <c r="AM530" s="98" t="str">
        <f t="shared" ca="1" si="592"/>
        <v/>
      </c>
      <c r="AN530" s="98" t="str">
        <f t="shared" ca="1" si="592"/>
        <v/>
      </c>
      <c r="AO530" s="98" t="str">
        <f t="shared" ca="1" si="592"/>
        <v/>
      </c>
      <c r="AP530" s="98" t="str">
        <f t="shared" ca="1" si="592"/>
        <v/>
      </c>
      <c r="AQ530" s="98" t="str">
        <f t="shared" ca="1" si="592"/>
        <v/>
      </c>
      <c r="AR530" s="98" t="str">
        <f t="shared" ca="1" si="592"/>
        <v/>
      </c>
      <c r="AS530" s="98" t="str">
        <f t="shared" ca="1" si="592"/>
        <v/>
      </c>
      <c r="AT530" s="98" t="str">
        <f t="shared" ca="1" si="592"/>
        <v/>
      </c>
      <c r="AU530" s="98" t="str">
        <f t="shared" ca="1" si="592"/>
        <v/>
      </c>
      <c r="AV530" s="98" t="str">
        <f t="shared" ca="1" si="592"/>
        <v/>
      </c>
      <c r="AW530" s="98" t="str">
        <f t="shared" ref="AQ530:BF546" ca="1" si="593">IF(AW$61&gt;0,INDEX($K$64:$BH$64,INT($K$1*RAND())+1),"")</f>
        <v/>
      </c>
      <c r="AX530" s="98" t="str">
        <f t="shared" ca="1" si="593"/>
        <v/>
      </c>
      <c r="AY530" s="98" t="str">
        <f t="shared" ca="1" si="593"/>
        <v/>
      </c>
      <c r="AZ530" s="98" t="str">
        <f t="shared" ca="1" si="593"/>
        <v/>
      </c>
      <c r="BA530" s="98" t="str">
        <f t="shared" ca="1" si="593"/>
        <v/>
      </c>
      <c r="BB530" s="98" t="str">
        <f t="shared" ca="1" si="593"/>
        <v/>
      </c>
      <c r="BC530" s="98" t="str">
        <f t="shared" ca="1" si="593"/>
        <v/>
      </c>
      <c r="BD530" s="98" t="str">
        <f t="shared" ca="1" si="593"/>
        <v/>
      </c>
      <c r="BE530" s="98" t="str">
        <f t="shared" ca="1" si="593"/>
        <v/>
      </c>
      <c r="BF530" s="98" t="str">
        <f t="shared" ca="1" si="593"/>
        <v/>
      </c>
      <c r="BG530" s="98" t="str">
        <f t="shared" ca="1" si="590"/>
        <v/>
      </c>
      <c r="BH530" s="98" t="str">
        <f t="shared" ca="1" si="590"/>
        <v/>
      </c>
      <c r="BJ530" s="98">
        <f t="shared" ca="1" si="562"/>
        <v>0.20517348778660471</v>
      </c>
      <c r="BK530" s="98">
        <f t="shared" ca="1" si="563"/>
        <v>1.1288532816527304</v>
      </c>
      <c r="BL530" s="98">
        <f t="shared" ca="1" si="564"/>
        <v>0.75049953960885663</v>
      </c>
      <c r="BM530" s="98">
        <f t="shared" ca="1" si="565"/>
        <v>0.841297555448412</v>
      </c>
      <c r="BN530" s="98">
        <f t="shared" ca="1" si="566"/>
        <v>1.1932995085861253</v>
      </c>
      <c r="BO530" s="98">
        <f t="shared" ca="1" si="567"/>
        <v>0.85437392974450066</v>
      </c>
      <c r="BP530" s="98">
        <f t="shared" ca="1" si="568"/>
        <v>1.0110360522272948</v>
      </c>
      <c r="BQ530" s="98">
        <f t="shared" ca="1" si="569"/>
        <v>1.1629122606986095</v>
      </c>
      <c r="BR530" s="98">
        <f t="shared" ca="1" si="570"/>
        <v>0.43464443513040985</v>
      </c>
      <c r="BS530" s="98">
        <f t="shared" ca="1" si="571"/>
        <v>0.93017016114236972</v>
      </c>
      <c r="BT530" s="98">
        <f t="shared" ca="1" si="572"/>
        <v>0.34018868149867199</v>
      </c>
      <c r="BU530" s="98">
        <f t="shared" ca="1" si="573"/>
        <v>0.2148866444104634</v>
      </c>
      <c r="BV530" s="98">
        <f t="shared" ca="1" si="574"/>
        <v>0.66263667052528408</v>
      </c>
      <c r="BW530" s="98">
        <f t="shared" ca="1" si="575"/>
        <v>1.1381416429986029</v>
      </c>
      <c r="BX530" s="98">
        <f t="shared" ca="1" si="576"/>
        <v>0.69992534177566312</v>
      </c>
      <c r="BY530" s="98">
        <f t="shared" ca="1" si="577"/>
        <v>1.1703590149942595</v>
      </c>
      <c r="BZ530" s="98">
        <f t="shared" ca="1" si="578"/>
        <v>0.64742068804253194</v>
      </c>
      <c r="CA530" s="98">
        <f t="shared" ca="1" si="579"/>
        <v>0.95301195712411768</v>
      </c>
      <c r="CB530" s="98">
        <f t="shared" ca="1" si="580"/>
        <v>1.3325748402854103</v>
      </c>
      <c r="CC530" s="98">
        <f t="shared" ca="1" si="581"/>
        <v>0.67366352500272808</v>
      </c>
      <c r="CD530" s="98" t="str">
        <f t="shared" si="588"/>
        <v/>
      </c>
      <c r="CE530" s="98" t="str">
        <f t="shared" si="544"/>
        <v/>
      </c>
      <c r="CF530" s="98" t="str">
        <f t="shared" si="544"/>
        <v/>
      </c>
      <c r="CG530" s="98" t="str">
        <f t="shared" si="544"/>
        <v/>
      </c>
      <c r="CH530" s="98" t="str">
        <f t="shared" si="544"/>
        <v/>
      </c>
      <c r="CI530" s="98" t="str">
        <f t="shared" si="544"/>
        <v/>
      </c>
      <c r="CJ530" s="98" t="str">
        <f t="shared" si="544"/>
        <v/>
      </c>
      <c r="CK530" s="98" t="str">
        <f t="shared" si="544"/>
        <v/>
      </c>
      <c r="CL530" s="98" t="str">
        <f t="shared" si="544"/>
        <v/>
      </c>
      <c r="CM530" s="98" t="str">
        <f t="shared" si="544"/>
        <v/>
      </c>
      <c r="CN530" s="98" t="str">
        <f t="shared" si="544"/>
        <v/>
      </c>
      <c r="CO530" s="98" t="str">
        <f t="shared" si="544"/>
        <v/>
      </c>
      <c r="CP530" s="98" t="str">
        <f t="shared" si="583"/>
        <v/>
      </c>
      <c r="CQ530" s="98" t="str">
        <f t="shared" si="583"/>
        <v/>
      </c>
      <c r="CR530" s="98" t="str">
        <f t="shared" si="583"/>
        <v/>
      </c>
      <c r="CS530" s="98" t="str">
        <f t="shared" si="583"/>
        <v/>
      </c>
      <c r="CT530" s="98" t="str">
        <f t="shared" si="583"/>
        <v/>
      </c>
      <c r="CU530" s="98" t="str">
        <f t="shared" si="583"/>
        <v/>
      </c>
      <c r="CV530" s="98" t="str">
        <f t="shared" si="583"/>
        <v/>
      </c>
      <c r="CW530" s="98" t="str">
        <f t="shared" si="583"/>
        <v/>
      </c>
      <c r="CX530" s="98" t="str">
        <f t="shared" si="583"/>
        <v/>
      </c>
      <c r="CY530" s="98" t="str">
        <f t="shared" si="582"/>
        <v/>
      </c>
      <c r="CZ530" s="98" t="str">
        <f t="shared" si="542"/>
        <v/>
      </c>
      <c r="DA530" s="98" t="str">
        <f t="shared" si="542"/>
        <v/>
      </c>
      <c r="DB530" s="98" t="str">
        <f t="shared" si="542"/>
        <v/>
      </c>
      <c r="DC530" s="98" t="str">
        <f t="shared" si="542"/>
        <v/>
      </c>
      <c r="DD530" s="98" t="str">
        <f t="shared" si="542"/>
        <v/>
      </c>
      <c r="DE530" s="98" t="str">
        <f t="shared" si="542"/>
        <v/>
      </c>
      <c r="DF530" s="98" t="str">
        <f t="shared" si="542"/>
        <v/>
      </c>
      <c r="DG530" s="98" t="str">
        <f t="shared" si="542"/>
        <v/>
      </c>
      <c r="EE530" s="100">
        <f t="shared" ca="1" si="587"/>
        <v>0</v>
      </c>
      <c r="EF530" s="100">
        <f t="shared" ca="1" si="587"/>
        <v>216.53715989643123</v>
      </c>
      <c r="EG530" s="100">
        <f t="shared" ca="1" si="587"/>
        <v>400.15575024556671</v>
      </c>
      <c r="EH530" s="100">
        <f t="shared" ca="1" si="587"/>
        <v>553.78397062694194</v>
      </c>
      <c r="EI530" s="100">
        <f t="shared" ca="1" si="587"/>
        <v>680.11849030093674</v>
      </c>
      <c r="EJ530" s="100">
        <f t="shared" ca="1" si="587"/>
        <v>781.64161093770997</v>
      </c>
      <c r="EK530" s="100">
        <f t="shared" ca="1" si="587"/>
        <v>860.63720800762496</v>
      </c>
      <c r="EL530" s="100">
        <f t="shared" ca="1" si="587"/>
        <v>919.20553533212239</v>
      </c>
      <c r="EM530" s="100">
        <f t="shared" ca="1" si="587"/>
        <v>959.27697156718239</v>
      </c>
      <c r="EN530" s="100">
        <f t="shared" ca="1" si="587"/>
        <v>982.62478204680031</v>
      </c>
      <c r="EO530" s="100">
        <f t="shared" ca="1" si="587"/>
        <v>990.87696442604022</v>
      </c>
      <c r="EP530" s="100">
        <f t="shared" ca="1" si="587"/>
        <v>985.52724190873971</v>
      </c>
      <c r="EQ530" s="100">
        <f t="shared" ca="1" si="587"/>
        <v>967.94526350180979</v>
      </c>
      <c r="ER530" s="100">
        <f t="shared" ca="1" si="587"/>
        <v>939.38606668572208</v>
      </c>
      <c r="ES530" s="100">
        <f t="shared" ca="1" si="587"/>
        <v>900.99885411004232</v>
      </c>
      <c r="ET530" s="100">
        <f t="shared" ca="1" si="587"/>
        <v>853.83513239570823</v>
      </c>
      <c r="EU530" s="100">
        <f t="shared" ca="1" si="585"/>
        <v>798.85625783548574</v>
      </c>
      <c r="EV530" s="100">
        <f t="shared" ca="1" si="585"/>
        <v>736.94043071486681</v>
      </c>
      <c r="EW530" s="100">
        <f t="shared" ca="1" si="585"/>
        <v>668.88917711304157</v>
      </c>
      <c r="EX530" s="100">
        <f t="shared" ca="1" si="585"/>
        <v>595.43335437371206</v>
      </c>
      <c r="EY530" s="100">
        <f t="shared" ca="1" si="585"/>
        <v>517.23871394566663</v>
      </c>
      <c r="FA530" s="99">
        <f t="shared" ca="1" si="591"/>
        <v>0</v>
      </c>
      <c r="FB530" s="99">
        <f t="shared" ca="1" si="591"/>
        <v>0</v>
      </c>
      <c r="FC530" s="99">
        <f t="shared" ca="1" si="591"/>
        <v>0</v>
      </c>
      <c r="FD530" s="99">
        <f t="shared" ca="1" si="591"/>
        <v>0</v>
      </c>
      <c r="FE530" s="99">
        <f t="shared" ca="1" si="591"/>
        <v>0</v>
      </c>
      <c r="FF530" s="99">
        <f t="shared" ca="1" si="591"/>
        <v>0</v>
      </c>
      <c r="FG530" s="99">
        <f t="shared" ca="1" si="591"/>
        <v>0</v>
      </c>
      <c r="FH530" s="99">
        <f t="shared" ca="1" si="591"/>
        <v>0</v>
      </c>
      <c r="FI530" s="99">
        <f t="shared" ca="1" si="591"/>
        <v>0</v>
      </c>
      <c r="FJ530" s="99">
        <f t="shared" ca="1" si="591"/>
        <v>0</v>
      </c>
      <c r="FK530" s="99">
        <f t="shared" ca="1" si="591"/>
        <v>1</v>
      </c>
      <c r="FL530" s="99">
        <f t="shared" ca="1" si="591"/>
        <v>1</v>
      </c>
      <c r="FM530" s="99">
        <f t="shared" ca="1" si="591"/>
        <v>1</v>
      </c>
      <c r="FN530" s="99">
        <f t="shared" ca="1" si="591"/>
        <v>1</v>
      </c>
      <c r="FO530" s="99">
        <f t="shared" ca="1" si="591"/>
        <v>1</v>
      </c>
      <c r="FP530" s="99">
        <f t="shared" ca="1" si="591"/>
        <v>1</v>
      </c>
      <c r="FQ530" s="99">
        <f t="shared" ca="1" si="589"/>
        <v>1</v>
      </c>
      <c r="FR530" s="99">
        <f t="shared" ca="1" si="589"/>
        <v>1</v>
      </c>
      <c r="FS530" s="99">
        <f t="shared" ca="1" si="589"/>
        <v>1</v>
      </c>
      <c r="FT530" s="99">
        <f t="shared" ca="1" si="589"/>
        <v>1</v>
      </c>
      <c r="FU530" s="99">
        <f t="shared" ca="1" si="589"/>
        <v>1</v>
      </c>
      <c r="FV530" s="99">
        <f t="shared" ca="1" si="589"/>
        <v>1</v>
      </c>
      <c r="FW530" s="99">
        <f t="shared" ca="1" si="589"/>
        <v>0</v>
      </c>
      <c r="FX530" s="99">
        <f t="shared" ca="1" si="589"/>
        <v>0</v>
      </c>
      <c r="FY530" s="99">
        <f t="shared" ca="1" si="589"/>
        <v>0</v>
      </c>
      <c r="FZ530" s="99">
        <f t="shared" ca="1" si="589"/>
        <v>0</v>
      </c>
      <c r="GA530" s="99">
        <f t="shared" ca="1" si="589"/>
        <v>0</v>
      </c>
      <c r="GB530" s="99">
        <f t="shared" ca="1" si="589"/>
        <v>0</v>
      </c>
      <c r="GC530" s="99">
        <f t="shared" ca="1" si="589"/>
        <v>0</v>
      </c>
      <c r="GD530" s="99">
        <f t="shared" ca="1" si="589"/>
        <v>0</v>
      </c>
      <c r="GE530" s="99">
        <f t="shared" ca="1" si="589"/>
        <v>0</v>
      </c>
    </row>
    <row r="531" spans="1:187" x14ac:dyDescent="0.2">
      <c r="A531" s="96">
        <f t="shared" ca="1" si="552"/>
        <v>1.4606518558657</v>
      </c>
      <c r="B531" s="97">
        <f t="shared" ca="1" si="553"/>
        <v>9.5723024977826176E-4</v>
      </c>
      <c r="C531" s="92">
        <f t="shared" ca="1" si="554"/>
        <v>0.38774828161578784</v>
      </c>
      <c r="D531" s="166">
        <f t="shared" ca="1" si="555"/>
        <v>1.5358262208136981</v>
      </c>
      <c r="E531" s="100">
        <f t="shared" ca="1" si="556"/>
        <v>1604.4480637437707</v>
      </c>
      <c r="F531" s="100">
        <f t="shared" ca="1" si="557"/>
        <v>629.73329343568378</v>
      </c>
      <c r="G531" s="100">
        <f t="shared" ca="1" si="558"/>
        <v>1600.902559773833</v>
      </c>
      <c r="H531" s="99">
        <f t="shared" ca="1" si="559"/>
        <v>971.16926633814921</v>
      </c>
      <c r="I531" s="92">
        <f t="shared" ca="1" si="560"/>
        <v>0.60279975776912709</v>
      </c>
      <c r="J531" s="12" t="s">
        <v>558</v>
      </c>
      <c r="K531" s="98">
        <f t="shared" ca="1" si="586"/>
        <v>-0.6692853928473258</v>
      </c>
      <c r="L531" s="98">
        <f t="shared" ca="1" si="586"/>
        <v>0.41903994694122737</v>
      </c>
      <c r="M531" s="98">
        <f t="shared" ca="1" si="586"/>
        <v>0.40060331906205726</v>
      </c>
      <c r="N531" s="98">
        <f t="shared" ca="1" si="586"/>
        <v>-0.23389576259867084</v>
      </c>
      <c r="O531" s="98">
        <f t="shared" ca="1" si="586"/>
        <v>0.41903994694122737</v>
      </c>
      <c r="P531" s="98">
        <f t="shared" ca="1" si="586"/>
        <v>0.16019294342776347</v>
      </c>
      <c r="Q531" s="98">
        <f t="shared" ca="1" si="586"/>
        <v>0.57101157599405472</v>
      </c>
      <c r="R531" s="98">
        <f t="shared" ca="1" si="586"/>
        <v>-0.89013065061702146</v>
      </c>
      <c r="S531" s="98">
        <f t="shared" ca="1" si="586"/>
        <v>0.57101157599405472</v>
      </c>
      <c r="T531" s="98">
        <f t="shared" ca="1" si="586"/>
        <v>0.16019294342776347</v>
      </c>
      <c r="U531" s="98">
        <f t="shared" ca="1" si="586"/>
        <v>6.4529464315084328E-2</v>
      </c>
      <c r="V531" s="98">
        <f t="shared" ca="1" si="586"/>
        <v>-0.13938411227580294</v>
      </c>
      <c r="W531" s="98">
        <f t="shared" ca="1" si="586"/>
        <v>-0.12445329224372725</v>
      </c>
      <c r="X531" s="98">
        <f t="shared" ca="1" si="586"/>
        <v>-0.13938411227580294</v>
      </c>
      <c r="Y531" s="98">
        <f t="shared" ca="1" si="586"/>
        <v>6.5152420796179999E-2</v>
      </c>
      <c r="Z531" s="98">
        <f t="shared" ca="1" si="586"/>
        <v>-0.13938411227580294</v>
      </c>
      <c r="AA531" s="98">
        <f t="shared" ca="1" si="584"/>
        <v>6.4529464315084328E-2</v>
      </c>
      <c r="AB531" s="98">
        <f t="shared" ca="1" si="584"/>
        <v>0.19400563242188218</v>
      </c>
      <c r="AC531" s="98">
        <f t="shared" ca="1" si="584"/>
        <v>-0.15887822772362503</v>
      </c>
      <c r="AD531" s="98">
        <f t="shared" ca="1" si="584"/>
        <v>-0.23389576259867084</v>
      </c>
      <c r="AE531" s="98" t="str">
        <f t="shared" ca="1" si="584"/>
        <v/>
      </c>
      <c r="AF531" s="98" t="str">
        <f t="shared" ca="1" si="584"/>
        <v/>
      </c>
      <c r="AG531" s="98" t="str">
        <f t="shared" ca="1" si="584"/>
        <v/>
      </c>
      <c r="AH531" s="98" t="str">
        <f t="shared" ca="1" si="584"/>
        <v/>
      </c>
      <c r="AI531" s="98" t="str">
        <f t="shared" ca="1" si="584"/>
        <v/>
      </c>
      <c r="AJ531" s="98" t="str">
        <f t="shared" ca="1" si="584"/>
        <v/>
      </c>
      <c r="AK531" s="98" t="str">
        <f t="shared" ca="1" si="584"/>
        <v/>
      </c>
      <c r="AL531" s="98" t="str">
        <f t="shared" ca="1" si="584"/>
        <v/>
      </c>
      <c r="AM531" s="98" t="str">
        <f t="shared" ca="1" si="584"/>
        <v/>
      </c>
      <c r="AN531" s="98" t="str">
        <f t="shared" ca="1" si="584"/>
        <v/>
      </c>
      <c r="AO531" s="98" t="str">
        <f t="shared" ca="1" si="584"/>
        <v/>
      </c>
      <c r="AP531" s="98" t="str">
        <f t="shared" ca="1" si="592"/>
        <v/>
      </c>
      <c r="AQ531" s="98" t="str">
        <f t="shared" ca="1" si="593"/>
        <v/>
      </c>
      <c r="AR531" s="98" t="str">
        <f t="shared" ca="1" si="593"/>
        <v/>
      </c>
      <c r="AS531" s="98" t="str">
        <f t="shared" ca="1" si="593"/>
        <v/>
      </c>
      <c r="AT531" s="98" t="str">
        <f t="shared" ca="1" si="593"/>
        <v/>
      </c>
      <c r="AU531" s="98" t="str">
        <f t="shared" ca="1" si="593"/>
        <v/>
      </c>
      <c r="AV531" s="98" t="str">
        <f t="shared" ca="1" si="593"/>
        <v/>
      </c>
      <c r="AW531" s="98" t="str">
        <f t="shared" ca="1" si="593"/>
        <v/>
      </c>
      <c r="AX531" s="98" t="str">
        <f t="shared" ca="1" si="593"/>
        <v/>
      </c>
      <c r="AY531" s="98" t="str">
        <f t="shared" ca="1" si="593"/>
        <v/>
      </c>
      <c r="AZ531" s="98" t="str">
        <f t="shared" ca="1" si="593"/>
        <v/>
      </c>
      <c r="BA531" s="98" t="str">
        <f t="shared" ca="1" si="593"/>
        <v/>
      </c>
      <c r="BB531" s="98" t="str">
        <f t="shared" ca="1" si="593"/>
        <v/>
      </c>
      <c r="BC531" s="98" t="str">
        <f t="shared" ca="1" si="593"/>
        <v/>
      </c>
      <c r="BD531" s="98" t="str">
        <f t="shared" ca="1" si="593"/>
        <v/>
      </c>
      <c r="BE531" s="98" t="str">
        <f t="shared" ca="1" si="593"/>
        <v/>
      </c>
      <c r="BF531" s="98" t="str">
        <f t="shared" ca="1" si="593"/>
        <v/>
      </c>
      <c r="BG531" s="98" t="str">
        <f t="shared" ca="1" si="590"/>
        <v/>
      </c>
      <c r="BH531" s="98" t="str">
        <f t="shared" ca="1" si="590"/>
        <v/>
      </c>
      <c r="BJ531" s="98">
        <f t="shared" ca="1" si="562"/>
        <v>8.539893572792534E-2</v>
      </c>
      <c r="BK531" s="98">
        <f t="shared" ca="1" si="563"/>
        <v>1.3877002851661944</v>
      </c>
      <c r="BL531" s="98">
        <f t="shared" ca="1" si="564"/>
        <v>1.0859504378747338</v>
      </c>
      <c r="BM531" s="98">
        <f t="shared" ca="1" si="565"/>
        <v>0.67162188591997418</v>
      </c>
      <c r="BN531" s="98">
        <f t="shared" ca="1" si="566"/>
        <v>1.2117361364652957</v>
      </c>
      <c r="BO531" s="98">
        <f t="shared" ca="1" si="567"/>
        <v>1.1539509854480672</v>
      </c>
      <c r="BP531" s="98">
        <f t="shared" ca="1" si="568"/>
        <v>1.5168952074251694</v>
      </c>
      <c r="BQ531" s="98">
        <f t="shared" ca="1" si="569"/>
        <v>-0.11450213198728354</v>
      </c>
      <c r="BR531" s="98">
        <f t="shared" ca="1" si="570"/>
        <v>1.1645342388480895</v>
      </c>
      <c r="BS531" s="98">
        <f t="shared" ca="1" si="571"/>
        <v>0.68975978550807593</v>
      </c>
      <c r="BT531" s="98">
        <f t="shared" ca="1" si="572"/>
        <v>0.52917143805748357</v>
      </c>
      <c r="BU531" s="98">
        <f t="shared" ca="1" si="573"/>
        <v>0.26336111758645486</v>
      </c>
      <c r="BV531" s="98">
        <f t="shared" ca="1" si="574"/>
        <v>0.31227842372842418</v>
      </c>
      <c r="BW531" s="98">
        <f t="shared" ca="1" si="575"/>
        <v>0.83856458729503636</v>
      </c>
      <c r="BX531" s="98">
        <f t="shared" ca="1" si="576"/>
        <v>0.82929785564207614</v>
      </c>
      <c r="BY531" s="98">
        <f t="shared" ca="1" si="577"/>
        <v>0.61193495577722934</v>
      </c>
      <c r="BZ531" s="98">
        <f t="shared" ca="1" si="578"/>
        <v>0.8708283800812413</v>
      </c>
      <c r="CA531" s="98">
        <f t="shared" ca="1" si="579"/>
        <v>0.92111263499286722</v>
      </c>
      <c r="CB531" s="98">
        <f t="shared" ca="1" si="580"/>
        <v>0.773093293499728</v>
      </c>
      <c r="CC531" s="98">
        <f t="shared" ca="1" si="581"/>
        <v>0.6276263478558517</v>
      </c>
      <c r="CD531" s="98" t="str">
        <f t="shared" si="588"/>
        <v/>
      </c>
      <c r="CE531" s="98" t="str">
        <f t="shared" si="544"/>
        <v/>
      </c>
      <c r="CF531" s="98" t="str">
        <f t="shared" si="544"/>
        <v/>
      </c>
      <c r="CG531" s="98" t="str">
        <f t="shared" si="544"/>
        <v/>
      </c>
      <c r="CH531" s="98" t="str">
        <f t="shared" si="544"/>
        <v/>
      </c>
      <c r="CI531" s="98" t="str">
        <f t="shared" si="544"/>
        <v/>
      </c>
      <c r="CJ531" s="98" t="str">
        <f t="shared" si="544"/>
        <v/>
      </c>
      <c r="CK531" s="98" t="str">
        <f t="shared" si="544"/>
        <v/>
      </c>
      <c r="CL531" s="98" t="str">
        <f t="shared" si="544"/>
        <v/>
      </c>
      <c r="CM531" s="98" t="str">
        <f t="shared" si="544"/>
        <v/>
      </c>
      <c r="CN531" s="98" t="str">
        <f t="shared" si="544"/>
        <v/>
      </c>
      <c r="CO531" s="98" t="str">
        <f t="shared" si="544"/>
        <v/>
      </c>
      <c r="CP531" s="98" t="str">
        <f t="shared" si="583"/>
        <v/>
      </c>
      <c r="CQ531" s="98" t="str">
        <f t="shared" si="583"/>
        <v/>
      </c>
      <c r="CR531" s="98" t="str">
        <f t="shared" si="583"/>
        <v/>
      </c>
      <c r="CS531" s="98" t="str">
        <f t="shared" si="583"/>
        <v/>
      </c>
      <c r="CT531" s="98" t="str">
        <f t="shared" si="583"/>
        <v/>
      </c>
      <c r="CU531" s="98" t="str">
        <f t="shared" si="583"/>
        <v/>
      </c>
      <c r="CV531" s="98" t="str">
        <f t="shared" si="583"/>
        <v/>
      </c>
      <c r="CW531" s="98" t="str">
        <f t="shared" si="583"/>
        <v/>
      </c>
      <c r="CX531" s="98" t="str">
        <f t="shared" si="583"/>
        <v/>
      </c>
      <c r="CY531" s="98" t="str">
        <f t="shared" si="582"/>
        <v/>
      </c>
      <c r="CZ531" s="98" t="str">
        <f t="shared" si="542"/>
        <v/>
      </c>
      <c r="DA531" s="98" t="str">
        <f t="shared" si="542"/>
        <v/>
      </c>
      <c r="DB531" s="98" t="str">
        <f t="shared" si="542"/>
        <v/>
      </c>
      <c r="DC531" s="98" t="str">
        <f t="shared" si="542"/>
        <v/>
      </c>
      <c r="DD531" s="98" t="str">
        <f t="shared" si="542"/>
        <v/>
      </c>
      <c r="DE531" s="98" t="str">
        <f t="shared" si="542"/>
        <v/>
      </c>
      <c r="DF531" s="98" t="str">
        <f t="shared" si="542"/>
        <v/>
      </c>
      <c r="DG531" s="98" t="str">
        <f t="shared" ref="DG531:DG594" si="594">IF(DG$61&gt;0,BH$63+BH531,"")</f>
        <v/>
      </c>
      <c r="EE531" s="100">
        <f t="shared" ca="1" si="587"/>
        <v>0</v>
      </c>
      <c r="EF531" s="100">
        <f t="shared" ca="1" si="587"/>
        <v>206.32593996309996</v>
      </c>
      <c r="EG531" s="100">
        <f t="shared" ca="1" si="587"/>
        <v>382.31882662002289</v>
      </c>
      <c r="EH531" s="100">
        <f t="shared" ca="1" si="587"/>
        <v>530.55991099842868</v>
      </c>
      <c r="EI531" s="100">
        <f t="shared" ca="1" si="587"/>
        <v>653.43519377058919</v>
      </c>
      <c r="EJ531" s="100">
        <f t="shared" ca="1" si="587"/>
        <v>753.14927126528903</v>
      </c>
      <c r="EK531" s="100">
        <f t="shared" ca="1" si="587"/>
        <v>831.73823887676338</v>
      </c>
      <c r="EL531" s="100">
        <f t="shared" ca="1" si="587"/>
        <v>891.08171425829448</v>
      </c>
      <c r="EM531" s="100">
        <f t="shared" ca="1" si="587"/>
        <v>932.91403864314123</v>
      </c>
      <c r="EN531" s="100">
        <f t="shared" ca="1" si="587"/>
        <v>958.83471084868336</v>
      </c>
      <c r="EO531" s="100">
        <f t="shared" ca="1" si="587"/>
        <v>970.31810497475806</v>
      </c>
      <c r="EP531" s="100">
        <f t="shared" ca="1" si="587"/>
        <v>968.72251948889414</v>
      </c>
      <c r="EQ531" s="100">
        <f t="shared" ca="1" si="587"/>
        <v>955.29860228518817</v>
      </c>
      <c r="ER531" s="100">
        <f t="shared" ca="1" si="587"/>
        <v>931.19719339654841</v>
      </c>
      <c r="ES531" s="100">
        <f t="shared" ca="1" si="587"/>
        <v>897.4766243193136</v>
      </c>
      <c r="ET531" s="100">
        <f t="shared" ca="1" si="587"/>
        <v>855.10951036312406</v>
      </c>
      <c r="EU531" s="100">
        <f t="shared" ca="1" si="585"/>
        <v>804.98907005628246</v>
      </c>
      <c r="EV531" s="100">
        <f t="shared" ca="1" si="585"/>
        <v>747.93500340733999</v>
      </c>
      <c r="EW531" s="100">
        <f t="shared" ca="1" si="585"/>
        <v>684.69895873761129</v>
      </c>
      <c r="EX531" s="100">
        <f t="shared" ca="1" si="585"/>
        <v>615.96961584758833</v>
      </c>
      <c r="EY531" s="100">
        <f t="shared" ca="1" si="585"/>
        <v>542.37741145433893</v>
      </c>
      <c r="FA531" s="99">
        <f t="shared" ca="1" si="591"/>
        <v>0</v>
      </c>
      <c r="FB531" s="99">
        <f t="shared" ca="1" si="591"/>
        <v>0</v>
      </c>
      <c r="FC531" s="99">
        <f t="shared" ca="1" si="591"/>
        <v>0</v>
      </c>
      <c r="FD531" s="99">
        <f t="shared" ca="1" si="591"/>
        <v>0</v>
      </c>
      <c r="FE531" s="99">
        <f t="shared" ca="1" si="591"/>
        <v>0</v>
      </c>
      <c r="FF531" s="99">
        <f t="shared" ca="1" si="591"/>
        <v>0</v>
      </c>
      <c r="FG531" s="99">
        <f t="shared" ca="1" si="591"/>
        <v>0</v>
      </c>
      <c r="FH531" s="99">
        <f t="shared" ca="1" si="591"/>
        <v>0</v>
      </c>
      <c r="FI531" s="99">
        <f t="shared" ca="1" si="591"/>
        <v>0</v>
      </c>
      <c r="FJ531" s="99">
        <f t="shared" ca="1" si="591"/>
        <v>0</v>
      </c>
      <c r="FK531" s="99">
        <f t="shared" ca="1" si="591"/>
        <v>0</v>
      </c>
      <c r="FL531" s="99">
        <f t="shared" ca="1" si="591"/>
        <v>1</v>
      </c>
      <c r="FM531" s="99">
        <f t="shared" ca="1" si="591"/>
        <v>1</v>
      </c>
      <c r="FN531" s="99">
        <f t="shared" ca="1" si="591"/>
        <v>1</v>
      </c>
      <c r="FO531" s="99">
        <f t="shared" ca="1" si="591"/>
        <v>1</v>
      </c>
      <c r="FP531" s="99">
        <f t="shared" ca="1" si="591"/>
        <v>1</v>
      </c>
      <c r="FQ531" s="99">
        <f t="shared" ca="1" si="589"/>
        <v>1</v>
      </c>
      <c r="FR531" s="99">
        <f t="shared" ca="1" si="589"/>
        <v>1</v>
      </c>
      <c r="FS531" s="99">
        <f t="shared" ca="1" si="589"/>
        <v>1</v>
      </c>
      <c r="FT531" s="99">
        <f t="shared" ca="1" si="589"/>
        <v>1</v>
      </c>
      <c r="FU531" s="99">
        <f t="shared" ca="1" si="589"/>
        <v>1</v>
      </c>
      <c r="FV531" s="99">
        <f t="shared" ca="1" si="589"/>
        <v>1</v>
      </c>
      <c r="FW531" s="99">
        <f t="shared" ca="1" si="589"/>
        <v>0</v>
      </c>
      <c r="FX531" s="99">
        <f t="shared" ca="1" si="589"/>
        <v>0</v>
      </c>
      <c r="FY531" s="99">
        <f t="shared" ca="1" si="589"/>
        <v>0</v>
      </c>
      <c r="FZ531" s="99">
        <f t="shared" ca="1" si="589"/>
        <v>0</v>
      </c>
      <c r="GA531" s="99">
        <f t="shared" ca="1" si="589"/>
        <v>0</v>
      </c>
      <c r="GB531" s="99">
        <f t="shared" ca="1" si="589"/>
        <v>0</v>
      </c>
      <c r="GC531" s="99">
        <f t="shared" ca="1" si="589"/>
        <v>0</v>
      </c>
      <c r="GD531" s="99">
        <f t="shared" ca="1" si="589"/>
        <v>0</v>
      </c>
      <c r="GE531" s="99">
        <f t="shared" ca="1" si="589"/>
        <v>0</v>
      </c>
    </row>
    <row r="532" spans="1:187" x14ac:dyDescent="0.2">
      <c r="A532" s="96">
        <f t="shared" ca="1" si="552"/>
        <v>1.8458766945727141</v>
      </c>
      <c r="B532" s="97">
        <f t="shared" ca="1" si="553"/>
        <v>1.4949672009838847E-3</v>
      </c>
      <c r="C532" s="92">
        <f t="shared" ca="1" si="554"/>
        <v>0.38334878166443137</v>
      </c>
      <c r="D532" s="166">
        <f t="shared" ca="1" si="555"/>
        <v>1.9193548387745161</v>
      </c>
      <c r="E532" s="100">
        <f t="shared" ca="1" si="556"/>
        <v>1283.8775576556652</v>
      </c>
      <c r="F532" s="100">
        <f t="shared" ca="1" si="557"/>
        <v>469.44361664020397</v>
      </c>
      <c r="G532" s="100">
        <f t="shared" ca="1" si="558"/>
        <v>1586.2059175212114</v>
      </c>
      <c r="H532" s="99">
        <f t="shared" ca="1" si="559"/>
        <v>1116.7623008810074</v>
      </c>
      <c r="I532" s="92">
        <f t="shared" ca="1" si="560"/>
        <v>0.70180280958835761</v>
      </c>
      <c r="J532" s="12" t="s">
        <v>559</v>
      </c>
      <c r="K532" s="98">
        <f t="shared" ca="1" si="586"/>
        <v>0.57101157599405472</v>
      </c>
      <c r="L532" s="98">
        <f t="shared" ca="1" si="586"/>
        <v>-0.1878585854517944</v>
      </c>
      <c r="M532" s="98">
        <f t="shared" ca="1" si="586"/>
        <v>0.38728374206887162</v>
      </c>
      <c r="N532" s="98">
        <f t="shared" ca="1" si="586"/>
        <v>0.38728374206887162</v>
      </c>
      <c r="O532" s="98">
        <f t="shared" ca="1" si="586"/>
        <v>-0.23389576259867084</v>
      </c>
      <c r="P532" s="98">
        <f t="shared" ca="1" si="586"/>
        <v>0.41903994694122737</v>
      </c>
      <c r="Q532" s="98">
        <f t="shared" ca="1" si="586"/>
        <v>-0.12445329224372725</v>
      </c>
      <c r="R532" s="98">
        <f t="shared" ca="1" si="586"/>
        <v>0.38728374206887162</v>
      </c>
      <c r="S532" s="98">
        <f t="shared" ca="1" si="586"/>
        <v>0.22590495455313264</v>
      </c>
      <c r="T532" s="98">
        <f t="shared" ca="1" si="586"/>
        <v>0.19400563242188218</v>
      </c>
      <c r="U532" s="98">
        <f t="shared" ca="1" si="586"/>
        <v>-6.422009307023302E-2</v>
      </c>
      <c r="V532" s="98">
        <f t="shared" ca="1" si="586"/>
        <v>-0.15887822772362503</v>
      </c>
      <c r="W532" s="98">
        <f t="shared" ca="1" si="586"/>
        <v>-0.6692853928473258</v>
      </c>
      <c r="X532" s="98">
        <f t="shared" ca="1" si="586"/>
        <v>0.16019294342776347</v>
      </c>
      <c r="Y532" s="98">
        <f t="shared" ca="1" si="586"/>
        <v>-0.54951084078864643</v>
      </c>
      <c r="Z532" s="98">
        <f t="shared" ca="1" si="586"/>
        <v>-0.13938411227580294</v>
      </c>
      <c r="AA532" s="98">
        <f t="shared" ca="1" si="584"/>
        <v>-0.54951084078864643</v>
      </c>
      <c r="AB532" s="98">
        <f t="shared" ca="1" si="584"/>
        <v>-0.54951084078864643</v>
      </c>
      <c r="AC532" s="98">
        <f t="shared" ca="1" si="584"/>
        <v>0.42970314590647374</v>
      </c>
      <c r="AD532" s="98">
        <f t="shared" ca="1" si="584"/>
        <v>0.38728374206887162</v>
      </c>
      <c r="AE532" s="98" t="str">
        <f t="shared" ca="1" si="584"/>
        <v/>
      </c>
      <c r="AF532" s="98" t="str">
        <f t="shared" ca="1" si="584"/>
        <v/>
      </c>
      <c r="AG532" s="98" t="str">
        <f t="shared" ca="1" si="584"/>
        <v/>
      </c>
      <c r="AH532" s="98" t="str">
        <f t="shared" ca="1" si="584"/>
        <v/>
      </c>
      <c r="AI532" s="98" t="str">
        <f t="shared" ca="1" si="584"/>
        <v/>
      </c>
      <c r="AJ532" s="98" t="str">
        <f t="shared" ca="1" si="584"/>
        <v/>
      </c>
      <c r="AK532" s="98" t="str">
        <f t="shared" ca="1" si="584"/>
        <v/>
      </c>
      <c r="AL532" s="98" t="str">
        <f t="shared" ca="1" si="584"/>
        <v/>
      </c>
      <c r="AM532" s="98" t="str">
        <f t="shared" ca="1" si="584"/>
        <v/>
      </c>
      <c r="AN532" s="98" t="str">
        <f t="shared" ca="1" si="584"/>
        <v/>
      </c>
      <c r="AO532" s="98" t="str">
        <f t="shared" ca="1" si="584"/>
        <v/>
      </c>
      <c r="AP532" s="98" t="str">
        <f t="shared" ca="1" si="592"/>
        <v/>
      </c>
      <c r="AQ532" s="98" t="str">
        <f t="shared" ca="1" si="593"/>
        <v/>
      </c>
      <c r="AR532" s="98" t="str">
        <f t="shared" ca="1" si="593"/>
        <v/>
      </c>
      <c r="AS532" s="98" t="str">
        <f t="shared" ca="1" si="593"/>
        <v/>
      </c>
      <c r="AT532" s="98" t="str">
        <f t="shared" ca="1" si="593"/>
        <v/>
      </c>
      <c r="AU532" s="98" t="str">
        <f t="shared" ca="1" si="593"/>
        <v/>
      </c>
      <c r="AV532" s="98" t="str">
        <f t="shared" ca="1" si="593"/>
        <v/>
      </c>
      <c r="AW532" s="98" t="str">
        <f t="shared" ca="1" si="593"/>
        <v/>
      </c>
      <c r="AX532" s="98" t="str">
        <f t="shared" ca="1" si="593"/>
        <v/>
      </c>
      <c r="AY532" s="98" t="str">
        <f t="shared" ca="1" si="593"/>
        <v/>
      </c>
      <c r="AZ532" s="98" t="str">
        <f t="shared" ca="1" si="593"/>
        <v/>
      </c>
      <c r="BA532" s="98" t="str">
        <f t="shared" ca="1" si="593"/>
        <v/>
      </c>
      <c r="BB532" s="98" t="str">
        <f t="shared" ca="1" si="593"/>
        <v/>
      </c>
      <c r="BC532" s="98" t="str">
        <f t="shared" ca="1" si="593"/>
        <v/>
      </c>
      <c r="BD532" s="98" t="str">
        <f t="shared" ca="1" si="593"/>
        <v/>
      </c>
      <c r="BE532" s="98" t="str">
        <f t="shared" ca="1" si="593"/>
        <v/>
      </c>
      <c r="BF532" s="98" t="str">
        <f t="shared" ca="1" si="593"/>
        <v/>
      </c>
      <c r="BG532" s="98" t="str">
        <f t="shared" ca="1" si="590"/>
        <v/>
      </c>
      <c r="BH532" s="98" t="str">
        <f t="shared" ca="1" si="590"/>
        <v/>
      </c>
      <c r="BJ532" s="98">
        <f t="shared" ca="1" si="562"/>
        <v>1.3256959045693057</v>
      </c>
      <c r="BK532" s="98">
        <f t="shared" ca="1" si="563"/>
        <v>0.78080175277317254</v>
      </c>
      <c r="BL532" s="98">
        <f t="shared" ca="1" si="564"/>
        <v>1.0726308608815482</v>
      </c>
      <c r="BM532" s="98">
        <f t="shared" ca="1" si="565"/>
        <v>1.2928013905875166</v>
      </c>
      <c r="BN532" s="98">
        <f t="shared" ca="1" si="566"/>
        <v>0.55880042692539733</v>
      </c>
      <c r="BO532" s="98">
        <f t="shared" ca="1" si="567"/>
        <v>1.412797988961531</v>
      </c>
      <c r="BP532" s="98">
        <f t="shared" ca="1" si="568"/>
        <v>0.82143033918738739</v>
      </c>
      <c r="BQ532" s="98">
        <f t="shared" ca="1" si="569"/>
        <v>1.1629122606986095</v>
      </c>
      <c r="BR532" s="98">
        <f t="shared" ca="1" si="570"/>
        <v>0.81942761740716752</v>
      </c>
      <c r="BS532" s="98">
        <f t="shared" ca="1" si="571"/>
        <v>0.72357247450219464</v>
      </c>
      <c r="BT532" s="98">
        <f t="shared" ca="1" si="572"/>
        <v>0.40042188067216622</v>
      </c>
      <c r="BU532" s="98">
        <f t="shared" ca="1" si="573"/>
        <v>0.24386700213863277</v>
      </c>
      <c r="BV532" s="98">
        <f t="shared" ca="1" si="574"/>
        <v>-0.23255367687517436</v>
      </c>
      <c r="BW532" s="98">
        <f t="shared" ca="1" si="575"/>
        <v>1.1381416429986029</v>
      </c>
      <c r="BX532" s="98">
        <f t="shared" ca="1" si="576"/>
        <v>0.21463459405724972</v>
      </c>
      <c r="BY532" s="98">
        <f t="shared" ca="1" si="577"/>
        <v>0.61193495577722934</v>
      </c>
      <c r="BZ532" s="98">
        <f t="shared" ca="1" si="578"/>
        <v>0.25678807497751055</v>
      </c>
      <c r="CA532" s="98">
        <f t="shared" ca="1" si="579"/>
        <v>0.17759616178233861</v>
      </c>
      <c r="CB532" s="98">
        <f t="shared" ca="1" si="580"/>
        <v>1.3616746671298268</v>
      </c>
      <c r="CC532" s="98">
        <f t="shared" ca="1" si="581"/>
        <v>1.248805852523394</v>
      </c>
      <c r="CD532" s="98" t="str">
        <f t="shared" si="588"/>
        <v/>
      </c>
      <c r="CE532" s="98" t="str">
        <f t="shared" si="544"/>
        <v/>
      </c>
      <c r="CF532" s="98" t="str">
        <f t="shared" si="544"/>
        <v/>
      </c>
      <c r="CG532" s="98" t="str">
        <f t="shared" si="544"/>
        <v/>
      </c>
      <c r="CH532" s="98" t="str">
        <f t="shared" si="544"/>
        <v/>
      </c>
      <c r="CI532" s="98" t="str">
        <f t="shared" si="544"/>
        <v/>
      </c>
      <c r="CJ532" s="98" t="str">
        <f t="shared" si="544"/>
        <v/>
      </c>
      <c r="CK532" s="98" t="str">
        <f t="shared" si="544"/>
        <v/>
      </c>
      <c r="CL532" s="98" t="str">
        <f t="shared" si="544"/>
        <v/>
      </c>
      <c r="CM532" s="98" t="str">
        <f t="shared" si="544"/>
        <v/>
      </c>
      <c r="CN532" s="98" t="str">
        <f t="shared" si="544"/>
        <v/>
      </c>
      <c r="CO532" s="98" t="str">
        <f t="shared" si="544"/>
        <v/>
      </c>
      <c r="CP532" s="98" t="str">
        <f t="shared" si="583"/>
        <v/>
      </c>
      <c r="CQ532" s="98" t="str">
        <f t="shared" si="583"/>
        <v/>
      </c>
      <c r="CR532" s="98" t="str">
        <f t="shared" si="583"/>
        <v/>
      </c>
      <c r="CS532" s="98" t="str">
        <f t="shared" si="583"/>
        <v/>
      </c>
      <c r="CT532" s="98" t="str">
        <f t="shared" si="583"/>
        <v/>
      </c>
      <c r="CU532" s="98" t="str">
        <f t="shared" si="583"/>
        <v/>
      </c>
      <c r="CV532" s="98" t="str">
        <f t="shared" si="583"/>
        <v/>
      </c>
      <c r="CW532" s="98" t="str">
        <f t="shared" si="583"/>
        <v/>
      </c>
      <c r="CX532" s="98" t="str">
        <f t="shared" si="583"/>
        <v/>
      </c>
      <c r="CY532" s="98" t="str">
        <f t="shared" si="582"/>
        <v/>
      </c>
      <c r="CZ532" s="98" t="str">
        <f t="shared" si="582"/>
        <v/>
      </c>
      <c r="DA532" s="98" t="str">
        <f t="shared" si="582"/>
        <v/>
      </c>
      <c r="DB532" s="98" t="str">
        <f t="shared" si="582"/>
        <v/>
      </c>
      <c r="DC532" s="98" t="str">
        <f t="shared" si="582"/>
        <v/>
      </c>
      <c r="DD532" s="98" t="str">
        <f t="shared" si="582"/>
        <v/>
      </c>
      <c r="DE532" s="98" t="str">
        <f t="shared" si="582"/>
        <v/>
      </c>
      <c r="DF532" s="98" t="str">
        <f t="shared" si="582"/>
        <v/>
      </c>
      <c r="DG532" s="98" t="str">
        <f t="shared" si="594"/>
        <v/>
      </c>
      <c r="EE532" s="100">
        <f t="shared" ca="1" si="587"/>
        <v>0</v>
      </c>
      <c r="EF532" s="100">
        <f t="shared" ca="1" si="587"/>
        <v>318.63227680563261</v>
      </c>
      <c r="EG532" s="100">
        <f t="shared" ca="1" si="587"/>
        <v>571.0716827374448</v>
      </c>
      <c r="EH532" s="100">
        <f t="shared" ca="1" si="587"/>
        <v>765.97397275310118</v>
      </c>
      <c r="EI532" s="100">
        <f t="shared" ca="1" si="587"/>
        <v>910.98879018662194</v>
      </c>
      <c r="EJ532" s="100">
        <f t="shared" ca="1" si="587"/>
        <v>1012.8693041302657</v>
      </c>
      <c r="EK532" s="100">
        <f t="shared" ca="1" si="587"/>
        <v>1077.5703773720543</v>
      </c>
      <c r="EL532" s="100">
        <f t="shared" ca="1" si="587"/>
        <v>1110.3364314074765</v>
      </c>
      <c r="EM532" s="100">
        <f t="shared" ca="1" si="587"/>
        <v>1115.7800588225223</v>
      </c>
      <c r="EN532" s="100">
        <f t="shared" ca="1" si="587"/>
        <v>1097.9523285221258</v>
      </c>
      <c r="EO532" s="100">
        <f t="shared" ca="1" si="587"/>
        <v>1060.4056347492806</v>
      </c>
      <c r="EP532" s="100">
        <f t="shared" ca="1" si="587"/>
        <v>1006.2498556073114</v>
      </c>
      <c r="EQ532" s="100">
        <f t="shared" ca="1" si="587"/>
        <v>938.20250995863432</v>
      </c>
      <c r="ER532" s="100">
        <f t="shared" ca="1" si="587"/>
        <v>858.6335323121433</v>
      </c>
      <c r="ES532" s="100">
        <f t="shared" ca="1" si="587"/>
        <v>769.60522289077915</v>
      </c>
      <c r="ET532" s="100">
        <f t="shared" ca="1" si="587"/>
        <v>672.90787382462656</v>
      </c>
      <c r="EU532" s="100">
        <f t="shared" ca="1" si="585"/>
        <v>570.09152174083999</v>
      </c>
      <c r="EV532" s="100">
        <f t="shared" ca="1" si="585"/>
        <v>462.49423137578788</v>
      </c>
      <c r="EW532" s="100">
        <f t="shared" ca="1" si="585"/>
        <v>351.26727372546202</v>
      </c>
      <c r="EX532" s="100">
        <f t="shared" ca="1" si="585"/>
        <v>237.39752523334664</v>
      </c>
      <c r="EY532" s="100">
        <f t="shared" ca="1" si="585"/>
        <v>121.72738118946336</v>
      </c>
      <c r="FA532" s="99">
        <f t="shared" ca="1" si="591"/>
        <v>0</v>
      </c>
      <c r="FB532" s="99">
        <f t="shared" ca="1" si="591"/>
        <v>0</v>
      </c>
      <c r="FC532" s="99">
        <f t="shared" ca="1" si="591"/>
        <v>0</v>
      </c>
      <c r="FD532" s="99">
        <f t="shared" ca="1" si="591"/>
        <v>0</v>
      </c>
      <c r="FE532" s="99">
        <f t="shared" ca="1" si="591"/>
        <v>0</v>
      </c>
      <c r="FF532" s="99">
        <f t="shared" ca="1" si="591"/>
        <v>0</v>
      </c>
      <c r="FG532" s="99">
        <f t="shared" ca="1" si="591"/>
        <v>0</v>
      </c>
      <c r="FH532" s="99">
        <f t="shared" ca="1" si="591"/>
        <v>0</v>
      </c>
      <c r="FI532" s="99">
        <f t="shared" ca="1" si="591"/>
        <v>1</v>
      </c>
      <c r="FJ532" s="99">
        <f t="shared" ca="1" si="591"/>
        <v>1</v>
      </c>
      <c r="FK532" s="99">
        <f t="shared" ca="1" si="591"/>
        <v>1</v>
      </c>
      <c r="FL532" s="99">
        <f t="shared" ca="1" si="591"/>
        <v>1</v>
      </c>
      <c r="FM532" s="99">
        <f t="shared" ca="1" si="591"/>
        <v>1</v>
      </c>
      <c r="FN532" s="99">
        <f t="shared" ca="1" si="591"/>
        <v>1</v>
      </c>
      <c r="FO532" s="99">
        <f t="shared" ca="1" si="591"/>
        <v>1</v>
      </c>
      <c r="FP532" s="99">
        <f t="shared" ca="1" si="591"/>
        <v>1</v>
      </c>
      <c r="FQ532" s="99">
        <f t="shared" ca="1" si="589"/>
        <v>1</v>
      </c>
      <c r="FR532" s="99">
        <f t="shared" ca="1" si="589"/>
        <v>0</v>
      </c>
      <c r="FS532" s="99">
        <f t="shared" ca="1" si="589"/>
        <v>0</v>
      </c>
      <c r="FT532" s="99">
        <f t="shared" ca="1" si="589"/>
        <v>0</v>
      </c>
      <c r="FU532" s="99">
        <f t="shared" ca="1" si="589"/>
        <v>0</v>
      </c>
      <c r="FV532" s="99">
        <f t="shared" ca="1" si="589"/>
        <v>0</v>
      </c>
      <c r="FW532" s="99">
        <f t="shared" ca="1" si="589"/>
        <v>0</v>
      </c>
      <c r="FX532" s="99">
        <f t="shared" ca="1" si="589"/>
        <v>0</v>
      </c>
      <c r="FY532" s="99">
        <f t="shared" ca="1" si="589"/>
        <v>0</v>
      </c>
      <c r="FZ532" s="99">
        <f t="shared" ca="1" si="589"/>
        <v>0</v>
      </c>
      <c r="GA532" s="99">
        <f t="shared" ca="1" si="589"/>
        <v>0</v>
      </c>
      <c r="GB532" s="99">
        <f t="shared" ca="1" si="589"/>
        <v>0</v>
      </c>
      <c r="GC532" s="99">
        <f t="shared" ca="1" si="589"/>
        <v>0</v>
      </c>
      <c r="GD532" s="99">
        <f t="shared" ca="1" si="589"/>
        <v>0</v>
      </c>
      <c r="GE532" s="99">
        <f t="shared" ca="1" si="589"/>
        <v>0</v>
      </c>
    </row>
    <row r="533" spans="1:187" x14ac:dyDescent="0.2">
      <c r="A533" s="96">
        <f t="shared" ca="1" si="552"/>
        <v>1.8966971856828529</v>
      </c>
      <c r="B533" s="97">
        <f t="shared" ca="1" si="553"/>
        <v>1.4277823375488065E-3</v>
      </c>
      <c r="C533" s="92">
        <f t="shared" ca="1" si="554"/>
        <v>0.31874410009138615</v>
      </c>
      <c r="D533" s="166">
        <f t="shared" ca="1" si="555"/>
        <v>1.9474960863543866</v>
      </c>
      <c r="E533" s="100">
        <f t="shared" ca="1" si="556"/>
        <v>1364.0006849348033</v>
      </c>
      <c r="F533" s="100">
        <f t="shared" ca="1" si="557"/>
        <v>496.05332276873543</v>
      </c>
      <c r="G533" s="100">
        <f t="shared" ca="1" si="558"/>
        <v>1712.8661202823243</v>
      </c>
      <c r="H533" s="99">
        <f t="shared" ca="1" si="559"/>
        <v>1216.812797513589</v>
      </c>
      <c r="I533" s="92">
        <f t="shared" ca="1" si="560"/>
        <v>0.70825617273159769</v>
      </c>
      <c r="J533" s="12" t="s">
        <v>560</v>
      </c>
      <c r="K533" s="98">
        <f t="shared" ca="1" si="586"/>
        <v>-6.422009307023302E-2</v>
      </c>
      <c r="L533" s="98">
        <f t="shared" ca="1" si="586"/>
        <v>0.42970314590647374</v>
      </c>
      <c r="M533" s="98">
        <f t="shared" ca="1" si="586"/>
        <v>0.40060331906205726</v>
      </c>
      <c r="N533" s="98">
        <f t="shared" ca="1" si="586"/>
        <v>0.40060331906205726</v>
      </c>
      <c r="O533" s="98">
        <f t="shared" ca="1" si="586"/>
        <v>6.4529464315084328E-2</v>
      </c>
      <c r="P533" s="98">
        <f t="shared" ca="1" si="586"/>
        <v>0.40060331906205726</v>
      </c>
      <c r="Q533" s="98">
        <f t="shared" ca="1" si="586"/>
        <v>-0.12445329224372725</v>
      </c>
      <c r="R533" s="98">
        <f t="shared" ca="1" si="586"/>
        <v>0.41903994694122737</v>
      </c>
      <c r="S533" s="98">
        <f t="shared" ca="1" si="586"/>
        <v>-0.54951084078864643</v>
      </c>
      <c r="T533" s="98">
        <f t="shared" ca="1" si="586"/>
        <v>0.57101157599405472</v>
      </c>
      <c r="U533" s="98">
        <f t="shared" ca="1" si="586"/>
        <v>0.16019294342776347</v>
      </c>
      <c r="V533" s="98">
        <f t="shared" ca="1" si="586"/>
        <v>-0.1878585854517944</v>
      </c>
      <c r="W533" s="98">
        <f t="shared" ca="1" si="586"/>
        <v>-0.1878585854517944</v>
      </c>
      <c r="X533" s="98">
        <f t="shared" ca="1" si="586"/>
        <v>0.19400563242188218</v>
      </c>
      <c r="Y533" s="98">
        <f t="shared" ca="1" si="586"/>
        <v>-0.54951084078864643</v>
      </c>
      <c r="Z533" s="98">
        <f t="shared" ca="1" si="586"/>
        <v>-0.13938411227580294</v>
      </c>
      <c r="AA533" s="98">
        <f t="shared" ca="1" si="584"/>
        <v>0.38728374206887162</v>
      </c>
      <c r="AB533" s="98">
        <f t="shared" ca="1" si="584"/>
        <v>0.19400563242188218</v>
      </c>
      <c r="AC533" s="98">
        <f t="shared" ca="1" si="584"/>
        <v>0.10018981213011802</v>
      </c>
      <c r="AD533" s="98">
        <f t="shared" ca="1" si="584"/>
        <v>0.38728374206887162</v>
      </c>
      <c r="AE533" s="98" t="str">
        <f t="shared" ca="1" si="584"/>
        <v/>
      </c>
      <c r="AF533" s="98" t="str">
        <f t="shared" ca="1" si="584"/>
        <v/>
      </c>
      <c r="AG533" s="98" t="str">
        <f t="shared" ca="1" si="584"/>
        <v/>
      </c>
      <c r="AH533" s="98" t="str">
        <f t="shared" ca="1" si="584"/>
        <v/>
      </c>
      <c r="AI533" s="98" t="str">
        <f t="shared" ca="1" si="584"/>
        <v/>
      </c>
      <c r="AJ533" s="98" t="str">
        <f t="shared" ca="1" si="584"/>
        <v/>
      </c>
      <c r="AK533" s="98" t="str">
        <f t="shared" ca="1" si="584"/>
        <v/>
      </c>
      <c r="AL533" s="98" t="str">
        <f t="shared" ca="1" si="584"/>
        <v/>
      </c>
      <c r="AM533" s="98" t="str">
        <f t="shared" ca="1" si="584"/>
        <v/>
      </c>
      <c r="AN533" s="98" t="str">
        <f t="shared" ca="1" si="584"/>
        <v/>
      </c>
      <c r="AO533" s="98" t="str">
        <f t="shared" ca="1" si="584"/>
        <v/>
      </c>
      <c r="AP533" s="98" t="str">
        <f t="shared" ca="1" si="592"/>
        <v/>
      </c>
      <c r="AQ533" s="98" t="str">
        <f t="shared" ca="1" si="593"/>
        <v/>
      </c>
      <c r="AR533" s="98" t="str">
        <f t="shared" ca="1" si="593"/>
        <v/>
      </c>
      <c r="AS533" s="98" t="str">
        <f t="shared" ca="1" si="593"/>
        <v/>
      </c>
      <c r="AT533" s="98" t="str">
        <f t="shared" ca="1" si="593"/>
        <v/>
      </c>
      <c r="AU533" s="98" t="str">
        <f t="shared" ca="1" si="593"/>
        <v/>
      </c>
      <c r="AV533" s="98" t="str">
        <f t="shared" ca="1" si="593"/>
        <v/>
      </c>
      <c r="AW533" s="98" t="str">
        <f t="shared" ca="1" si="593"/>
        <v/>
      </c>
      <c r="AX533" s="98" t="str">
        <f t="shared" ca="1" si="593"/>
        <v/>
      </c>
      <c r="AY533" s="98" t="str">
        <f t="shared" ca="1" si="593"/>
        <v/>
      </c>
      <c r="AZ533" s="98" t="str">
        <f t="shared" ca="1" si="593"/>
        <v/>
      </c>
      <c r="BA533" s="98" t="str">
        <f t="shared" ca="1" si="593"/>
        <v/>
      </c>
      <c r="BB533" s="98" t="str">
        <f t="shared" ca="1" si="593"/>
        <v/>
      </c>
      <c r="BC533" s="98" t="str">
        <f t="shared" ca="1" si="593"/>
        <v/>
      </c>
      <c r="BD533" s="98" t="str">
        <f t="shared" ca="1" si="593"/>
        <v/>
      </c>
      <c r="BE533" s="98" t="str">
        <f t="shared" ca="1" si="593"/>
        <v/>
      </c>
      <c r="BF533" s="98" t="str">
        <f t="shared" ca="1" si="593"/>
        <v/>
      </c>
      <c r="BG533" s="98" t="str">
        <f t="shared" ca="1" si="590"/>
        <v/>
      </c>
      <c r="BH533" s="98" t="str">
        <f t="shared" ca="1" si="590"/>
        <v/>
      </c>
      <c r="BJ533" s="98">
        <f t="shared" ca="1" si="562"/>
        <v>0.69046423550501812</v>
      </c>
      <c r="BK533" s="98">
        <f t="shared" ca="1" si="563"/>
        <v>1.3983634841314407</v>
      </c>
      <c r="BL533" s="98">
        <f t="shared" ca="1" si="564"/>
        <v>1.0859504378747338</v>
      </c>
      <c r="BM533" s="98">
        <f t="shared" ca="1" si="565"/>
        <v>1.3061209675807022</v>
      </c>
      <c r="BN533" s="98">
        <f t="shared" ca="1" si="566"/>
        <v>0.8572256538391525</v>
      </c>
      <c r="BO533" s="98">
        <f t="shared" ca="1" si="567"/>
        <v>1.3943613610823609</v>
      </c>
      <c r="BP533" s="98">
        <f t="shared" ca="1" si="568"/>
        <v>0.82143033918738739</v>
      </c>
      <c r="BQ533" s="98">
        <f t="shared" ca="1" si="569"/>
        <v>1.1946684655709654</v>
      </c>
      <c r="BR533" s="98">
        <f t="shared" ca="1" si="570"/>
        <v>4.4011822065388451E-2</v>
      </c>
      <c r="BS533" s="98">
        <f t="shared" ca="1" si="571"/>
        <v>1.1005784180743672</v>
      </c>
      <c r="BT533" s="98">
        <f t="shared" ca="1" si="572"/>
        <v>0.62483491717016271</v>
      </c>
      <c r="BU533" s="98">
        <f t="shared" ca="1" si="573"/>
        <v>0.2148866444104634</v>
      </c>
      <c r="BV533" s="98">
        <f t="shared" ca="1" si="574"/>
        <v>0.24887313052035703</v>
      </c>
      <c r="BW533" s="98">
        <f t="shared" ca="1" si="575"/>
        <v>1.1719543319927215</v>
      </c>
      <c r="BX533" s="98">
        <f t="shared" ca="1" si="576"/>
        <v>0.21463459405724972</v>
      </c>
      <c r="BY533" s="98">
        <f t="shared" ca="1" si="577"/>
        <v>0.61193495577722934</v>
      </c>
      <c r="BZ533" s="98">
        <f t="shared" ca="1" si="578"/>
        <v>1.1935826578350286</v>
      </c>
      <c r="CA533" s="98">
        <f t="shared" ca="1" si="579"/>
        <v>0.92111263499286722</v>
      </c>
      <c r="CB533" s="98">
        <f t="shared" ca="1" si="580"/>
        <v>1.0321613333534709</v>
      </c>
      <c r="CC533" s="98">
        <f t="shared" ca="1" si="581"/>
        <v>1.248805852523394</v>
      </c>
      <c r="CD533" s="98" t="str">
        <f t="shared" si="588"/>
        <v/>
      </c>
      <c r="CE533" s="98" t="str">
        <f t="shared" si="544"/>
        <v/>
      </c>
      <c r="CF533" s="98" t="str">
        <f t="shared" si="544"/>
        <v/>
      </c>
      <c r="CG533" s="98" t="str">
        <f t="shared" si="544"/>
        <v/>
      </c>
      <c r="CH533" s="98" t="str">
        <f t="shared" si="544"/>
        <v/>
      </c>
      <c r="CI533" s="98" t="str">
        <f t="shared" si="544"/>
        <v/>
      </c>
      <c r="CJ533" s="98" t="str">
        <f t="shared" si="544"/>
        <v/>
      </c>
      <c r="CK533" s="98" t="str">
        <f t="shared" si="544"/>
        <v/>
      </c>
      <c r="CL533" s="98" t="str">
        <f t="shared" si="544"/>
        <v/>
      </c>
      <c r="CM533" s="98" t="str">
        <f t="shared" si="544"/>
        <v/>
      </c>
      <c r="CN533" s="98" t="str">
        <f t="shared" si="544"/>
        <v/>
      </c>
      <c r="CO533" s="98" t="str">
        <f t="shared" si="544"/>
        <v/>
      </c>
      <c r="CP533" s="98" t="str">
        <f t="shared" si="583"/>
        <v/>
      </c>
      <c r="CQ533" s="98" t="str">
        <f t="shared" si="583"/>
        <v/>
      </c>
      <c r="CR533" s="98" t="str">
        <f t="shared" si="583"/>
        <v/>
      </c>
      <c r="CS533" s="98" t="str">
        <f t="shared" si="583"/>
        <v/>
      </c>
      <c r="CT533" s="98" t="str">
        <f t="shared" si="583"/>
        <v/>
      </c>
      <c r="CU533" s="98" t="str">
        <f t="shared" si="583"/>
        <v/>
      </c>
      <c r="CV533" s="98" t="str">
        <f t="shared" si="583"/>
        <v/>
      </c>
      <c r="CW533" s="98" t="str">
        <f t="shared" si="583"/>
        <v/>
      </c>
      <c r="CX533" s="98" t="str">
        <f t="shared" si="583"/>
        <v/>
      </c>
      <c r="CY533" s="98" t="str">
        <f t="shared" si="582"/>
        <v/>
      </c>
      <c r="CZ533" s="98" t="str">
        <f t="shared" si="582"/>
        <v/>
      </c>
      <c r="DA533" s="98" t="str">
        <f t="shared" si="582"/>
        <v/>
      </c>
      <c r="DB533" s="98" t="str">
        <f t="shared" si="582"/>
        <v/>
      </c>
      <c r="DC533" s="98" t="str">
        <f t="shared" si="582"/>
        <v/>
      </c>
      <c r="DD533" s="98" t="str">
        <f t="shared" si="582"/>
        <v/>
      </c>
      <c r="DE533" s="98" t="str">
        <f t="shared" si="582"/>
        <v/>
      </c>
      <c r="DF533" s="98" t="str">
        <f t="shared" si="582"/>
        <v/>
      </c>
      <c r="DG533" s="98" t="str">
        <f t="shared" si="594"/>
        <v/>
      </c>
      <c r="EE533" s="100">
        <f t="shared" ca="1" si="587"/>
        <v>0</v>
      </c>
      <c r="EF533" s="100">
        <f t="shared" ca="1" si="587"/>
        <v>331.07167744566914</v>
      </c>
      <c r="EG533" s="100">
        <f t="shared" ca="1" si="587"/>
        <v>596.72188368288653</v>
      </c>
      <c r="EH533" s="100">
        <f t="shared" ca="1" si="587"/>
        <v>805.13755263643839</v>
      </c>
      <c r="EI533" s="100">
        <f t="shared" ca="1" si="587"/>
        <v>963.59492996316715</v>
      </c>
      <c r="EJ533" s="100">
        <f t="shared" ca="1" si="587"/>
        <v>1078.5545437160104</v>
      </c>
      <c r="EK533" s="100">
        <f t="shared" ca="1" si="587"/>
        <v>1155.7466671992215</v>
      </c>
      <c r="EL533" s="100">
        <f t="shared" ca="1" si="587"/>
        <v>1200.248199430649</v>
      </c>
      <c r="EM533" s="100">
        <f t="shared" ca="1" si="587"/>
        <v>1216.551800392434</v>
      </c>
      <c r="EN533" s="100">
        <f t="shared" ca="1" si="587"/>
        <v>1208.6280382982668</v>
      </c>
      <c r="EO533" s="100">
        <f t="shared" ca="1" si="587"/>
        <v>1179.9812336658565</v>
      </c>
      <c r="EP533" s="100">
        <f t="shared" ca="1" si="587"/>
        <v>1133.6996193602236</v>
      </c>
      <c r="EQ533" s="100">
        <f t="shared" ca="1" si="587"/>
        <v>1072.5003763337036</v>
      </c>
      <c r="ER533" s="100">
        <f t="shared" ca="1" si="587"/>
        <v>998.77005095715151</v>
      </c>
      <c r="ES533" s="100">
        <f t="shared" ca="1" si="587"/>
        <v>914.60081109170403</v>
      </c>
      <c r="ET533" s="100">
        <f t="shared" ca="1" si="587"/>
        <v>821.82295391758964</v>
      </c>
      <c r="EU533" s="100">
        <f t="shared" ca="1" si="585"/>
        <v>722.03403858559989</v>
      </c>
      <c r="EV533" s="100">
        <f t="shared" ca="1" si="585"/>
        <v>616.62498059724908</v>
      </c>
      <c r="EW533" s="100">
        <f t="shared" ca="1" si="585"/>
        <v>506.80341209695416</v>
      </c>
      <c r="EX533" s="100">
        <f t="shared" ca="1" si="585"/>
        <v>393.61458265183956</v>
      </c>
      <c r="EY533" s="100">
        <f t="shared" ca="1" si="585"/>
        <v>277.96004831011987</v>
      </c>
      <c r="FA533" s="99">
        <f t="shared" ca="1" si="591"/>
        <v>0</v>
      </c>
      <c r="FB533" s="99">
        <f t="shared" ca="1" si="591"/>
        <v>0</v>
      </c>
      <c r="FC533" s="99">
        <f t="shared" ca="1" si="591"/>
        <v>0</v>
      </c>
      <c r="FD533" s="99">
        <f t="shared" ca="1" si="591"/>
        <v>0</v>
      </c>
      <c r="FE533" s="99">
        <f t="shared" ca="1" si="591"/>
        <v>0</v>
      </c>
      <c r="FF533" s="99">
        <f t="shared" ca="1" si="591"/>
        <v>0</v>
      </c>
      <c r="FG533" s="99">
        <f t="shared" ca="1" si="591"/>
        <v>0</v>
      </c>
      <c r="FH533" s="99">
        <f t="shared" ca="1" si="591"/>
        <v>0</v>
      </c>
      <c r="FI533" s="99">
        <f t="shared" ca="1" si="591"/>
        <v>1</v>
      </c>
      <c r="FJ533" s="99">
        <f t="shared" ca="1" si="591"/>
        <v>1</v>
      </c>
      <c r="FK533" s="99">
        <f t="shared" ca="1" si="591"/>
        <v>1</v>
      </c>
      <c r="FL533" s="99">
        <f t="shared" ca="1" si="591"/>
        <v>1</v>
      </c>
      <c r="FM533" s="99">
        <f t="shared" ca="1" si="591"/>
        <v>1</v>
      </c>
      <c r="FN533" s="99">
        <f t="shared" ca="1" si="591"/>
        <v>1</v>
      </c>
      <c r="FO533" s="99">
        <f t="shared" ca="1" si="591"/>
        <v>1</v>
      </c>
      <c r="FP533" s="99">
        <f t="shared" ca="1" si="591"/>
        <v>1</v>
      </c>
      <c r="FQ533" s="99">
        <f t="shared" ca="1" si="589"/>
        <v>1</v>
      </c>
      <c r="FR533" s="99">
        <f t="shared" ca="1" si="589"/>
        <v>1</v>
      </c>
      <c r="FS533" s="99">
        <f t="shared" ca="1" si="589"/>
        <v>0</v>
      </c>
      <c r="FT533" s="99">
        <f t="shared" ca="1" si="589"/>
        <v>0</v>
      </c>
      <c r="FU533" s="99">
        <f t="shared" ca="1" si="589"/>
        <v>0</v>
      </c>
      <c r="FV533" s="99">
        <f t="shared" ca="1" si="589"/>
        <v>0</v>
      </c>
      <c r="FW533" s="99">
        <f t="shared" ca="1" si="589"/>
        <v>0</v>
      </c>
      <c r="FX533" s="99">
        <f t="shared" ca="1" si="589"/>
        <v>0</v>
      </c>
      <c r="FY533" s="99">
        <f t="shared" ca="1" si="589"/>
        <v>0</v>
      </c>
      <c r="FZ533" s="99">
        <f t="shared" ca="1" si="589"/>
        <v>0</v>
      </c>
      <c r="GA533" s="99">
        <f t="shared" ca="1" si="589"/>
        <v>0</v>
      </c>
      <c r="GB533" s="99">
        <f t="shared" ca="1" si="589"/>
        <v>0</v>
      </c>
      <c r="GC533" s="99">
        <f t="shared" ca="1" si="589"/>
        <v>0</v>
      </c>
      <c r="GD533" s="99">
        <f t="shared" ca="1" si="589"/>
        <v>0</v>
      </c>
      <c r="GE533" s="99">
        <f t="shared" ca="1" si="589"/>
        <v>0</v>
      </c>
    </row>
    <row r="534" spans="1:187" x14ac:dyDescent="0.2">
      <c r="A534" s="96">
        <f t="shared" ca="1" si="552"/>
        <v>1.5311239688799403</v>
      </c>
      <c r="B534" s="97">
        <f t="shared" ca="1" si="553"/>
        <v>9.8460342931346295E-4</v>
      </c>
      <c r="C534" s="92">
        <f t="shared" ca="1" si="554"/>
        <v>0.3208053579835477</v>
      </c>
      <c r="D534" s="166">
        <f t="shared" ca="1" si="555"/>
        <v>1.5825820077354165</v>
      </c>
      <c r="E534" s="100">
        <f t="shared" ca="1" si="556"/>
        <v>1607.3293679658495</v>
      </c>
      <c r="F534" s="100">
        <f t="shared" ca="1" si="557"/>
        <v>625.60354630560028</v>
      </c>
      <c r="G534" s="100">
        <f t="shared" ca="1" si="558"/>
        <v>1644.7233430097479</v>
      </c>
      <c r="H534" s="99">
        <f t="shared" ca="1" si="559"/>
        <v>1019.1197967041476</v>
      </c>
      <c r="I534" s="92">
        <f t="shared" ca="1" si="560"/>
        <v>0.61597139708315785</v>
      </c>
      <c r="J534" s="12" t="s">
        <v>561</v>
      </c>
      <c r="K534" s="98">
        <f t="shared" ca="1" si="586"/>
        <v>-0.13938411227580294</v>
      </c>
      <c r="L534" s="98">
        <f t="shared" ca="1" si="586"/>
        <v>0.40060331906205726</v>
      </c>
      <c r="M534" s="98">
        <f t="shared" ca="1" si="586"/>
        <v>0.22590495455313264</v>
      </c>
      <c r="N534" s="98">
        <f t="shared" ca="1" si="586"/>
        <v>-0.12445329224372725</v>
      </c>
      <c r="O534" s="98">
        <f t="shared" ca="1" si="586"/>
        <v>0.22590495455313264</v>
      </c>
      <c r="P534" s="98">
        <f t="shared" ca="1" si="586"/>
        <v>0.10018981213011802</v>
      </c>
      <c r="Q534" s="98">
        <f t="shared" ca="1" si="586"/>
        <v>0.22590495455313264</v>
      </c>
      <c r="R534" s="98">
        <f t="shared" ca="1" si="586"/>
        <v>0.19400563242188218</v>
      </c>
      <c r="S534" s="98">
        <f t="shared" ca="1" si="586"/>
        <v>-0.12445329224372725</v>
      </c>
      <c r="T534" s="98">
        <f t="shared" ca="1" si="586"/>
        <v>0.38728374206887162</v>
      </c>
      <c r="U534" s="98">
        <f t="shared" ca="1" si="586"/>
        <v>0.57101157599405472</v>
      </c>
      <c r="V534" s="98">
        <f t="shared" ca="1" si="586"/>
        <v>-0.6692853928473258</v>
      </c>
      <c r="W534" s="98">
        <f t="shared" ca="1" si="586"/>
        <v>0.16019294342776347</v>
      </c>
      <c r="X534" s="98">
        <f t="shared" ca="1" si="586"/>
        <v>-0.12445329224372725</v>
      </c>
      <c r="Y534" s="98">
        <f t="shared" ca="1" si="586"/>
        <v>-6.422009307023302E-2</v>
      </c>
      <c r="Z534" s="98">
        <f t="shared" ca="1" si="586"/>
        <v>0.41903994694122737</v>
      </c>
      <c r="AA534" s="98">
        <f t="shared" ca="1" si="584"/>
        <v>0.16019294342776347</v>
      </c>
      <c r="AB534" s="98">
        <f t="shared" ca="1" si="584"/>
        <v>-0.12445329224372725</v>
      </c>
      <c r="AC534" s="98">
        <f t="shared" ca="1" si="584"/>
        <v>0.22590495455313264</v>
      </c>
      <c r="AD534" s="98">
        <f t="shared" ca="1" si="584"/>
        <v>-0.54951084078864643</v>
      </c>
      <c r="AE534" s="98" t="str">
        <f t="shared" ca="1" si="584"/>
        <v/>
      </c>
      <c r="AF534" s="98" t="str">
        <f t="shared" ca="1" si="584"/>
        <v/>
      </c>
      <c r="AG534" s="98" t="str">
        <f t="shared" ca="1" si="584"/>
        <v/>
      </c>
      <c r="AH534" s="98" t="str">
        <f t="shared" ca="1" si="584"/>
        <v/>
      </c>
      <c r="AI534" s="98" t="str">
        <f t="shared" ca="1" si="584"/>
        <v/>
      </c>
      <c r="AJ534" s="98" t="str">
        <f t="shared" ca="1" si="584"/>
        <v/>
      </c>
      <c r="AK534" s="98" t="str">
        <f t="shared" ca="1" si="584"/>
        <v/>
      </c>
      <c r="AL534" s="98" t="str">
        <f t="shared" ca="1" si="584"/>
        <v/>
      </c>
      <c r="AM534" s="98" t="str">
        <f t="shared" ca="1" si="584"/>
        <v/>
      </c>
      <c r="AN534" s="98" t="str">
        <f t="shared" ca="1" si="584"/>
        <v/>
      </c>
      <c r="AO534" s="98" t="str">
        <f t="shared" ca="1" si="584"/>
        <v/>
      </c>
      <c r="AP534" s="98" t="str">
        <f t="shared" ca="1" si="592"/>
        <v/>
      </c>
      <c r="AQ534" s="98" t="str">
        <f t="shared" ca="1" si="593"/>
        <v/>
      </c>
      <c r="AR534" s="98" t="str">
        <f t="shared" ca="1" si="593"/>
        <v/>
      </c>
      <c r="AS534" s="98" t="str">
        <f t="shared" ca="1" si="593"/>
        <v/>
      </c>
      <c r="AT534" s="98" t="str">
        <f t="shared" ca="1" si="593"/>
        <v/>
      </c>
      <c r="AU534" s="98" t="str">
        <f t="shared" ca="1" si="593"/>
        <v/>
      </c>
      <c r="AV534" s="98" t="str">
        <f t="shared" ca="1" si="593"/>
        <v/>
      </c>
      <c r="AW534" s="98" t="str">
        <f t="shared" ca="1" si="593"/>
        <v/>
      </c>
      <c r="AX534" s="98" t="str">
        <f t="shared" ca="1" si="593"/>
        <v/>
      </c>
      <c r="AY534" s="98" t="str">
        <f t="shared" ca="1" si="593"/>
        <v/>
      </c>
      <c r="AZ534" s="98" t="str">
        <f t="shared" ca="1" si="593"/>
        <v/>
      </c>
      <c r="BA534" s="98" t="str">
        <f t="shared" ca="1" si="593"/>
        <v/>
      </c>
      <c r="BB534" s="98" t="str">
        <f t="shared" ca="1" si="593"/>
        <v/>
      </c>
      <c r="BC534" s="98" t="str">
        <f t="shared" ca="1" si="593"/>
        <v/>
      </c>
      <c r="BD534" s="98" t="str">
        <f t="shared" ca="1" si="593"/>
        <v/>
      </c>
      <c r="BE534" s="98" t="str">
        <f t="shared" ca="1" si="593"/>
        <v/>
      </c>
      <c r="BF534" s="98" t="str">
        <f t="shared" ca="1" si="593"/>
        <v/>
      </c>
      <c r="BG534" s="98" t="str">
        <f t="shared" ca="1" si="590"/>
        <v/>
      </c>
      <c r="BH534" s="98" t="str">
        <f t="shared" ca="1" si="590"/>
        <v/>
      </c>
      <c r="BJ534" s="98">
        <f t="shared" ca="1" si="562"/>
        <v>0.6153002162994482</v>
      </c>
      <c r="BK534" s="98">
        <f t="shared" ca="1" si="563"/>
        <v>1.3692636572870243</v>
      </c>
      <c r="BL534" s="98">
        <f t="shared" ca="1" si="564"/>
        <v>0.91125207336580927</v>
      </c>
      <c r="BM534" s="98">
        <f t="shared" ca="1" si="565"/>
        <v>0.78106435627491777</v>
      </c>
      <c r="BN534" s="98">
        <f t="shared" ca="1" si="566"/>
        <v>1.0186011440772007</v>
      </c>
      <c r="BO534" s="98">
        <f t="shared" ca="1" si="567"/>
        <v>1.0939478541504215</v>
      </c>
      <c r="BP534" s="98">
        <f t="shared" ca="1" si="568"/>
        <v>1.1717885859842472</v>
      </c>
      <c r="BQ534" s="98">
        <f t="shared" ca="1" si="569"/>
        <v>0.9696341510516201</v>
      </c>
      <c r="BR534" s="98">
        <f t="shared" ca="1" si="570"/>
        <v>0.46906937061030762</v>
      </c>
      <c r="BS534" s="98">
        <f t="shared" ca="1" si="571"/>
        <v>0.91685058414918408</v>
      </c>
      <c r="BT534" s="98">
        <f t="shared" ca="1" si="572"/>
        <v>1.0356535497364541</v>
      </c>
      <c r="BU534" s="98">
        <f t="shared" ca="1" si="573"/>
        <v>-0.266540162985068</v>
      </c>
      <c r="BV534" s="98">
        <f t="shared" ca="1" si="574"/>
        <v>0.5969246593999149</v>
      </c>
      <c r="BW534" s="98">
        <f t="shared" ca="1" si="575"/>
        <v>0.85349540732711204</v>
      </c>
      <c r="BX534" s="98">
        <f t="shared" ca="1" si="576"/>
        <v>0.69992534177566312</v>
      </c>
      <c r="BY534" s="98">
        <f t="shared" ca="1" si="577"/>
        <v>1.1703590149942595</v>
      </c>
      <c r="BZ534" s="98">
        <f t="shared" ca="1" si="578"/>
        <v>0.96649185919392044</v>
      </c>
      <c r="CA534" s="98">
        <f t="shared" ca="1" si="579"/>
        <v>0.60265371032725779</v>
      </c>
      <c r="CB534" s="98">
        <f t="shared" ca="1" si="580"/>
        <v>1.1578764757764857</v>
      </c>
      <c r="CC534" s="98">
        <f t="shared" ca="1" si="581"/>
        <v>0.31201126966587611</v>
      </c>
      <c r="CD534" s="98" t="str">
        <f t="shared" si="588"/>
        <v/>
      </c>
      <c r="CE534" s="98" t="str">
        <f t="shared" si="544"/>
        <v/>
      </c>
      <c r="CF534" s="98" t="str">
        <f t="shared" si="544"/>
        <v/>
      </c>
      <c r="CG534" s="98" t="str">
        <f t="shared" si="544"/>
        <v/>
      </c>
      <c r="CH534" s="98" t="str">
        <f t="shared" si="544"/>
        <v/>
      </c>
      <c r="CI534" s="98" t="str">
        <f t="shared" si="544"/>
        <v/>
      </c>
      <c r="CJ534" s="98" t="str">
        <f t="shared" si="544"/>
        <v/>
      </c>
      <c r="CK534" s="98" t="str">
        <f t="shared" si="544"/>
        <v/>
      </c>
      <c r="CL534" s="98" t="str">
        <f t="shared" si="544"/>
        <v/>
      </c>
      <c r="CM534" s="98" t="str">
        <f t="shared" si="544"/>
        <v/>
      </c>
      <c r="CN534" s="98" t="str">
        <f t="shared" si="544"/>
        <v/>
      </c>
      <c r="CO534" s="98" t="str">
        <f t="shared" si="544"/>
        <v/>
      </c>
      <c r="CP534" s="98" t="str">
        <f t="shared" si="583"/>
        <v/>
      </c>
      <c r="CQ534" s="98" t="str">
        <f t="shared" si="583"/>
        <v/>
      </c>
      <c r="CR534" s="98" t="str">
        <f t="shared" si="583"/>
        <v/>
      </c>
      <c r="CS534" s="98" t="str">
        <f t="shared" si="583"/>
        <v/>
      </c>
      <c r="CT534" s="98" t="str">
        <f t="shared" si="583"/>
        <v/>
      </c>
      <c r="CU534" s="98" t="str">
        <f t="shared" si="583"/>
        <v/>
      </c>
      <c r="CV534" s="98" t="str">
        <f t="shared" si="583"/>
        <v/>
      </c>
      <c r="CW534" s="98" t="str">
        <f t="shared" si="583"/>
        <v/>
      </c>
      <c r="CX534" s="98" t="str">
        <f t="shared" si="583"/>
        <v/>
      </c>
      <c r="CY534" s="98" t="str">
        <f t="shared" si="582"/>
        <v/>
      </c>
      <c r="CZ534" s="98" t="str">
        <f t="shared" si="582"/>
        <v/>
      </c>
      <c r="DA534" s="98" t="str">
        <f t="shared" si="582"/>
        <v/>
      </c>
      <c r="DB534" s="98" t="str">
        <f t="shared" si="582"/>
        <v/>
      </c>
      <c r="DC534" s="98" t="str">
        <f t="shared" si="582"/>
        <v/>
      </c>
      <c r="DD534" s="98" t="str">
        <f t="shared" si="582"/>
        <v/>
      </c>
      <c r="DE534" s="98" t="str">
        <f t="shared" si="582"/>
        <v/>
      </c>
      <c r="DF534" s="98" t="str">
        <f t="shared" si="582"/>
        <v/>
      </c>
      <c r="DG534" s="98" t="str">
        <f t="shared" si="594"/>
        <v/>
      </c>
      <c r="EE534" s="100">
        <f t="shared" ca="1" si="587"/>
        <v>0</v>
      </c>
      <c r="EF534" s="100">
        <f t="shared" ca="1" si="587"/>
        <v>218.65496157270721</v>
      </c>
      <c r="EG534" s="100">
        <f t="shared" ca="1" si="587"/>
        <v>404.69754860920699</v>
      </c>
      <c r="EH534" s="100">
        <f t="shared" ca="1" si="587"/>
        <v>560.97997689540557</v>
      </c>
      <c r="EI534" s="100">
        <f t="shared" ca="1" si="587"/>
        <v>690.13272948184101</v>
      </c>
      <c r="EJ534" s="100">
        <f t="shared" ca="1" si="587"/>
        <v>794.58071695047931</v>
      </c>
      <c r="EK534" s="100">
        <f t="shared" ca="1" si="587"/>
        <v>876.55830700473791</v>
      </c>
      <c r="EL534" s="100">
        <f t="shared" ca="1" si="587"/>
        <v>938.12330029470797</v>
      </c>
      <c r="EM534" s="100">
        <f t="shared" ca="1" si="587"/>
        <v>981.16992426454169</v>
      </c>
      <c r="EN534" s="100">
        <f t="shared" ca="1" si="587"/>
        <v>1007.44091202013</v>
      </c>
      <c r="EO534" s="100">
        <f t="shared" ca="1" si="587"/>
        <v>1018.538728740744</v>
      </c>
      <c r="EP534" s="100">
        <f t="shared" ca="1" si="587"/>
        <v>1015.9360039778654</v>
      </c>
      <c r="EQ534" s="100">
        <f t="shared" ca="1" si="587"/>
        <v>1000.9852242789324</v>
      </c>
      <c r="ER534" s="100">
        <f t="shared" ca="1" si="587"/>
        <v>974.92773692528897</v>
      </c>
      <c r="ES534" s="100">
        <f t="shared" ca="1" si="587"/>
        <v>938.90211216559953</v>
      </c>
      <c r="ET534" s="100">
        <f t="shared" ca="1" si="587"/>
        <v>893.95190814269802</v>
      </c>
      <c r="EU534" s="100">
        <f t="shared" ca="1" si="585"/>
        <v>841.03287973868294</v>
      </c>
      <c r="EV534" s="100">
        <f t="shared" ca="1" si="585"/>
        <v>781.01966978638211</v>
      </c>
      <c r="EW534" s="100">
        <f t="shared" ca="1" si="585"/>
        <v>714.71201850224134</v>
      </c>
      <c r="EX534" s="100">
        <f t="shared" ca="1" si="585"/>
        <v>642.84052457431017</v>
      </c>
      <c r="EY534" s="100">
        <f t="shared" ca="1" si="585"/>
        <v>566.07198907810175</v>
      </c>
      <c r="FA534" s="99">
        <f t="shared" ca="1" si="591"/>
        <v>0</v>
      </c>
      <c r="FB534" s="99">
        <f t="shared" ca="1" si="591"/>
        <v>0</v>
      </c>
      <c r="FC534" s="99">
        <f t="shared" ca="1" si="591"/>
        <v>0</v>
      </c>
      <c r="FD534" s="99">
        <f t="shared" ca="1" si="591"/>
        <v>0</v>
      </c>
      <c r="FE534" s="99">
        <f t="shared" ca="1" si="591"/>
        <v>0</v>
      </c>
      <c r="FF534" s="99">
        <f t="shared" ca="1" si="591"/>
        <v>0</v>
      </c>
      <c r="FG534" s="99">
        <f t="shared" ca="1" si="591"/>
        <v>0</v>
      </c>
      <c r="FH534" s="99">
        <f t="shared" ca="1" si="591"/>
        <v>0</v>
      </c>
      <c r="FI534" s="99">
        <f t="shared" ca="1" si="591"/>
        <v>0</v>
      </c>
      <c r="FJ534" s="99">
        <f t="shared" ca="1" si="591"/>
        <v>0</v>
      </c>
      <c r="FK534" s="99">
        <f t="shared" ca="1" si="591"/>
        <v>1</v>
      </c>
      <c r="FL534" s="99">
        <f t="shared" ca="1" si="591"/>
        <v>1</v>
      </c>
      <c r="FM534" s="99">
        <f t="shared" ca="1" si="591"/>
        <v>1</v>
      </c>
      <c r="FN534" s="99">
        <f t="shared" ca="1" si="591"/>
        <v>1</v>
      </c>
      <c r="FO534" s="99">
        <f t="shared" ca="1" si="591"/>
        <v>1</v>
      </c>
      <c r="FP534" s="99">
        <f t="shared" ca="1" si="591"/>
        <v>1</v>
      </c>
      <c r="FQ534" s="99">
        <f t="shared" ca="1" si="589"/>
        <v>1</v>
      </c>
      <c r="FR534" s="99">
        <f t="shared" ca="1" si="589"/>
        <v>1</v>
      </c>
      <c r="FS534" s="99">
        <f t="shared" ca="1" si="589"/>
        <v>1</v>
      </c>
      <c r="FT534" s="99">
        <f t="shared" ca="1" si="589"/>
        <v>1</v>
      </c>
      <c r="FU534" s="99">
        <f t="shared" ca="1" si="589"/>
        <v>1</v>
      </c>
      <c r="FV534" s="99">
        <f t="shared" ca="1" si="589"/>
        <v>1</v>
      </c>
      <c r="FW534" s="99">
        <f t="shared" ca="1" si="589"/>
        <v>0</v>
      </c>
      <c r="FX534" s="99">
        <f t="shared" ca="1" si="589"/>
        <v>0</v>
      </c>
      <c r="FY534" s="99">
        <f t="shared" ca="1" si="589"/>
        <v>0</v>
      </c>
      <c r="FZ534" s="99">
        <f t="shared" ca="1" si="589"/>
        <v>0</v>
      </c>
      <c r="GA534" s="99">
        <f t="shared" ca="1" si="589"/>
        <v>0</v>
      </c>
      <c r="GB534" s="99">
        <f t="shared" ca="1" si="589"/>
        <v>0</v>
      </c>
      <c r="GC534" s="99">
        <f t="shared" ca="1" si="589"/>
        <v>0</v>
      </c>
      <c r="GD534" s="99">
        <f t="shared" ca="1" si="589"/>
        <v>0</v>
      </c>
      <c r="GE534" s="99">
        <f t="shared" ca="1" si="589"/>
        <v>0</v>
      </c>
    </row>
    <row r="535" spans="1:187" x14ac:dyDescent="0.2">
      <c r="A535" s="96">
        <f t="shared" ca="1" si="552"/>
        <v>1.3668510275358339</v>
      </c>
      <c r="B535" s="97">
        <f t="shared" ca="1" si="553"/>
        <v>8.8520422241215109E-4</v>
      </c>
      <c r="C535" s="92">
        <f t="shared" ca="1" si="554"/>
        <v>0.39427518505885056</v>
      </c>
      <c r="D535" s="166">
        <f t="shared" ca="1" si="555"/>
        <v>1.4445774883124294</v>
      </c>
      <c r="E535" s="100">
        <f t="shared" ca="1" si="556"/>
        <v>1631.9143670327344</v>
      </c>
      <c r="F535" s="100">
        <f t="shared" ca="1" si="557"/>
        <v>650.93731049352914</v>
      </c>
      <c r="G535" s="100">
        <f t="shared" ca="1" si="558"/>
        <v>1551.191109999362</v>
      </c>
      <c r="H535" s="99">
        <f t="shared" ca="1" si="559"/>
        <v>900.25379950583283</v>
      </c>
      <c r="I535" s="92">
        <f t="shared" ca="1" si="560"/>
        <v>0.57621245577448144</v>
      </c>
      <c r="J535" s="12" t="s">
        <v>562</v>
      </c>
      <c r="K535" s="98">
        <f t="shared" ca="1" si="586"/>
        <v>0.19400563242188218</v>
      </c>
      <c r="L535" s="98">
        <f t="shared" ca="1" si="586"/>
        <v>0.57101157599405472</v>
      </c>
      <c r="M535" s="98">
        <f t="shared" ca="1" si="586"/>
        <v>-0.23389576259867084</v>
      </c>
      <c r="N535" s="98">
        <f t="shared" ca="1" si="586"/>
        <v>0.38728374206887162</v>
      </c>
      <c r="O535" s="98">
        <f t="shared" ca="1" si="586"/>
        <v>0.10018981213011802</v>
      </c>
      <c r="P535" s="98">
        <f t="shared" ca="1" si="586"/>
        <v>-0.12445329224372725</v>
      </c>
      <c r="Q535" s="98">
        <f t="shared" ca="1" si="586"/>
        <v>-0.54951084078864643</v>
      </c>
      <c r="R535" s="98">
        <f t="shared" ca="1" si="586"/>
        <v>-0.23389576259867084</v>
      </c>
      <c r="S535" s="98">
        <f t="shared" ca="1" si="586"/>
        <v>-0.23389576259867084</v>
      </c>
      <c r="T535" s="98">
        <f t="shared" ca="1" si="586"/>
        <v>0.42970314590647374</v>
      </c>
      <c r="U535" s="98">
        <f t="shared" ca="1" si="586"/>
        <v>-0.13938411227580294</v>
      </c>
      <c r="V535" s="98">
        <f t="shared" ca="1" si="586"/>
        <v>0.22590495455313264</v>
      </c>
      <c r="W535" s="98">
        <f t="shared" ca="1" si="586"/>
        <v>-0.23389576259867084</v>
      </c>
      <c r="X535" s="98">
        <f t="shared" ca="1" si="586"/>
        <v>-0.54951084078864643</v>
      </c>
      <c r="Y535" s="98">
        <f t="shared" ca="1" si="586"/>
        <v>6.5152420796179999E-2</v>
      </c>
      <c r="Z535" s="98">
        <f t="shared" ca="1" si="586"/>
        <v>-0.89013065061702146</v>
      </c>
      <c r="AA535" s="98">
        <f t="shared" ca="1" si="584"/>
        <v>-0.12445329224372725</v>
      </c>
      <c r="AB535" s="98">
        <f t="shared" ca="1" si="584"/>
        <v>0.22590495455313264</v>
      </c>
      <c r="AC535" s="98">
        <f t="shared" ca="1" si="584"/>
        <v>6.4529464315084328E-2</v>
      </c>
      <c r="AD535" s="98">
        <f t="shared" ca="1" si="584"/>
        <v>0.57101157599405472</v>
      </c>
      <c r="AE535" s="98" t="str">
        <f t="shared" ca="1" si="584"/>
        <v/>
      </c>
      <c r="AF535" s="98" t="str">
        <f t="shared" ca="1" si="584"/>
        <v/>
      </c>
      <c r="AG535" s="98" t="str">
        <f t="shared" ca="1" si="584"/>
        <v/>
      </c>
      <c r="AH535" s="98" t="str">
        <f t="shared" ca="1" si="584"/>
        <v/>
      </c>
      <c r="AI535" s="98" t="str">
        <f t="shared" ca="1" si="584"/>
        <v/>
      </c>
      <c r="AJ535" s="98" t="str">
        <f t="shared" ca="1" si="584"/>
        <v/>
      </c>
      <c r="AK535" s="98" t="str">
        <f t="shared" ca="1" si="584"/>
        <v/>
      </c>
      <c r="AL535" s="98" t="str">
        <f t="shared" ca="1" si="584"/>
        <v/>
      </c>
      <c r="AM535" s="98" t="str">
        <f t="shared" ca="1" si="584"/>
        <v/>
      </c>
      <c r="AN535" s="98" t="str">
        <f t="shared" ca="1" si="584"/>
        <v/>
      </c>
      <c r="AO535" s="98" t="str">
        <f t="shared" ca="1" si="584"/>
        <v/>
      </c>
      <c r="AP535" s="98" t="str">
        <f t="shared" ca="1" si="592"/>
        <v/>
      </c>
      <c r="AQ535" s="98" t="str">
        <f t="shared" ca="1" si="593"/>
        <v/>
      </c>
      <c r="AR535" s="98" t="str">
        <f t="shared" ca="1" si="593"/>
        <v/>
      </c>
      <c r="AS535" s="98" t="str">
        <f t="shared" ca="1" si="593"/>
        <v/>
      </c>
      <c r="AT535" s="98" t="str">
        <f t="shared" ca="1" si="593"/>
        <v/>
      </c>
      <c r="AU535" s="98" t="str">
        <f t="shared" ca="1" si="593"/>
        <v/>
      </c>
      <c r="AV535" s="98" t="str">
        <f t="shared" ca="1" si="593"/>
        <v/>
      </c>
      <c r="AW535" s="98" t="str">
        <f t="shared" ca="1" si="593"/>
        <v/>
      </c>
      <c r="AX535" s="98" t="str">
        <f t="shared" ca="1" si="593"/>
        <v/>
      </c>
      <c r="AY535" s="98" t="str">
        <f t="shared" ca="1" si="593"/>
        <v/>
      </c>
      <c r="AZ535" s="98" t="str">
        <f t="shared" ca="1" si="593"/>
        <v/>
      </c>
      <c r="BA535" s="98" t="str">
        <f t="shared" ca="1" si="593"/>
        <v/>
      </c>
      <c r="BB535" s="98" t="str">
        <f t="shared" ca="1" si="593"/>
        <v/>
      </c>
      <c r="BC535" s="98" t="str">
        <f t="shared" ca="1" si="593"/>
        <v/>
      </c>
      <c r="BD535" s="98" t="str">
        <f t="shared" ca="1" si="593"/>
        <v/>
      </c>
      <c r="BE535" s="98" t="str">
        <f t="shared" ca="1" si="593"/>
        <v/>
      </c>
      <c r="BF535" s="98" t="str">
        <f t="shared" ca="1" si="593"/>
        <v/>
      </c>
      <c r="BG535" s="98" t="str">
        <f t="shared" ca="1" si="590"/>
        <v/>
      </c>
      <c r="BH535" s="98" t="str">
        <f t="shared" ca="1" si="590"/>
        <v/>
      </c>
      <c r="BJ535" s="98">
        <f t="shared" ca="1" si="562"/>
        <v>0.94868996099713332</v>
      </c>
      <c r="BK535" s="98">
        <f t="shared" ca="1" si="563"/>
        <v>1.5396719142190216</v>
      </c>
      <c r="BL535" s="98">
        <f t="shared" ca="1" si="564"/>
        <v>0.45145135621400578</v>
      </c>
      <c r="BM535" s="98">
        <f t="shared" ca="1" si="565"/>
        <v>1.2928013905875166</v>
      </c>
      <c r="BN535" s="98">
        <f t="shared" ca="1" si="566"/>
        <v>0.89288600165418619</v>
      </c>
      <c r="BO535" s="98">
        <f t="shared" ca="1" si="567"/>
        <v>0.86930474977657635</v>
      </c>
      <c r="BP535" s="98">
        <f t="shared" ca="1" si="568"/>
        <v>0.39637279064246822</v>
      </c>
      <c r="BQ535" s="98">
        <f t="shared" ca="1" si="569"/>
        <v>0.54173275603106708</v>
      </c>
      <c r="BR535" s="98">
        <f t="shared" ca="1" si="570"/>
        <v>0.35962690025536403</v>
      </c>
      <c r="BS535" s="98">
        <f t="shared" ca="1" si="571"/>
        <v>0.9592699879867862</v>
      </c>
      <c r="BT535" s="98">
        <f t="shared" ca="1" si="572"/>
        <v>0.3252578614665963</v>
      </c>
      <c r="BU535" s="98">
        <f t="shared" ca="1" si="573"/>
        <v>0.62865018441539045</v>
      </c>
      <c r="BV535" s="98">
        <f t="shared" ca="1" si="574"/>
        <v>0.20283595337348059</v>
      </c>
      <c r="BW535" s="98">
        <f t="shared" ca="1" si="575"/>
        <v>0.42843785878219287</v>
      </c>
      <c r="BX535" s="98">
        <f t="shared" ca="1" si="576"/>
        <v>0.82929785564207614</v>
      </c>
      <c r="BY535" s="98">
        <f t="shared" ca="1" si="577"/>
        <v>-0.13881158256398918</v>
      </c>
      <c r="BZ535" s="98">
        <f t="shared" ca="1" si="578"/>
        <v>0.68184562352242972</v>
      </c>
      <c r="CA535" s="98">
        <f t="shared" ca="1" si="579"/>
        <v>0.95301195712411768</v>
      </c>
      <c r="CB535" s="98">
        <f t="shared" ca="1" si="580"/>
        <v>0.99650098553843736</v>
      </c>
      <c r="CC535" s="98">
        <f t="shared" ca="1" si="581"/>
        <v>1.4325336864485774</v>
      </c>
      <c r="CD535" s="98" t="str">
        <f t="shared" si="588"/>
        <v/>
      </c>
      <c r="CE535" s="98" t="str">
        <f t="shared" si="544"/>
        <v/>
      </c>
      <c r="CF535" s="98" t="str">
        <f t="shared" si="544"/>
        <v/>
      </c>
      <c r="CG535" s="98" t="str">
        <f t="shared" si="544"/>
        <v/>
      </c>
      <c r="CH535" s="98" t="str">
        <f t="shared" si="544"/>
        <v/>
      </c>
      <c r="CI535" s="98" t="str">
        <f t="shared" si="544"/>
        <v/>
      </c>
      <c r="CJ535" s="98" t="str">
        <f t="shared" si="544"/>
        <v/>
      </c>
      <c r="CK535" s="98" t="str">
        <f t="shared" si="544"/>
        <v/>
      </c>
      <c r="CL535" s="98" t="str">
        <f t="shared" si="544"/>
        <v/>
      </c>
      <c r="CM535" s="98" t="str">
        <f t="shared" si="544"/>
        <v/>
      </c>
      <c r="CN535" s="98" t="str">
        <f t="shared" si="544"/>
        <v/>
      </c>
      <c r="CO535" s="98" t="str">
        <f t="shared" si="544"/>
        <v/>
      </c>
      <c r="CP535" s="98" t="str">
        <f t="shared" si="583"/>
        <v/>
      </c>
      <c r="CQ535" s="98" t="str">
        <f t="shared" si="583"/>
        <v/>
      </c>
      <c r="CR535" s="98" t="str">
        <f t="shared" si="583"/>
        <v/>
      </c>
      <c r="CS535" s="98" t="str">
        <f t="shared" si="583"/>
        <v/>
      </c>
      <c r="CT535" s="98" t="str">
        <f t="shared" si="583"/>
        <v/>
      </c>
      <c r="CU535" s="98" t="str">
        <f t="shared" si="583"/>
        <v/>
      </c>
      <c r="CV535" s="98" t="str">
        <f t="shared" si="583"/>
        <v/>
      </c>
      <c r="CW535" s="98" t="str">
        <f t="shared" si="583"/>
        <v/>
      </c>
      <c r="CX535" s="98" t="str">
        <f t="shared" si="583"/>
        <v/>
      </c>
      <c r="CY535" s="98" t="str">
        <f t="shared" si="582"/>
        <v/>
      </c>
      <c r="CZ535" s="98" t="str">
        <f t="shared" si="582"/>
        <v/>
      </c>
      <c r="DA535" s="98" t="str">
        <f t="shared" si="582"/>
        <v/>
      </c>
      <c r="DB535" s="98" t="str">
        <f t="shared" si="582"/>
        <v/>
      </c>
      <c r="DC535" s="98" t="str">
        <f t="shared" si="582"/>
        <v/>
      </c>
      <c r="DD535" s="98" t="str">
        <f t="shared" si="582"/>
        <v/>
      </c>
      <c r="DE535" s="98" t="str">
        <f t="shared" si="582"/>
        <v/>
      </c>
      <c r="DF535" s="98" t="str">
        <f t="shared" si="582"/>
        <v/>
      </c>
      <c r="DG535" s="98" t="str">
        <f t="shared" si="594"/>
        <v/>
      </c>
      <c r="EE535" s="100">
        <f t="shared" ca="1" si="587"/>
        <v>0</v>
      </c>
      <c r="EF535" s="100">
        <f t="shared" ca="1" si="587"/>
        <v>184.08617119466851</v>
      </c>
      <c r="EG535" s="100">
        <f t="shared" ca="1" si="587"/>
        <v>342.39914869899991</v>
      </c>
      <c r="EH535" s="100">
        <f t="shared" ca="1" si="587"/>
        <v>476.97154572204425</v>
      </c>
      <c r="EI535" s="100">
        <f t="shared" ca="1" si="587"/>
        <v>589.6934840487171</v>
      </c>
      <c r="EJ535" s="100">
        <f t="shared" ca="1" si="587"/>
        <v>682.32195874233855</v>
      </c>
      <c r="EK535" s="100">
        <f t="shared" ca="1" si="587"/>
        <v>756.48961200637007</v>
      </c>
      <c r="EL535" s="100">
        <f t="shared" ca="1" si="587"/>
        <v>813.71295244737564</v>
      </c>
      <c r="EM535" s="100">
        <f t="shared" ca="1" si="587"/>
        <v>855.40005380353398</v>
      </c>
      <c r="EN535" s="100">
        <f t="shared" ca="1" si="587"/>
        <v>882.85776515411987</v>
      </c>
      <c r="EO535" s="100">
        <f t="shared" ca="1" si="587"/>
        <v>897.2984626977676</v>
      </c>
      <c r="EP535" s="100">
        <f t="shared" ca="1" si="587"/>
        <v>899.84637137390075</v>
      </c>
      <c r="EQ535" s="100">
        <f t="shared" ca="1" si="587"/>
        <v>891.54348289581583</v>
      </c>
      <c r="ER535" s="100">
        <f t="shared" ca="1" si="587"/>
        <v>873.35509515922092</v>
      </c>
      <c r="ES535" s="100">
        <f t="shared" ca="1" si="587"/>
        <v>846.17499648064438</v>
      </c>
      <c r="ET535" s="100">
        <f t="shared" ca="1" si="587"/>
        <v>810.83031670045386</v>
      </c>
      <c r="EU535" s="100">
        <f t="shared" ca="1" si="585"/>
        <v>768.08606584998859</v>
      </c>
      <c r="EV535" s="100">
        <f t="shared" ca="1" si="585"/>
        <v>718.64937982658421</v>
      </c>
      <c r="EW535" s="100">
        <f t="shared" ca="1" si="585"/>
        <v>663.17349133934431</v>
      </c>
      <c r="EX535" s="100">
        <f t="shared" ca="1" si="585"/>
        <v>602.26144327804764</v>
      </c>
      <c r="EY535" s="100">
        <f t="shared" ca="1" si="585"/>
        <v>536.46956061336232</v>
      </c>
      <c r="FA535" s="99">
        <f t="shared" ca="1" si="591"/>
        <v>0</v>
      </c>
      <c r="FB535" s="99">
        <f t="shared" ca="1" si="591"/>
        <v>0</v>
      </c>
      <c r="FC535" s="99">
        <f t="shared" ca="1" si="591"/>
        <v>0</v>
      </c>
      <c r="FD535" s="99">
        <f t="shared" ca="1" si="591"/>
        <v>0</v>
      </c>
      <c r="FE535" s="99">
        <f t="shared" ca="1" si="591"/>
        <v>0</v>
      </c>
      <c r="FF535" s="99">
        <f t="shared" ca="1" si="591"/>
        <v>0</v>
      </c>
      <c r="FG535" s="99">
        <f t="shared" ca="1" si="591"/>
        <v>0</v>
      </c>
      <c r="FH535" s="99">
        <f t="shared" ca="1" si="591"/>
        <v>0</v>
      </c>
      <c r="FI535" s="99">
        <f t="shared" ca="1" si="591"/>
        <v>0</v>
      </c>
      <c r="FJ535" s="99">
        <f t="shared" ca="1" si="591"/>
        <v>0</v>
      </c>
      <c r="FK535" s="99">
        <f t="shared" ca="1" si="591"/>
        <v>0</v>
      </c>
      <c r="FL535" s="99">
        <f t="shared" ca="1" si="591"/>
        <v>1</v>
      </c>
      <c r="FM535" s="99">
        <f t="shared" ca="1" si="591"/>
        <v>1</v>
      </c>
      <c r="FN535" s="99">
        <f t="shared" ca="1" si="591"/>
        <v>1</v>
      </c>
      <c r="FO535" s="99">
        <f t="shared" ca="1" si="591"/>
        <v>1</v>
      </c>
      <c r="FP535" s="99">
        <f t="shared" ca="1" si="591"/>
        <v>1</v>
      </c>
      <c r="FQ535" s="99">
        <f t="shared" ca="1" si="589"/>
        <v>1</v>
      </c>
      <c r="FR535" s="99">
        <f t="shared" ca="1" si="589"/>
        <v>1</v>
      </c>
      <c r="FS535" s="99">
        <f t="shared" ca="1" si="589"/>
        <v>1</v>
      </c>
      <c r="FT535" s="99">
        <f t="shared" ca="1" si="589"/>
        <v>1</v>
      </c>
      <c r="FU535" s="99">
        <f t="shared" ca="1" si="589"/>
        <v>1</v>
      </c>
      <c r="FV535" s="99">
        <f t="shared" ca="1" si="589"/>
        <v>1</v>
      </c>
      <c r="FW535" s="99">
        <f t="shared" ca="1" si="589"/>
        <v>1</v>
      </c>
      <c r="FX535" s="99">
        <f t="shared" ca="1" si="589"/>
        <v>0</v>
      </c>
      <c r="FY535" s="99">
        <f t="shared" ca="1" si="589"/>
        <v>0</v>
      </c>
      <c r="FZ535" s="99">
        <f t="shared" ca="1" si="589"/>
        <v>0</v>
      </c>
      <c r="GA535" s="99">
        <f t="shared" ca="1" si="589"/>
        <v>0</v>
      </c>
      <c r="GB535" s="99">
        <f t="shared" ca="1" si="589"/>
        <v>0</v>
      </c>
      <c r="GC535" s="99">
        <f t="shared" ca="1" si="589"/>
        <v>0</v>
      </c>
      <c r="GD535" s="99">
        <f t="shared" ca="1" si="589"/>
        <v>0</v>
      </c>
      <c r="GE535" s="99">
        <f t="shared" ca="1" si="589"/>
        <v>0</v>
      </c>
    </row>
    <row r="536" spans="1:187" x14ac:dyDescent="0.2">
      <c r="A536" s="96">
        <f t="shared" ca="1" si="552"/>
        <v>0.95207139622293702</v>
      </c>
      <c r="B536" s="97">
        <f t="shared" ca="1" si="553"/>
        <v>2.3453000392785353E-4</v>
      </c>
      <c r="C536" s="92">
        <f t="shared" ca="1" si="554"/>
        <v>0.36203684930073893</v>
      </c>
      <c r="D536" s="166">
        <f t="shared" ca="1" si="555"/>
        <v>1.01760673634874</v>
      </c>
      <c r="E536" s="100">
        <f t="shared" ca="1" si="556"/>
        <v>4338.919197143653</v>
      </c>
      <c r="F536" s="100">
        <f t="shared" ca="1" si="557"/>
        <v>1860.387660327789</v>
      </c>
      <c r="G536" s="100">
        <f t="shared" ca="1" si="558"/>
        <v>3327.0129738888304</v>
      </c>
      <c r="H536" s="99">
        <f t="shared" ca="1" si="559"/>
        <v>1466.6253135610414</v>
      </c>
      <c r="I536" s="92">
        <f t="shared" ca="1" si="560"/>
        <v>0.43631672528400661</v>
      </c>
      <c r="J536" s="12" t="s">
        <v>563</v>
      </c>
      <c r="K536" s="98">
        <f t="shared" ca="1" si="586"/>
        <v>-0.1878585854517944</v>
      </c>
      <c r="L536" s="98">
        <f t="shared" ca="1" si="586"/>
        <v>0.41903994694122737</v>
      </c>
      <c r="M536" s="98">
        <f t="shared" ca="1" si="586"/>
        <v>-0.23389576259867084</v>
      </c>
      <c r="N536" s="98">
        <f t="shared" ca="1" si="586"/>
        <v>0.38728374206887162</v>
      </c>
      <c r="O536" s="98">
        <f t="shared" ca="1" si="586"/>
        <v>0.40060331906205726</v>
      </c>
      <c r="P536" s="98">
        <f t="shared" ca="1" si="586"/>
        <v>0.16019294342776347</v>
      </c>
      <c r="Q536" s="98">
        <f t="shared" ca="1" si="586"/>
        <v>-0.6692853928473258</v>
      </c>
      <c r="R536" s="98">
        <f t="shared" ca="1" si="586"/>
        <v>6.5152420796179999E-2</v>
      </c>
      <c r="S536" s="98">
        <f t="shared" ca="1" si="586"/>
        <v>0.16019294342776347</v>
      </c>
      <c r="T536" s="98">
        <f t="shared" ca="1" si="586"/>
        <v>0.19400563242188218</v>
      </c>
      <c r="U536" s="98">
        <f t="shared" ca="1" si="586"/>
        <v>0.40060331906205726</v>
      </c>
      <c r="V536" s="98">
        <f t="shared" ca="1" si="586"/>
        <v>-0.13938411227580294</v>
      </c>
      <c r="W536" s="98">
        <f t="shared" ca="1" si="586"/>
        <v>0.57101157599405472</v>
      </c>
      <c r="X536" s="98">
        <f t="shared" ca="1" si="586"/>
        <v>-0.6692853928473258</v>
      </c>
      <c r="Y536" s="98">
        <f t="shared" ca="1" si="586"/>
        <v>0.42970314590647374</v>
      </c>
      <c r="Z536" s="98">
        <f t="shared" ca="1" si="586"/>
        <v>6.4529464315084328E-2</v>
      </c>
      <c r="AA536" s="98">
        <f t="shared" ca="1" si="584"/>
        <v>-0.12445329224372725</v>
      </c>
      <c r="AB536" s="98">
        <f t="shared" ca="1" si="584"/>
        <v>-6.422009307023302E-2</v>
      </c>
      <c r="AC536" s="98">
        <f t="shared" ca="1" si="584"/>
        <v>-0.6692853928473258</v>
      </c>
      <c r="AD536" s="98">
        <f t="shared" ca="1" si="584"/>
        <v>0.10018981213011802</v>
      </c>
      <c r="AE536" s="98" t="str">
        <f t="shared" ca="1" si="584"/>
        <v/>
      </c>
      <c r="AF536" s="98" t="str">
        <f t="shared" ca="1" si="584"/>
        <v/>
      </c>
      <c r="AG536" s="98" t="str">
        <f t="shared" ca="1" si="584"/>
        <v/>
      </c>
      <c r="AH536" s="98" t="str">
        <f t="shared" ca="1" si="584"/>
        <v/>
      </c>
      <c r="AI536" s="98" t="str">
        <f t="shared" ca="1" si="584"/>
        <v/>
      </c>
      <c r="AJ536" s="98" t="str">
        <f t="shared" ca="1" si="584"/>
        <v/>
      </c>
      <c r="AK536" s="98" t="str">
        <f t="shared" ca="1" si="584"/>
        <v/>
      </c>
      <c r="AL536" s="98" t="str">
        <f t="shared" ca="1" si="584"/>
        <v/>
      </c>
      <c r="AM536" s="98" t="str">
        <f t="shared" ca="1" si="584"/>
        <v/>
      </c>
      <c r="AN536" s="98" t="str">
        <f t="shared" ca="1" si="584"/>
        <v/>
      </c>
      <c r="AO536" s="98" t="str">
        <f t="shared" ca="1" si="584"/>
        <v/>
      </c>
      <c r="AP536" s="98" t="str">
        <f t="shared" ca="1" si="592"/>
        <v/>
      </c>
      <c r="AQ536" s="98" t="str">
        <f t="shared" ca="1" si="593"/>
        <v/>
      </c>
      <c r="AR536" s="98" t="str">
        <f t="shared" ca="1" si="593"/>
        <v/>
      </c>
      <c r="AS536" s="98" t="str">
        <f t="shared" ca="1" si="593"/>
        <v/>
      </c>
      <c r="AT536" s="98" t="str">
        <f t="shared" ca="1" si="593"/>
        <v/>
      </c>
      <c r="AU536" s="98" t="str">
        <f t="shared" ca="1" si="593"/>
        <v/>
      </c>
      <c r="AV536" s="98" t="str">
        <f t="shared" ca="1" si="593"/>
        <v/>
      </c>
      <c r="AW536" s="98" t="str">
        <f t="shared" ca="1" si="593"/>
        <v/>
      </c>
      <c r="AX536" s="98" t="str">
        <f t="shared" ca="1" si="593"/>
        <v/>
      </c>
      <c r="AY536" s="98" t="str">
        <f t="shared" ca="1" si="593"/>
        <v/>
      </c>
      <c r="AZ536" s="98" t="str">
        <f t="shared" ca="1" si="593"/>
        <v/>
      </c>
      <c r="BA536" s="98" t="str">
        <f t="shared" ca="1" si="593"/>
        <v/>
      </c>
      <c r="BB536" s="98" t="str">
        <f t="shared" ca="1" si="593"/>
        <v/>
      </c>
      <c r="BC536" s="98" t="str">
        <f t="shared" ca="1" si="593"/>
        <v/>
      </c>
      <c r="BD536" s="98" t="str">
        <f t="shared" ca="1" si="593"/>
        <v/>
      </c>
      <c r="BE536" s="98" t="str">
        <f t="shared" ca="1" si="593"/>
        <v/>
      </c>
      <c r="BF536" s="98" t="str">
        <f t="shared" ca="1" si="593"/>
        <v/>
      </c>
      <c r="BG536" s="98" t="str">
        <f t="shared" ca="1" si="590"/>
        <v/>
      </c>
      <c r="BH536" s="98" t="str">
        <f t="shared" ca="1" si="590"/>
        <v/>
      </c>
      <c r="BJ536" s="98">
        <f t="shared" ca="1" si="562"/>
        <v>0.56682574312345668</v>
      </c>
      <c r="BK536" s="98">
        <f t="shared" ca="1" si="563"/>
        <v>1.3877002851661944</v>
      </c>
      <c r="BL536" s="98">
        <f t="shared" ca="1" si="564"/>
        <v>0.45145135621400578</v>
      </c>
      <c r="BM536" s="98">
        <f t="shared" ca="1" si="565"/>
        <v>1.2928013905875166</v>
      </c>
      <c r="BN536" s="98">
        <f t="shared" ca="1" si="566"/>
        <v>1.1932995085861253</v>
      </c>
      <c r="BO536" s="98">
        <f t="shared" ca="1" si="567"/>
        <v>1.1539509854480672</v>
      </c>
      <c r="BP536" s="98">
        <f t="shared" ca="1" si="568"/>
        <v>0.27659823858378885</v>
      </c>
      <c r="BQ536" s="98">
        <f t="shared" ca="1" si="569"/>
        <v>0.84078093942591792</v>
      </c>
      <c r="BR536" s="98">
        <f t="shared" ca="1" si="570"/>
        <v>0.75371560628179834</v>
      </c>
      <c r="BS536" s="98">
        <f t="shared" ca="1" si="571"/>
        <v>0.72357247450219464</v>
      </c>
      <c r="BT536" s="98">
        <f t="shared" ca="1" si="572"/>
        <v>0.8652452928044565</v>
      </c>
      <c r="BU536" s="98">
        <f t="shared" ca="1" si="573"/>
        <v>0.26336111758645486</v>
      </c>
      <c r="BV536" s="98">
        <f t="shared" ca="1" si="574"/>
        <v>1.0077432919662062</v>
      </c>
      <c r="BW536" s="98">
        <f t="shared" ca="1" si="575"/>
        <v>0.3086633067235135</v>
      </c>
      <c r="BX536" s="98">
        <f t="shared" ca="1" si="576"/>
        <v>1.1938485807523698</v>
      </c>
      <c r="BY536" s="98">
        <f t="shared" ca="1" si="577"/>
        <v>0.81584853236811661</v>
      </c>
      <c r="BZ536" s="98">
        <f t="shared" ca="1" si="578"/>
        <v>0.68184562352242972</v>
      </c>
      <c r="CA536" s="98">
        <f t="shared" ca="1" si="579"/>
        <v>0.66288690950075202</v>
      </c>
      <c r="CB536" s="98">
        <f t="shared" ca="1" si="580"/>
        <v>0.26268612837602723</v>
      </c>
      <c r="CC536" s="98">
        <f t="shared" ca="1" si="581"/>
        <v>0.96171192258464056</v>
      </c>
      <c r="CD536" s="98" t="str">
        <f t="shared" si="588"/>
        <v/>
      </c>
      <c r="CE536" s="98" t="str">
        <f t="shared" si="544"/>
        <v/>
      </c>
      <c r="CF536" s="98" t="str">
        <f t="shared" si="544"/>
        <v/>
      </c>
      <c r="CG536" s="98" t="str">
        <f t="shared" si="544"/>
        <v/>
      </c>
      <c r="CH536" s="98" t="str">
        <f t="shared" si="544"/>
        <v/>
      </c>
      <c r="CI536" s="98" t="str">
        <f t="shared" si="544"/>
        <v/>
      </c>
      <c r="CJ536" s="98" t="str">
        <f t="shared" si="544"/>
        <v/>
      </c>
      <c r="CK536" s="98" t="str">
        <f t="shared" si="544"/>
        <v/>
      </c>
      <c r="CL536" s="98" t="str">
        <f t="shared" si="544"/>
        <v/>
      </c>
      <c r="CM536" s="98" t="str">
        <f t="shared" ref="CM536:DB580" si="595">IF(CM$61&gt;0,AN$63+AN536,"")</f>
        <v/>
      </c>
      <c r="CN536" s="98" t="str">
        <f t="shared" si="595"/>
        <v/>
      </c>
      <c r="CO536" s="98" t="str">
        <f t="shared" si="595"/>
        <v/>
      </c>
      <c r="CP536" s="98" t="str">
        <f t="shared" si="583"/>
        <v/>
      </c>
      <c r="CQ536" s="98" t="str">
        <f t="shared" si="583"/>
        <v/>
      </c>
      <c r="CR536" s="98" t="str">
        <f t="shared" si="583"/>
        <v/>
      </c>
      <c r="CS536" s="98" t="str">
        <f t="shared" si="583"/>
        <v/>
      </c>
      <c r="CT536" s="98" t="str">
        <f t="shared" si="583"/>
        <v/>
      </c>
      <c r="CU536" s="98" t="str">
        <f t="shared" si="583"/>
        <v/>
      </c>
      <c r="CV536" s="98" t="str">
        <f t="shared" si="583"/>
        <v/>
      </c>
      <c r="CW536" s="98" t="str">
        <f t="shared" si="583"/>
        <v/>
      </c>
      <c r="CX536" s="98" t="str">
        <f t="shared" si="583"/>
        <v/>
      </c>
      <c r="CY536" s="98" t="str">
        <f t="shared" si="582"/>
        <v/>
      </c>
      <c r="CZ536" s="98" t="str">
        <f t="shared" si="582"/>
        <v/>
      </c>
      <c r="DA536" s="98" t="str">
        <f t="shared" si="582"/>
        <v/>
      </c>
      <c r="DB536" s="98" t="str">
        <f t="shared" si="582"/>
        <v/>
      </c>
      <c r="DC536" s="98" t="str">
        <f t="shared" si="582"/>
        <v/>
      </c>
      <c r="DD536" s="98" t="str">
        <f t="shared" si="582"/>
        <v/>
      </c>
      <c r="DE536" s="98" t="str">
        <f t="shared" si="582"/>
        <v/>
      </c>
      <c r="DF536" s="98" t="str">
        <f t="shared" si="582"/>
        <v/>
      </c>
      <c r="DG536" s="98" t="str">
        <f t="shared" si="594"/>
        <v/>
      </c>
      <c r="EE536" s="100">
        <f t="shared" ca="1" si="587"/>
        <v>0</v>
      </c>
      <c r="EF536" s="100">
        <f t="shared" ca="1" si="587"/>
        <v>105.38639813660026</v>
      </c>
      <c r="EG536" s="100">
        <f t="shared" ca="1" si="587"/>
        <v>206.04449333506142</v>
      </c>
      <c r="EH536" s="100">
        <f t="shared" ca="1" si="587"/>
        <v>302.07505261234928</v>
      </c>
      <c r="EI536" s="100">
        <f t="shared" ca="1" si="587"/>
        <v>393.57693410384468</v>
      </c>
      <c r="EJ536" s="100">
        <f t="shared" ca="1" si="587"/>
        <v>480.64712096421397</v>
      </c>
      <c r="EK536" s="100">
        <f t="shared" ca="1" si="587"/>
        <v>563.38075469029798</v>
      </c>
      <c r="EL536" s="100">
        <f t="shared" ca="1" si="587"/>
        <v>641.87116787560001</v>
      </c>
      <c r="EM536" s="100">
        <f t="shared" ca="1" si="587"/>
        <v>716.20991640579734</v>
      </c>
      <c r="EN536" s="100">
        <f t="shared" ca="1" si="587"/>
        <v>786.48681110454811</v>
      </c>
      <c r="EO536" s="100">
        <f t="shared" ca="1" si="587"/>
        <v>852.78994883871576</v>
      </c>
      <c r="EP536" s="100">
        <f t="shared" ca="1" si="587"/>
        <v>915.20574309198139</v>
      </c>
      <c r="EQ536" s="100">
        <f t="shared" ca="1" si="587"/>
        <v>973.81895401567192</v>
      </c>
      <c r="ER536" s="100">
        <f t="shared" ca="1" si="587"/>
        <v>1028.7127179654926</v>
      </c>
      <c r="ES536" s="100">
        <f t="shared" ca="1" si="587"/>
        <v>1079.9685765326972</v>
      </c>
      <c r="ET536" s="100">
        <f t="shared" ca="1" si="587"/>
        <v>1127.6665050781039</v>
      </c>
      <c r="EU536" s="100">
        <f t="shared" ca="1" si="585"/>
        <v>1171.88494077723</v>
      </c>
      <c r="EV536" s="100">
        <f t="shared" ca="1" si="585"/>
        <v>1212.700810184662</v>
      </c>
      <c r="EW536" s="100">
        <f t="shared" ca="1" si="585"/>
        <v>1250.1895563256755</v>
      </c>
      <c r="EX536" s="100">
        <f t="shared" ca="1" si="585"/>
        <v>1284.4251653229678</v>
      </c>
      <c r="EY536" s="100">
        <f t="shared" ca="1" si="585"/>
        <v>1315.4801925662459</v>
      </c>
      <c r="FA536" s="99">
        <f t="shared" ca="1" si="591"/>
        <v>0</v>
      </c>
      <c r="FB536" s="99">
        <f t="shared" ca="1" si="591"/>
        <v>0</v>
      </c>
      <c r="FC536" s="99">
        <f t="shared" ca="1" si="591"/>
        <v>0</v>
      </c>
      <c r="FD536" s="99">
        <f t="shared" ca="1" si="591"/>
        <v>0</v>
      </c>
      <c r="FE536" s="99">
        <f t="shared" ca="1" si="591"/>
        <v>0</v>
      </c>
      <c r="FF536" s="99">
        <f t="shared" ca="1" si="591"/>
        <v>0</v>
      </c>
      <c r="FG536" s="99">
        <f t="shared" ca="1" si="591"/>
        <v>0</v>
      </c>
      <c r="FH536" s="99">
        <f t="shared" ca="1" si="591"/>
        <v>0</v>
      </c>
      <c r="FI536" s="99">
        <f t="shared" ca="1" si="591"/>
        <v>0</v>
      </c>
      <c r="FJ536" s="99">
        <f t="shared" ca="1" si="591"/>
        <v>0</v>
      </c>
      <c r="FK536" s="99">
        <f t="shared" ca="1" si="591"/>
        <v>0</v>
      </c>
      <c r="FL536" s="99">
        <f t="shared" ca="1" si="591"/>
        <v>0</v>
      </c>
      <c r="FM536" s="99">
        <f t="shared" ca="1" si="591"/>
        <v>0</v>
      </c>
      <c r="FN536" s="99">
        <f t="shared" ca="1" si="591"/>
        <v>0</v>
      </c>
      <c r="FO536" s="99">
        <f t="shared" ca="1" si="591"/>
        <v>0</v>
      </c>
      <c r="FP536" s="99">
        <f t="shared" ca="1" si="591"/>
        <v>0</v>
      </c>
      <c r="FQ536" s="99">
        <f t="shared" ca="1" si="589"/>
        <v>0</v>
      </c>
      <c r="FR536" s="99">
        <f t="shared" ca="1" si="589"/>
        <v>0</v>
      </c>
      <c r="FS536" s="99">
        <f t="shared" ca="1" si="589"/>
        <v>0</v>
      </c>
      <c r="FT536" s="99">
        <f t="shared" ca="1" si="589"/>
        <v>0</v>
      </c>
      <c r="FU536" s="99">
        <f t="shared" ca="1" si="589"/>
        <v>0</v>
      </c>
      <c r="FV536" s="99">
        <f t="shared" ca="1" si="589"/>
        <v>0</v>
      </c>
      <c r="FW536" s="99">
        <f t="shared" ca="1" si="589"/>
        <v>0</v>
      </c>
      <c r="FX536" s="99">
        <f t="shared" ca="1" si="589"/>
        <v>0</v>
      </c>
      <c r="FY536" s="99">
        <f t="shared" ca="1" si="589"/>
        <v>0</v>
      </c>
      <c r="FZ536" s="99">
        <f t="shared" ca="1" si="589"/>
        <v>0</v>
      </c>
      <c r="GA536" s="99">
        <f t="shared" ca="1" si="589"/>
        <v>0</v>
      </c>
      <c r="GB536" s="99">
        <f t="shared" ca="1" si="589"/>
        <v>0</v>
      </c>
      <c r="GC536" s="99">
        <f t="shared" ca="1" si="589"/>
        <v>0</v>
      </c>
      <c r="GD536" s="99">
        <f t="shared" ca="1" si="589"/>
        <v>0</v>
      </c>
      <c r="GE536" s="99">
        <f t="shared" ca="1" si="589"/>
        <v>0</v>
      </c>
    </row>
    <row r="537" spans="1:187" x14ac:dyDescent="0.2">
      <c r="A537" s="96">
        <f t="shared" ca="1" si="552"/>
        <v>1.3647253143046771</v>
      </c>
      <c r="B537" s="97">
        <f t="shared" ca="1" si="553"/>
        <v>6.3620163575189295E-4</v>
      </c>
      <c r="C537" s="92">
        <f t="shared" ca="1" si="554"/>
        <v>0.31677106178507997</v>
      </c>
      <c r="D537" s="166">
        <f t="shared" ca="1" si="555"/>
        <v>1.4148972670969007</v>
      </c>
      <c r="E537" s="100">
        <f t="shared" ca="1" si="556"/>
        <v>2223.9761540768577</v>
      </c>
      <c r="F537" s="100">
        <f t="shared" ca="1" si="557"/>
        <v>891.71923226398735</v>
      </c>
      <c r="G537" s="100">
        <f t="shared" ca="1" si="558"/>
        <v>2081.2737267318334</v>
      </c>
      <c r="H537" s="99">
        <f t="shared" ca="1" si="559"/>
        <v>1189.5544944678461</v>
      </c>
      <c r="I537" s="92">
        <f t="shared" ca="1" si="560"/>
        <v>0.5673132341977708</v>
      </c>
      <c r="J537" s="12" t="s">
        <v>564</v>
      </c>
      <c r="K537" s="98">
        <f t="shared" ca="1" si="586"/>
        <v>0.10018981213011802</v>
      </c>
      <c r="L537" s="98">
        <f t="shared" ca="1" si="586"/>
        <v>0.42970314590647374</v>
      </c>
      <c r="M537" s="98">
        <f t="shared" ca="1" si="586"/>
        <v>-0.12445329224372725</v>
      </c>
      <c r="N537" s="98">
        <f t="shared" ca="1" si="586"/>
        <v>-0.23389576259867084</v>
      </c>
      <c r="O537" s="98">
        <f t="shared" ca="1" si="586"/>
        <v>-0.15887822772362503</v>
      </c>
      <c r="P537" s="98">
        <f t="shared" ca="1" si="586"/>
        <v>0.42970314590647374</v>
      </c>
      <c r="Q537" s="98">
        <f t="shared" ca="1" si="586"/>
        <v>0.38728374206887162</v>
      </c>
      <c r="R537" s="98">
        <f t="shared" ca="1" si="586"/>
        <v>0.57101157599405472</v>
      </c>
      <c r="S537" s="98">
        <f t="shared" ca="1" si="586"/>
        <v>0.38728374206887162</v>
      </c>
      <c r="T537" s="98">
        <f t="shared" ca="1" si="586"/>
        <v>0.40060331906205726</v>
      </c>
      <c r="U537" s="98">
        <f t="shared" ca="1" si="586"/>
        <v>0.42970314590647374</v>
      </c>
      <c r="V537" s="98">
        <f t="shared" ca="1" si="586"/>
        <v>0.19400563242188218</v>
      </c>
      <c r="W537" s="98">
        <f t="shared" ca="1" si="586"/>
        <v>0.41903994694122737</v>
      </c>
      <c r="X537" s="98">
        <f t="shared" ca="1" si="586"/>
        <v>6.4529464315084328E-2</v>
      </c>
      <c r="Y537" s="98">
        <f t="shared" ca="1" si="586"/>
        <v>0.40060331906205726</v>
      </c>
      <c r="Z537" s="98">
        <f t="shared" ca="1" si="586"/>
        <v>-6.422009307023302E-2</v>
      </c>
      <c r="AA537" s="98">
        <f t="shared" ca="1" si="584"/>
        <v>0.16019294342776347</v>
      </c>
      <c r="AB537" s="98">
        <f t="shared" ca="1" si="584"/>
        <v>-0.6692853928473258</v>
      </c>
      <c r="AC537" s="98">
        <f t="shared" ca="1" si="584"/>
        <v>-0.15887822772362503</v>
      </c>
      <c r="AD537" s="98">
        <f t="shared" ca="1" si="584"/>
        <v>0.10018981213011802</v>
      </c>
      <c r="AE537" s="98" t="str">
        <f t="shared" ca="1" si="584"/>
        <v/>
      </c>
      <c r="AF537" s="98" t="str">
        <f t="shared" ca="1" si="584"/>
        <v/>
      </c>
      <c r="AG537" s="98" t="str">
        <f t="shared" ca="1" si="584"/>
        <v/>
      </c>
      <c r="AH537" s="98" t="str">
        <f t="shared" ca="1" si="584"/>
        <v/>
      </c>
      <c r="AI537" s="98" t="str">
        <f t="shared" ca="1" si="584"/>
        <v/>
      </c>
      <c r="AJ537" s="98" t="str">
        <f t="shared" ca="1" si="584"/>
        <v/>
      </c>
      <c r="AK537" s="98" t="str">
        <f t="shared" ca="1" si="584"/>
        <v/>
      </c>
      <c r="AL537" s="98" t="str">
        <f t="shared" ca="1" si="584"/>
        <v/>
      </c>
      <c r="AM537" s="98" t="str">
        <f t="shared" ca="1" si="584"/>
        <v/>
      </c>
      <c r="AN537" s="98" t="str">
        <f t="shared" ca="1" si="584"/>
        <v/>
      </c>
      <c r="AO537" s="98" t="str">
        <f t="shared" ca="1" si="584"/>
        <v/>
      </c>
      <c r="AP537" s="98" t="str">
        <f t="shared" ca="1" si="592"/>
        <v/>
      </c>
      <c r="AQ537" s="98" t="str">
        <f t="shared" ca="1" si="593"/>
        <v/>
      </c>
      <c r="AR537" s="98" t="str">
        <f t="shared" ca="1" si="593"/>
        <v/>
      </c>
      <c r="AS537" s="98" t="str">
        <f t="shared" ca="1" si="593"/>
        <v/>
      </c>
      <c r="AT537" s="98" t="str">
        <f t="shared" ca="1" si="593"/>
        <v/>
      </c>
      <c r="AU537" s="98" t="str">
        <f t="shared" ca="1" si="593"/>
        <v/>
      </c>
      <c r="AV537" s="98" t="str">
        <f t="shared" ca="1" si="593"/>
        <v/>
      </c>
      <c r="AW537" s="98" t="str">
        <f t="shared" ca="1" si="593"/>
        <v/>
      </c>
      <c r="AX537" s="98" t="str">
        <f t="shared" ca="1" si="593"/>
        <v/>
      </c>
      <c r="AY537" s="98" t="str">
        <f t="shared" ca="1" si="593"/>
        <v/>
      </c>
      <c r="AZ537" s="98" t="str">
        <f t="shared" ca="1" si="593"/>
        <v/>
      </c>
      <c r="BA537" s="98" t="str">
        <f t="shared" ca="1" si="593"/>
        <v/>
      </c>
      <c r="BB537" s="98" t="str">
        <f t="shared" ca="1" si="593"/>
        <v/>
      </c>
      <c r="BC537" s="98" t="str">
        <f t="shared" ca="1" si="593"/>
        <v/>
      </c>
      <c r="BD537" s="98" t="str">
        <f t="shared" ca="1" si="593"/>
        <v/>
      </c>
      <c r="BE537" s="98" t="str">
        <f t="shared" ca="1" si="593"/>
        <v/>
      </c>
      <c r="BF537" s="98" t="str">
        <f t="shared" ca="1" si="593"/>
        <v/>
      </c>
      <c r="BG537" s="98" t="str">
        <f t="shared" ca="1" si="590"/>
        <v/>
      </c>
      <c r="BH537" s="98" t="str">
        <f t="shared" ca="1" si="590"/>
        <v/>
      </c>
      <c r="BJ537" s="98">
        <f t="shared" ca="1" si="562"/>
        <v>0.85487414070536916</v>
      </c>
      <c r="BK537" s="98">
        <f t="shared" ca="1" si="563"/>
        <v>1.3983634841314407</v>
      </c>
      <c r="BL537" s="98">
        <f t="shared" ca="1" si="564"/>
        <v>0.56089382656894937</v>
      </c>
      <c r="BM537" s="98">
        <f t="shared" ca="1" si="565"/>
        <v>0.67162188591997418</v>
      </c>
      <c r="BN537" s="98">
        <f t="shared" ca="1" si="566"/>
        <v>0.63381796180044314</v>
      </c>
      <c r="BO537" s="98">
        <f t="shared" ca="1" si="567"/>
        <v>1.4234611879267773</v>
      </c>
      <c r="BP537" s="98">
        <f t="shared" ca="1" si="568"/>
        <v>1.3331673734999863</v>
      </c>
      <c r="BQ537" s="98">
        <f t="shared" ca="1" si="569"/>
        <v>1.3466400946237926</v>
      </c>
      <c r="BR537" s="98">
        <f t="shared" ca="1" si="570"/>
        <v>0.98080640492290649</v>
      </c>
      <c r="BS537" s="98">
        <f t="shared" ca="1" si="571"/>
        <v>0.93017016114236972</v>
      </c>
      <c r="BT537" s="98">
        <f t="shared" ca="1" si="572"/>
        <v>0.89434511964887298</v>
      </c>
      <c r="BU537" s="98">
        <f t="shared" ca="1" si="573"/>
        <v>0.59675086228413998</v>
      </c>
      <c r="BV537" s="98">
        <f t="shared" ca="1" si="574"/>
        <v>0.85577166291337881</v>
      </c>
      <c r="BW537" s="98">
        <f t="shared" ca="1" si="575"/>
        <v>1.0424781638859235</v>
      </c>
      <c r="BX537" s="98">
        <f t="shared" ca="1" si="576"/>
        <v>1.1647487539079533</v>
      </c>
      <c r="BY537" s="98">
        <f t="shared" ca="1" si="577"/>
        <v>0.68709897498279926</v>
      </c>
      <c r="BZ537" s="98">
        <f t="shared" ca="1" si="578"/>
        <v>0.96649185919392044</v>
      </c>
      <c r="CA537" s="98">
        <f t="shared" ca="1" si="579"/>
        <v>5.782160972365924E-2</v>
      </c>
      <c r="CB537" s="98">
        <f t="shared" ca="1" si="580"/>
        <v>0.773093293499728</v>
      </c>
      <c r="CC537" s="98">
        <f t="shared" ca="1" si="581"/>
        <v>0.96171192258464056</v>
      </c>
      <c r="CD537" s="98" t="str">
        <f t="shared" si="588"/>
        <v/>
      </c>
      <c r="CE537" s="98" t="str">
        <f t="shared" si="588"/>
        <v/>
      </c>
      <c r="CF537" s="98" t="str">
        <f t="shared" si="588"/>
        <v/>
      </c>
      <c r="CG537" s="98" t="str">
        <f t="shared" si="588"/>
        <v/>
      </c>
      <c r="CH537" s="98" t="str">
        <f t="shared" si="588"/>
        <v/>
      </c>
      <c r="CI537" s="98" t="str">
        <f t="shared" si="588"/>
        <v/>
      </c>
      <c r="CJ537" s="98" t="str">
        <f t="shared" si="588"/>
        <v/>
      </c>
      <c r="CK537" s="98" t="str">
        <f t="shared" si="588"/>
        <v/>
      </c>
      <c r="CL537" s="98" t="str">
        <f t="shared" si="588"/>
        <v/>
      </c>
      <c r="CM537" s="98" t="str">
        <f t="shared" si="595"/>
        <v/>
      </c>
      <c r="CN537" s="98" t="str">
        <f t="shared" si="595"/>
        <v/>
      </c>
      <c r="CO537" s="98" t="str">
        <f t="shared" si="595"/>
        <v/>
      </c>
      <c r="CP537" s="98" t="str">
        <f t="shared" si="583"/>
        <v/>
      </c>
      <c r="CQ537" s="98" t="str">
        <f t="shared" si="583"/>
        <v/>
      </c>
      <c r="CR537" s="98" t="str">
        <f t="shared" si="583"/>
        <v/>
      </c>
      <c r="CS537" s="98" t="str">
        <f t="shared" si="583"/>
        <v/>
      </c>
      <c r="CT537" s="98" t="str">
        <f t="shared" si="583"/>
        <v/>
      </c>
      <c r="CU537" s="98" t="str">
        <f t="shared" si="583"/>
        <v/>
      </c>
      <c r="CV537" s="98" t="str">
        <f t="shared" si="583"/>
        <v/>
      </c>
      <c r="CW537" s="98" t="str">
        <f t="shared" si="583"/>
        <v/>
      </c>
      <c r="CX537" s="98" t="str">
        <f t="shared" si="583"/>
        <v/>
      </c>
      <c r="CY537" s="98" t="str">
        <f t="shared" si="582"/>
        <v/>
      </c>
      <c r="CZ537" s="98" t="str">
        <f t="shared" si="582"/>
        <v/>
      </c>
      <c r="DA537" s="98" t="str">
        <f t="shared" si="582"/>
        <v/>
      </c>
      <c r="DB537" s="98" t="str">
        <f t="shared" si="582"/>
        <v/>
      </c>
      <c r="DC537" s="98" t="str">
        <f t="shared" si="582"/>
        <v/>
      </c>
      <c r="DD537" s="98" t="str">
        <f t="shared" si="582"/>
        <v/>
      </c>
      <c r="DE537" s="98" t="str">
        <f t="shared" si="582"/>
        <v/>
      </c>
      <c r="DF537" s="98" t="str">
        <f t="shared" si="582"/>
        <v/>
      </c>
      <c r="DG537" s="98" t="str">
        <f t="shared" si="594"/>
        <v/>
      </c>
      <c r="EE537" s="100">
        <f t="shared" ca="1" si="587"/>
        <v>0</v>
      </c>
      <c r="EF537" s="100">
        <f t="shared" ca="1" si="587"/>
        <v>180.56084574786195</v>
      </c>
      <c r="EG537" s="100">
        <f t="shared" ca="1" si="587"/>
        <v>342.72663472901564</v>
      </c>
      <c r="EH537" s="100">
        <f t="shared" ca="1" si="587"/>
        <v>487.54790658740961</v>
      </c>
      <c r="EI537" s="100">
        <f t="shared" ca="1" si="587"/>
        <v>616.02187100956519</v>
      </c>
      <c r="EJ537" s="100">
        <f t="shared" ca="1" si="587"/>
        <v>729.09494578118745</v>
      </c>
      <c r="EK537" s="100">
        <f t="shared" ca="1" si="587"/>
        <v>827.66517888526835</v>
      </c>
      <c r="EL537" s="100">
        <f t="shared" ca="1" si="587"/>
        <v>912.5845597924266</v>
      </c>
      <c r="EM537" s="100">
        <f t="shared" ca="1" si="587"/>
        <v>984.66122487009659</v>
      </c>
      <c r="EN537" s="100">
        <f t="shared" ca="1" si="587"/>
        <v>1044.6615616226654</v>
      </c>
      <c r="EO537" s="100">
        <f t="shared" ca="1" si="587"/>
        <v>1093.3122162693285</v>
      </c>
      <c r="EP537" s="100">
        <f t="shared" ca="1" si="587"/>
        <v>1131.3020089699062</v>
      </c>
      <c r="EQ537" s="100">
        <f t="shared" ca="1" si="587"/>
        <v>1159.2837608207797</v>
      </c>
      <c r="ER537" s="100">
        <f t="shared" ca="1" si="587"/>
        <v>1177.876036563086</v>
      </c>
      <c r="ES537" s="100">
        <f t="shared" ca="1" si="587"/>
        <v>1187.6648067730216</v>
      </c>
      <c r="ET537" s="100">
        <f t="shared" ca="1" si="587"/>
        <v>1189.2050331392347</v>
      </c>
      <c r="EU537" s="100">
        <f t="shared" ca="1" si="585"/>
        <v>1183.0221802744827</v>
      </c>
      <c r="EV537" s="100">
        <f t="shared" ca="1" si="585"/>
        <v>1169.6136573577485</v>
      </c>
      <c r="EW537" s="100">
        <f t="shared" ca="1" si="585"/>
        <v>1149.4501927584913</v>
      </c>
      <c r="EX537" s="100">
        <f t="shared" ca="1" si="585"/>
        <v>1122.9771446564516</v>
      </c>
      <c r="EY537" s="100">
        <f t="shared" ca="1" si="585"/>
        <v>1090.6157505381016</v>
      </c>
      <c r="FA537" s="99">
        <f t="shared" ca="1" si="591"/>
        <v>0</v>
      </c>
      <c r="FB537" s="99">
        <f t="shared" ca="1" si="591"/>
        <v>0</v>
      </c>
      <c r="FC537" s="99">
        <f t="shared" ca="1" si="591"/>
        <v>0</v>
      </c>
      <c r="FD537" s="99">
        <f t="shared" ca="1" si="591"/>
        <v>0</v>
      </c>
      <c r="FE537" s="99">
        <f t="shared" ca="1" si="591"/>
        <v>0</v>
      </c>
      <c r="FF537" s="99">
        <f t="shared" ca="1" si="591"/>
        <v>0</v>
      </c>
      <c r="FG537" s="99">
        <f t="shared" ca="1" si="591"/>
        <v>0</v>
      </c>
      <c r="FH537" s="99">
        <f t="shared" ca="1" si="591"/>
        <v>0</v>
      </c>
      <c r="FI537" s="99">
        <f t="shared" ca="1" si="591"/>
        <v>0</v>
      </c>
      <c r="FJ537" s="99">
        <f t="shared" ca="1" si="591"/>
        <v>0</v>
      </c>
      <c r="FK537" s="99">
        <f t="shared" ca="1" si="591"/>
        <v>0</v>
      </c>
      <c r="FL537" s="99">
        <f t="shared" ca="1" si="591"/>
        <v>0</v>
      </c>
      <c r="FM537" s="99">
        <f t="shared" ca="1" si="591"/>
        <v>0</v>
      </c>
      <c r="FN537" s="99">
        <f t="shared" ca="1" si="591"/>
        <v>0</v>
      </c>
      <c r="FO537" s="99">
        <f t="shared" ca="1" si="591"/>
        <v>0</v>
      </c>
      <c r="FP537" s="99">
        <f t="shared" ca="1" si="591"/>
        <v>1</v>
      </c>
      <c r="FQ537" s="99">
        <f t="shared" ca="1" si="589"/>
        <v>1</v>
      </c>
      <c r="FR537" s="99">
        <f t="shared" ca="1" si="589"/>
        <v>1</v>
      </c>
      <c r="FS537" s="99">
        <f t="shared" ca="1" si="589"/>
        <v>1</v>
      </c>
      <c r="FT537" s="99">
        <f t="shared" ca="1" si="589"/>
        <v>1</v>
      </c>
      <c r="FU537" s="99">
        <f t="shared" ca="1" si="589"/>
        <v>1</v>
      </c>
      <c r="FV537" s="99">
        <f t="shared" ca="1" si="589"/>
        <v>1</v>
      </c>
      <c r="FW537" s="99">
        <f t="shared" ca="1" si="589"/>
        <v>1</v>
      </c>
      <c r="FX537" s="99">
        <f t="shared" ca="1" si="589"/>
        <v>1</v>
      </c>
      <c r="FY537" s="99">
        <f t="shared" ca="1" si="589"/>
        <v>1</v>
      </c>
      <c r="FZ537" s="99">
        <f t="shared" ca="1" si="589"/>
        <v>1</v>
      </c>
      <c r="GA537" s="99">
        <f t="shared" ca="1" si="589"/>
        <v>1</v>
      </c>
      <c r="GB537" s="99">
        <f t="shared" ca="1" si="589"/>
        <v>1</v>
      </c>
      <c r="GC537" s="99">
        <f t="shared" ca="1" si="589"/>
        <v>1</v>
      </c>
      <c r="GD537" s="99">
        <f t="shared" ca="1" si="589"/>
        <v>1</v>
      </c>
      <c r="GE537" s="99">
        <f t="shared" ca="1" si="589"/>
        <v>1</v>
      </c>
    </row>
    <row r="538" spans="1:187" x14ac:dyDescent="0.2">
      <c r="A538" s="96">
        <f t="shared" ca="1" si="552"/>
        <v>1.8546690313248049</v>
      </c>
      <c r="B538" s="97">
        <f t="shared" ca="1" si="553"/>
        <v>1.3149311944583349E-3</v>
      </c>
      <c r="C538" s="92">
        <f t="shared" ca="1" si="554"/>
        <v>0.39155207561322264</v>
      </c>
      <c r="D538" s="166">
        <f t="shared" ca="1" si="555"/>
        <v>1.9313255452833162</v>
      </c>
      <c r="E538" s="100">
        <f t="shared" ca="1" si="556"/>
        <v>1468.765478697838</v>
      </c>
      <c r="F538" s="100">
        <f t="shared" ca="1" si="557"/>
        <v>535.81623911616009</v>
      </c>
      <c r="G538" s="100">
        <f t="shared" ca="1" si="558"/>
        <v>1827.2279624570556</v>
      </c>
      <c r="H538" s="99">
        <f t="shared" ca="1" si="559"/>
        <v>1291.4117233408956</v>
      </c>
      <c r="I538" s="92">
        <f t="shared" ca="1" si="560"/>
        <v>0.70456148731118518</v>
      </c>
      <c r="J538" s="12" t="s">
        <v>565</v>
      </c>
      <c r="K538" s="98">
        <f t="shared" ca="1" si="586"/>
        <v>0.10018981213011802</v>
      </c>
      <c r="L538" s="98">
        <f t="shared" ca="1" si="586"/>
        <v>0.22590495455313264</v>
      </c>
      <c r="M538" s="98">
        <f t="shared" ca="1" si="586"/>
        <v>0.42970314590647374</v>
      </c>
      <c r="N538" s="98">
        <f t="shared" ca="1" si="586"/>
        <v>0.19400563242188218</v>
      </c>
      <c r="O538" s="98">
        <f t="shared" ca="1" si="586"/>
        <v>0.42970314590647374</v>
      </c>
      <c r="P538" s="98">
        <f t="shared" ca="1" si="586"/>
        <v>-0.13938411227580294</v>
      </c>
      <c r="Q538" s="98">
        <f t="shared" ca="1" si="586"/>
        <v>-0.54951084078864643</v>
      </c>
      <c r="R538" s="98">
        <f t="shared" ca="1" si="586"/>
        <v>0.57101157599405472</v>
      </c>
      <c r="S538" s="98">
        <f t="shared" ca="1" si="586"/>
        <v>0.40060331906205726</v>
      </c>
      <c r="T538" s="98">
        <f t="shared" ca="1" si="586"/>
        <v>0.40060331906205726</v>
      </c>
      <c r="U538" s="98">
        <f t="shared" ca="1" si="586"/>
        <v>0.41903994694122737</v>
      </c>
      <c r="V538" s="98">
        <f t="shared" ca="1" si="586"/>
        <v>-0.23389576259867084</v>
      </c>
      <c r="W538" s="98">
        <f t="shared" ca="1" si="586"/>
        <v>-0.89013065061702146</v>
      </c>
      <c r="X538" s="98">
        <f t="shared" ca="1" si="586"/>
        <v>0.40060331906205726</v>
      </c>
      <c r="Y538" s="98">
        <f t="shared" ca="1" si="586"/>
        <v>0.40060331906205726</v>
      </c>
      <c r="Z538" s="98">
        <f t="shared" ca="1" si="586"/>
        <v>6.4529464315084328E-2</v>
      </c>
      <c r="AA538" s="98">
        <f t="shared" ca="1" si="584"/>
        <v>0.10018981213011802</v>
      </c>
      <c r="AB538" s="98">
        <f t="shared" ca="1" si="584"/>
        <v>-0.23389576259867084</v>
      </c>
      <c r="AC538" s="98">
        <f t="shared" ca="1" si="584"/>
        <v>0.57101157599405472</v>
      </c>
      <c r="AD538" s="98">
        <f t="shared" ca="1" si="584"/>
        <v>0.42970314590647374</v>
      </c>
      <c r="AE538" s="98" t="str">
        <f t="shared" ca="1" si="584"/>
        <v/>
      </c>
      <c r="AF538" s="98" t="str">
        <f t="shared" ca="1" si="584"/>
        <v/>
      </c>
      <c r="AG538" s="98" t="str">
        <f t="shared" ca="1" si="584"/>
        <v/>
      </c>
      <c r="AH538" s="98" t="str">
        <f t="shared" ca="1" si="584"/>
        <v/>
      </c>
      <c r="AI538" s="98" t="str">
        <f t="shared" ca="1" si="584"/>
        <v/>
      </c>
      <c r="AJ538" s="98" t="str">
        <f t="shared" ca="1" si="584"/>
        <v/>
      </c>
      <c r="AK538" s="98" t="str">
        <f t="shared" ca="1" si="584"/>
        <v/>
      </c>
      <c r="AL538" s="98" t="str">
        <f t="shared" ca="1" si="584"/>
        <v/>
      </c>
      <c r="AM538" s="98" t="str">
        <f t="shared" ca="1" si="584"/>
        <v/>
      </c>
      <c r="AN538" s="98" t="str">
        <f t="shared" ca="1" si="584"/>
        <v/>
      </c>
      <c r="AO538" s="98" t="str">
        <f t="shared" ca="1" si="584"/>
        <v/>
      </c>
      <c r="AP538" s="98" t="str">
        <f t="shared" ca="1" si="592"/>
        <v/>
      </c>
      <c r="AQ538" s="98" t="str">
        <f t="shared" ca="1" si="593"/>
        <v/>
      </c>
      <c r="AR538" s="98" t="str">
        <f t="shared" ca="1" si="593"/>
        <v/>
      </c>
      <c r="AS538" s="98" t="str">
        <f t="shared" ca="1" si="593"/>
        <v/>
      </c>
      <c r="AT538" s="98" t="str">
        <f t="shared" ca="1" si="593"/>
        <v/>
      </c>
      <c r="AU538" s="98" t="str">
        <f t="shared" ca="1" si="593"/>
        <v/>
      </c>
      <c r="AV538" s="98" t="str">
        <f t="shared" ca="1" si="593"/>
        <v/>
      </c>
      <c r="AW538" s="98" t="str">
        <f t="shared" ca="1" si="593"/>
        <v/>
      </c>
      <c r="AX538" s="98" t="str">
        <f t="shared" ca="1" si="593"/>
        <v/>
      </c>
      <c r="AY538" s="98" t="str">
        <f t="shared" ca="1" si="593"/>
        <v/>
      </c>
      <c r="AZ538" s="98" t="str">
        <f t="shared" ca="1" si="593"/>
        <v/>
      </c>
      <c r="BA538" s="98" t="str">
        <f t="shared" ca="1" si="593"/>
        <v/>
      </c>
      <c r="BB538" s="98" t="str">
        <f t="shared" ca="1" si="593"/>
        <v/>
      </c>
      <c r="BC538" s="98" t="str">
        <f t="shared" ca="1" si="593"/>
        <v/>
      </c>
      <c r="BD538" s="98" t="str">
        <f t="shared" ca="1" si="593"/>
        <v/>
      </c>
      <c r="BE538" s="98" t="str">
        <f t="shared" ca="1" si="593"/>
        <v/>
      </c>
      <c r="BF538" s="98" t="str">
        <f t="shared" ca="1" si="593"/>
        <v/>
      </c>
      <c r="BG538" s="98" t="str">
        <f t="shared" ca="1" si="590"/>
        <v/>
      </c>
      <c r="BH538" s="98" t="str">
        <f t="shared" ca="1" si="590"/>
        <v/>
      </c>
      <c r="BJ538" s="98">
        <f t="shared" ca="1" si="562"/>
        <v>0.85487414070536916</v>
      </c>
      <c r="BK538" s="98">
        <f t="shared" ca="1" si="563"/>
        <v>1.1945652927780996</v>
      </c>
      <c r="BL538" s="98">
        <f t="shared" ca="1" si="564"/>
        <v>1.1150502647191503</v>
      </c>
      <c r="BM538" s="98">
        <f t="shared" ca="1" si="565"/>
        <v>1.0995232809405273</v>
      </c>
      <c r="BN538" s="98">
        <f t="shared" ca="1" si="566"/>
        <v>1.2223993354305418</v>
      </c>
      <c r="BO538" s="98">
        <f t="shared" ca="1" si="567"/>
        <v>0.85437392974450066</v>
      </c>
      <c r="BP538" s="98">
        <f t="shared" ca="1" si="568"/>
        <v>0.39637279064246822</v>
      </c>
      <c r="BQ538" s="98">
        <f t="shared" ca="1" si="569"/>
        <v>1.3466400946237926</v>
      </c>
      <c r="BR538" s="98">
        <f t="shared" ca="1" si="570"/>
        <v>0.99412598191609214</v>
      </c>
      <c r="BS538" s="98">
        <f t="shared" ca="1" si="571"/>
        <v>0.93017016114236972</v>
      </c>
      <c r="BT538" s="98">
        <f t="shared" ca="1" si="572"/>
        <v>0.88368192068362661</v>
      </c>
      <c r="BU538" s="98">
        <f t="shared" ca="1" si="573"/>
        <v>0.16884946726358696</v>
      </c>
      <c r="BV538" s="98">
        <f t="shared" ca="1" si="574"/>
        <v>-0.45339893464487002</v>
      </c>
      <c r="BW538" s="98">
        <f t="shared" ca="1" si="575"/>
        <v>1.3785520186328966</v>
      </c>
      <c r="BX538" s="98">
        <f t="shared" ca="1" si="576"/>
        <v>1.1647487539079533</v>
      </c>
      <c r="BY538" s="98">
        <f t="shared" ca="1" si="577"/>
        <v>0.81584853236811661</v>
      </c>
      <c r="BZ538" s="98">
        <f t="shared" ca="1" si="578"/>
        <v>0.90648872789627499</v>
      </c>
      <c r="CA538" s="98">
        <f t="shared" ca="1" si="579"/>
        <v>0.4932112399723142</v>
      </c>
      <c r="CB538" s="98">
        <f t="shared" ca="1" si="580"/>
        <v>1.5029830972174079</v>
      </c>
      <c r="CC538" s="98">
        <f t="shared" ca="1" si="581"/>
        <v>1.2912252563609963</v>
      </c>
      <c r="CD538" s="98" t="str">
        <f t="shared" si="588"/>
        <v/>
      </c>
      <c r="CE538" s="98" t="str">
        <f t="shared" si="588"/>
        <v/>
      </c>
      <c r="CF538" s="98" t="str">
        <f t="shared" si="588"/>
        <v/>
      </c>
      <c r="CG538" s="98" t="str">
        <f t="shared" si="588"/>
        <v/>
      </c>
      <c r="CH538" s="98" t="str">
        <f t="shared" si="588"/>
        <v/>
      </c>
      <c r="CI538" s="98" t="str">
        <f t="shared" si="588"/>
        <v/>
      </c>
      <c r="CJ538" s="98" t="str">
        <f t="shared" si="588"/>
        <v/>
      </c>
      <c r="CK538" s="98" t="str">
        <f t="shared" si="588"/>
        <v/>
      </c>
      <c r="CL538" s="98" t="str">
        <f t="shared" si="588"/>
        <v/>
      </c>
      <c r="CM538" s="98" t="str">
        <f t="shared" si="595"/>
        <v/>
      </c>
      <c r="CN538" s="98" t="str">
        <f t="shared" si="595"/>
        <v/>
      </c>
      <c r="CO538" s="98" t="str">
        <f t="shared" si="595"/>
        <v/>
      </c>
      <c r="CP538" s="98" t="str">
        <f t="shared" si="583"/>
        <v/>
      </c>
      <c r="CQ538" s="98" t="str">
        <f t="shared" si="583"/>
        <v/>
      </c>
      <c r="CR538" s="98" t="str">
        <f t="shared" si="583"/>
        <v/>
      </c>
      <c r="CS538" s="98" t="str">
        <f t="shared" si="583"/>
        <v/>
      </c>
      <c r="CT538" s="98" t="str">
        <f t="shared" si="583"/>
        <v/>
      </c>
      <c r="CU538" s="98" t="str">
        <f t="shared" si="583"/>
        <v/>
      </c>
      <c r="CV538" s="98" t="str">
        <f t="shared" si="583"/>
        <v/>
      </c>
      <c r="CW538" s="98" t="str">
        <f t="shared" si="583"/>
        <v/>
      </c>
      <c r="CX538" s="98" t="str">
        <f t="shared" si="583"/>
        <v/>
      </c>
      <c r="CY538" s="98" t="str">
        <f t="shared" si="582"/>
        <v/>
      </c>
      <c r="CZ538" s="98" t="str">
        <f t="shared" si="582"/>
        <v/>
      </c>
      <c r="DA538" s="98" t="str">
        <f t="shared" si="582"/>
        <v/>
      </c>
      <c r="DB538" s="98" t="str">
        <f t="shared" si="582"/>
        <v/>
      </c>
      <c r="DC538" s="98" t="str">
        <f t="shared" si="582"/>
        <v/>
      </c>
      <c r="DD538" s="98" t="str">
        <f t="shared" si="582"/>
        <v/>
      </c>
      <c r="DE538" s="98" t="str">
        <f t="shared" si="582"/>
        <v/>
      </c>
      <c r="DF538" s="98" t="str">
        <f t="shared" si="582"/>
        <v/>
      </c>
      <c r="DG538" s="98" t="str">
        <f t="shared" si="594"/>
        <v/>
      </c>
      <c r="EE538" s="100">
        <f t="shared" ca="1" si="587"/>
        <v>0</v>
      </c>
      <c r="EF538" s="100">
        <f t="shared" ca="1" si="587"/>
        <v>327.44798264596875</v>
      </c>
      <c r="EG538" s="100">
        <f t="shared" ca="1" si="587"/>
        <v>594.99922594750001</v>
      </c>
      <c r="EH538" s="100">
        <f t="shared" ca="1" si="587"/>
        <v>809.58032009965768</v>
      </c>
      <c r="EI538" s="100">
        <f t="shared" ca="1" si="587"/>
        <v>977.40584990280706</v>
      </c>
      <c r="EJ538" s="100">
        <f t="shared" ca="1" si="587"/>
        <v>1104.0470096493868</v>
      </c>
      <c r="EK538" s="100">
        <f t="shared" ca="1" si="587"/>
        <v>1194.4938701899873</v>
      </c>
      <c r="EL538" s="100">
        <f t="shared" ca="1" si="587"/>
        <v>1253.2118691266478</v>
      </c>
      <c r="EM538" s="100">
        <f t="shared" ca="1" si="587"/>
        <v>1284.1930447760351</v>
      </c>
      <c r="EN538" s="100">
        <f t="shared" ca="1" si="587"/>
        <v>1291.0024886029205</v>
      </c>
      <c r="EO538" s="100">
        <f t="shared" ca="1" si="587"/>
        <v>1276.8204488715037</v>
      </c>
      <c r="EP538" s="100">
        <f t="shared" ca="1" si="587"/>
        <v>1244.4804799564949</v>
      </c>
      <c r="EQ538" s="100">
        <f t="shared" ca="1" si="587"/>
        <v>1196.5039967844709</v>
      </c>
      <c r="ER538" s="100">
        <f t="shared" ca="1" si="587"/>
        <v>1135.1315619524717</v>
      </c>
      <c r="ES538" s="100">
        <f t="shared" ca="1" si="587"/>
        <v>1062.3512039329589</v>
      </c>
      <c r="ET538" s="100">
        <f t="shared" ca="1" si="587"/>
        <v>979.92403818235869</v>
      </c>
      <c r="EU538" s="100">
        <f t="shared" ca="1" si="585"/>
        <v>889.40743870508993</v>
      </c>
      <c r="EV538" s="100">
        <f t="shared" ca="1" si="585"/>
        <v>792.17598548552746</v>
      </c>
      <c r="EW538" s="100">
        <f t="shared" ca="1" si="585"/>
        <v>689.44039300323084</v>
      </c>
      <c r="EX538" s="100">
        <f t="shared" ca="1" si="585"/>
        <v>582.26460662407248</v>
      </c>
      <c r="EY538" s="100">
        <f t="shared" ca="1" si="585"/>
        <v>471.58123685806663</v>
      </c>
      <c r="FA538" s="99">
        <f t="shared" ca="1" si="591"/>
        <v>0</v>
      </c>
      <c r="FB538" s="99">
        <f t="shared" ca="1" si="591"/>
        <v>0</v>
      </c>
      <c r="FC538" s="99">
        <f t="shared" ca="1" si="591"/>
        <v>0</v>
      </c>
      <c r="FD538" s="99">
        <f t="shared" ca="1" si="591"/>
        <v>0</v>
      </c>
      <c r="FE538" s="99">
        <f t="shared" ca="1" si="591"/>
        <v>0</v>
      </c>
      <c r="FF538" s="99">
        <f t="shared" ca="1" si="591"/>
        <v>0</v>
      </c>
      <c r="FG538" s="99">
        <f t="shared" ca="1" si="591"/>
        <v>0</v>
      </c>
      <c r="FH538" s="99">
        <f t="shared" ca="1" si="591"/>
        <v>0</v>
      </c>
      <c r="FI538" s="99">
        <f t="shared" ca="1" si="591"/>
        <v>0</v>
      </c>
      <c r="FJ538" s="99">
        <f t="shared" ca="1" si="591"/>
        <v>1</v>
      </c>
      <c r="FK538" s="99">
        <f t="shared" ca="1" si="591"/>
        <v>1</v>
      </c>
      <c r="FL538" s="99">
        <f t="shared" ca="1" si="591"/>
        <v>1</v>
      </c>
      <c r="FM538" s="99">
        <f t="shared" ca="1" si="591"/>
        <v>1</v>
      </c>
      <c r="FN538" s="99">
        <f t="shared" ca="1" si="591"/>
        <v>1</v>
      </c>
      <c r="FO538" s="99">
        <f t="shared" ca="1" si="591"/>
        <v>1</v>
      </c>
      <c r="FP538" s="99">
        <f t="shared" ca="1" si="591"/>
        <v>1</v>
      </c>
      <c r="FQ538" s="99">
        <f t="shared" ca="1" si="589"/>
        <v>1</v>
      </c>
      <c r="FR538" s="99">
        <f t="shared" ca="1" si="589"/>
        <v>1</v>
      </c>
      <c r="FS538" s="99">
        <f t="shared" ca="1" si="589"/>
        <v>1</v>
      </c>
      <c r="FT538" s="99">
        <f t="shared" ca="1" si="589"/>
        <v>0</v>
      </c>
      <c r="FU538" s="99">
        <f t="shared" ca="1" si="589"/>
        <v>0</v>
      </c>
      <c r="FV538" s="99">
        <f t="shared" ca="1" si="589"/>
        <v>0</v>
      </c>
      <c r="FW538" s="99">
        <f t="shared" ca="1" si="589"/>
        <v>0</v>
      </c>
      <c r="FX538" s="99">
        <f t="shared" ca="1" si="589"/>
        <v>0</v>
      </c>
      <c r="FY538" s="99">
        <f t="shared" ca="1" si="589"/>
        <v>0</v>
      </c>
      <c r="FZ538" s="99">
        <f t="shared" ca="1" si="589"/>
        <v>0</v>
      </c>
      <c r="GA538" s="99">
        <f t="shared" ca="1" si="589"/>
        <v>0</v>
      </c>
      <c r="GB538" s="99">
        <f t="shared" ca="1" si="589"/>
        <v>0</v>
      </c>
      <c r="GC538" s="99">
        <f t="shared" ca="1" si="589"/>
        <v>0</v>
      </c>
      <c r="GD538" s="99">
        <f t="shared" ca="1" si="589"/>
        <v>0</v>
      </c>
      <c r="GE538" s="99">
        <f t="shared" ca="1" si="589"/>
        <v>0</v>
      </c>
    </row>
    <row r="539" spans="1:187" x14ac:dyDescent="0.2">
      <c r="A539" s="96">
        <f t="shared" ca="1" si="552"/>
        <v>1.7422652718480471</v>
      </c>
      <c r="B539" s="97">
        <f t="shared" ca="1" si="553"/>
        <v>1.2694421013875522E-3</v>
      </c>
      <c r="C539" s="92">
        <f t="shared" ca="1" si="554"/>
        <v>0.36846114368391508</v>
      </c>
      <c r="D539" s="166">
        <f t="shared" ca="1" si="555"/>
        <v>1.8101470790504766</v>
      </c>
      <c r="E539" s="100">
        <f t="shared" ca="1" si="556"/>
        <v>1425.939061790933</v>
      </c>
      <c r="F539" s="100">
        <f t="shared" ca="1" si="557"/>
        <v>532.28837096312805</v>
      </c>
      <c r="G539" s="100">
        <f t="shared" ca="1" si="558"/>
        <v>1655.1107500620165</v>
      </c>
      <c r="H539" s="99">
        <f t="shared" ca="1" si="559"/>
        <v>1122.8223790988884</v>
      </c>
      <c r="I539" s="92">
        <f t="shared" ca="1" si="560"/>
        <v>0.67570926817959009</v>
      </c>
      <c r="J539" s="12" t="s">
        <v>566</v>
      </c>
      <c r="K539" s="98">
        <f t="shared" ca="1" si="586"/>
        <v>0.38728374206887162</v>
      </c>
      <c r="L539" s="98">
        <f t="shared" ca="1" si="586"/>
        <v>0.41903994694122737</v>
      </c>
      <c r="M539" s="98">
        <f t="shared" ca="1" si="586"/>
        <v>-0.15887822772362503</v>
      </c>
      <c r="N539" s="98">
        <f t="shared" ca="1" si="586"/>
        <v>-6.422009307023302E-2</v>
      </c>
      <c r="O539" s="98">
        <f t="shared" ca="1" si="586"/>
        <v>0.19400563242188218</v>
      </c>
      <c r="P539" s="98">
        <f t="shared" ca="1" si="586"/>
        <v>-6.422009307023302E-2</v>
      </c>
      <c r="Q539" s="98">
        <f t="shared" ca="1" si="586"/>
        <v>-0.89013065061702146</v>
      </c>
      <c r="R539" s="98">
        <f t="shared" ca="1" si="586"/>
        <v>0.10018981213011802</v>
      </c>
      <c r="S539" s="98">
        <f t="shared" ca="1" si="586"/>
        <v>-0.6692853928473258</v>
      </c>
      <c r="T539" s="98">
        <f t="shared" ca="1" si="586"/>
        <v>0.22590495455313264</v>
      </c>
      <c r="U539" s="98">
        <f t="shared" ca="1" si="586"/>
        <v>-0.15887822772362503</v>
      </c>
      <c r="V539" s="98">
        <f t="shared" ca="1" si="586"/>
        <v>-0.12445329224372725</v>
      </c>
      <c r="W539" s="98">
        <f t="shared" ca="1" si="586"/>
        <v>6.5152420796179999E-2</v>
      </c>
      <c r="X539" s="98">
        <f t="shared" ca="1" si="586"/>
        <v>0.57101157599405472</v>
      </c>
      <c r="Y539" s="98">
        <f t="shared" ca="1" si="586"/>
        <v>0.41903994694122737</v>
      </c>
      <c r="Z539" s="98">
        <f t="shared" ca="1" si="586"/>
        <v>0.10018981213011802</v>
      </c>
      <c r="AA539" s="98">
        <f t="shared" ca="1" si="584"/>
        <v>0.41903994694122737</v>
      </c>
      <c r="AB539" s="98">
        <f t="shared" ca="1" si="584"/>
        <v>0.22590495455313264</v>
      </c>
      <c r="AC539" s="98">
        <f t="shared" ca="1" si="584"/>
        <v>0.10018981213011802</v>
      </c>
      <c r="AD539" s="98">
        <f t="shared" ca="1" si="584"/>
        <v>0.40060331906205726</v>
      </c>
      <c r="AE539" s="98" t="str">
        <f t="shared" ca="1" si="584"/>
        <v/>
      </c>
      <c r="AF539" s="98" t="str">
        <f t="shared" ca="1" si="584"/>
        <v/>
      </c>
      <c r="AG539" s="98" t="str">
        <f t="shared" ca="1" si="584"/>
        <v/>
      </c>
      <c r="AH539" s="98" t="str">
        <f t="shared" ca="1" si="584"/>
        <v/>
      </c>
      <c r="AI539" s="98" t="str">
        <f t="shared" ca="1" si="584"/>
        <v/>
      </c>
      <c r="AJ539" s="98" t="str">
        <f t="shared" ca="1" si="584"/>
        <v/>
      </c>
      <c r="AK539" s="98" t="str">
        <f t="shared" ca="1" si="584"/>
        <v/>
      </c>
      <c r="AL539" s="98" t="str">
        <f t="shared" ca="1" si="584"/>
        <v/>
      </c>
      <c r="AM539" s="98" t="str">
        <f t="shared" ca="1" si="584"/>
        <v/>
      </c>
      <c r="AN539" s="98" t="str">
        <f t="shared" ca="1" si="584"/>
        <v/>
      </c>
      <c r="AO539" s="98" t="str">
        <f t="shared" ca="1" si="584"/>
        <v/>
      </c>
      <c r="AP539" s="98" t="str">
        <f t="shared" ca="1" si="592"/>
        <v/>
      </c>
      <c r="AQ539" s="98" t="str">
        <f t="shared" ca="1" si="593"/>
        <v/>
      </c>
      <c r="AR539" s="98" t="str">
        <f t="shared" ca="1" si="593"/>
        <v/>
      </c>
      <c r="AS539" s="98" t="str">
        <f t="shared" ca="1" si="593"/>
        <v/>
      </c>
      <c r="AT539" s="98" t="str">
        <f t="shared" ca="1" si="593"/>
        <v/>
      </c>
      <c r="AU539" s="98" t="str">
        <f t="shared" ca="1" si="593"/>
        <v/>
      </c>
      <c r="AV539" s="98" t="str">
        <f t="shared" ca="1" si="593"/>
        <v/>
      </c>
      <c r="AW539" s="98" t="str">
        <f t="shared" ca="1" si="593"/>
        <v/>
      </c>
      <c r="AX539" s="98" t="str">
        <f t="shared" ca="1" si="593"/>
        <v/>
      </c>
      <c r="AY539" s="98" t="str">
        <f t="shared" ca="1" si="593"/>
        <v/>
      </c>
      <c r="AZ539" s="98" t="str">
        <f t="shared" ca="1" si="593"/>
        <v/>
      </c>
      <c r="BA539" s="98" t="str">
        <f t="shared" ca="1" si="593"/>
        <v/>
      </c>
      <c r="BB539" s="98" t="str">
        <f t="shared" ca="1" si="593"/>
        <v/>
      </c>
      <c r="BC539" s="98" t="str">
        <f t="shared" ca="1" si="593"/>
        <v/>
      </c>
      <c r="BD539" s="98" t="str">
        <f t="shared" ca="1" si="593"/>
        <v/>
      </c>
      <c r="BE539" s="98" t="str">
        <f t="shared" ca="1" si="593"/>
        <v/>
      </c>
      <c r="BF539" s="98" t="str">
        <f t="shared" ca="1" si="593"/>
        <v/>
      </c>
      <c r="BG539" s="98" t="str">
        <f t="shared" ca="1" si="590"/>
        <v/>
      </c>
      <c r="BH539" s="98" t="str">
        <f t="shared" ca="1" si="590"/>
        <v/>
      </c>
      <c r="BJ539" s="98">
        <f t="shared" ca="1" si="562"/>
        <v>1.1419680706441229</v>
      </c>
      <c r="BK539" s="98">
        <f t="shared" ca="1" si="563"/>
        <v>1.3877002851661944</v>
      </c>
      <c r="BL539" s="98">
        <f t="shared" ca="1" si="564"/>
        <v>0.52646889108905159</v>
      </c>
      <c r="BM539" s="98">
        <f t="shared" ca="1" si="565"/>
        <v>0.841297555448412</v>
      </c>
      <c r="BN539" s="98">
        <f t="shared" ca="1" si="566"/>
        <v>0.98670182194595035</v>
      </c>
      <c r="BO539" s="98">
        <f t="shared" ca="1" si="567"/>
        <v>0.92953794895007058</v>
      </c>
      <c r="BP539" s="98">
        <f t="shared" ca="1" si="568"/>
        <v>5.5752980814093189E-2</v>
      </c>
      <c r="BQ539" s="98">
        <f t="shared" ca="1" si="569"/>
        <v>0.87581833075985593</v>
      </c>
      <c r="BR539" s="98">
        <f t="shared" ca="1" si="570"/>
        <v>-7.5762729993290923E-2</v>
      </c>
      <c r="BS539" s="98">
        <f t="shared" ca="1" si="571"/>
        <v>0.7554717966334451</v>
      </c>
      <c r="BT539" s="98">
        <f t="shared" ca="1" si="572"/>
        <v>0.30576374601877421</v>
      </c>
      <c r="BU539" s="98">
        <f t="shared" ca="1" si="573"/>
        <v>0.27829193761853055</v>
      </c>
      <c r="BV539" s="98">
        <f t="shared" ca="1" si="574"/>
        <v>0.50188413676833143</v>
      </c>
      <c r="BW539" s="98">
        <f t="shared" ca="1" si="575"/>
        <v>1.5489602755648941</v>
      </c>
      <c r="BX539" s="98">
        <f t="shared" ca="1" si="576"/>
        <v>1.1831853817871236</v>
      </c>
      <c r="BY539" s="98">
        <f t="shared" ca="1" si="577"/>
        <v>0.8515088801831503</v>
      </c>
      <c r="BZ539" s="98">
        <f t="shared" ca="1" si="578"/>
        <v>1.2253388627073845</v>
      </c>
      <c r="CA539" s="98">
        <f t="shared" ca="1" si="579"/>
        <v>0.95301195712411768</v>
      </c>
      <c r="CB539" s="98">
        <f t="shared" ca="1" si="580"/>
        <v>1.0321613333534709</v>
      </c>
      <c r="CC539" s="98">
        <f t="shared" ca="1" si="581"/>
        <v>1.2621254295165798</v>
      </c>
      <c r="CD539" s="98" t="str">
        <f t="shared" si="588"/>
        <v/>
      </c>
      <c r="CE539" s="98" t="str">
        <f t="shared" si="588"/>
        <v/>
      </c>
      <c r="CF539" s="98" t="str">
        <f t="shared" si="588"/>
        <v/>
      </c>
      <c r="CG539" s="98" t="str">
        <f t="shared" si="588"/>
        <v/>
      </c>
      <c r="CH539" s="98" t="str">
        <f t="shared" si="588"/>
        <v/>
      </c>
      <c r="CI539" s="98" t="str">
        <f t="shared" si="588"/>
        <v/>
      </c>
      <c r="CJ539" s="98" t="str">
        <f t="shared" si="588"/>
        <v/>
      </c>
      <c r="CK539" s="98" t="str">
        <f t="shared" si="588"/>
        <v/>
      </c>
      <c r="CL539" s="98" t="str">
        <f t="shared" si="588"/>
        <v/>
      </c>
      <c r="CM539" s="98" t="str">
        <f t="shared" si="595"/>
        <v/>
      </c>
      <c r="CN539" s="98" t="str">
        <f t="shared" si="595"/>
        <v/>
      </c>
      <c r="CO539" s="98" t="str">
        <f t="shared" si="595"/>
        <v/>
      </c>
      <c r="CP539" s="98" t="str">
        <f t="shared" si="583"/>
        <v/>
      </c>
      <c r="CQ539" s="98" t="str">
        <f t="shared" si="583"/>
        <v/>
      </c>
      <c r="CR539" s="98" t="str">
        <f t="shared" si="583"/>
        <v/>
      </c>
      <c r="CS539" s="98" t="str">
        <f t="shared" si="583"/>
        <v/>
      </c>
      <c r="CT539" s="98" t="str">
        <f t="shared" si="583"/>
        <v/>
      </c>
      <c r="CU539" s="98" t="str">
        <f t="shared" si="583"/>
        <v/>
      </c>
      <c r="CV539" s="98" t="str">
        <f t="shared" si="583"/>
        <v/>
      </c>
      <c r="CW539" s="98" t="str">
        <f t="shared" si="583"/>
        <v/>
      </c>
      <c r="CX539" s="98" t="str">
        <f t="shared" si="583"/>
        <v/>
      </c>
      <c r="CY539" s="98" t="str">
        <f t="shared" si="582"/>
        <v/>
      </c>
      <c r="CZ539" s="98" t="str">
        <f t="shared" si="582"/>
        <v/>
      </c>
      <c r="DA539" s="98" t="str">
        <f t="shared" si="582"/>
        <v/>
      </c>
      <c r="DB539" s="98" t="str">
        <f t="shared" si="582"/>
        <v/>
      </c>
      <c r="DC539" s="98" t="str">
        <f t="shared" si="582"/>
        <v/>
      </c>
      <c r="DD539" s="98" t="str">
        <f t="shared" si="582"/>
        <v/>
      </c>
      <c r="DE539" s="98" t="str">
        <f t="shared" si="582"/>
        <v/>
      </c>
      <c r="DF539" s="98" t="str">
        <f t="shared" si="582"/>
        <v/>
      </c>
      <c r="DG539" s="98" t="str">
        <f t="shared" si="594"/>
        <v/>
      </c>
      <c r="EE539" s="100">
        <f t="shared" ca="1" si="587"/>
        <v>0</v>
      </c>
      <c r="EF539" s="100">
        <f t="shared" ca="1" si="587"/>
        <v>284.07156845502607</v>
      </c>
      <c r="EG539" s="100">
        <f t="shared" ca="1" si="587"/>
        <v>516.7049040554914</v>
      </c>
      <c r="EH539" s="100">
        <f t="shared" ca="1" si="587"/>
        <v>703.65052505435187</v>
      </c>
      <c r="EI539" s="100">
        <f t="shared" ca="1" si="587"/>
        <v>850.08750342436781</v>
      </c>
      <c r="EJ539" s="100">
        <f t="shared" ca="1" si="587"/>
        <v>960.67670204638796</v>
      </c>
      <c r="EK539" s="100">
        <f t="shared" ca="1" si="587"/>
        <v>1039.6092505921815</v>
      </c>
      <c r="EL539" s="100">
        <f t="shared" ca="1" si="587"/>
        <v>1090.6506741039011</v>
      </c>
      <c r="EM539" s="100">
        <f t="shared" ca="1" si="587"/>
        <v>1117.181053008851</v>
      </c>
      <c r="EN539" s="100">
        <f t="shared" ca="1" si="587"/>
        <v>1122.2315610015407</v>
      </c>
      <c r="EO539" s="100">
        <f t="shared" ca="1" si="587"/>
        <v>1108.5176976301436</v>
      </c>
      <c r="EP539" s="100">
        <f t="shared" ca="1" si="587"/>
        <v>1078.4695053166965</v>
      </c>
      <c r="EQ539" s="100">
        <f t="shared" ca="1" si="587"/>
        <v>1034.259035713334</v>
      </c>
      <c r="ER539" s="100">
        <f t="shared" ca="1" si="587"/>
        <v>977.82530756118479</v>
      </c>
      <c r="ES539" s="100">
        <f t="shared" ca="1" si="587"/>
        <v>910.89697740035183</v>
      </c>
      <c r="ET539" s="100">
        <f t="shared" ca="1" si="587"/>
        <v>835.01292541926261</v>
      </c>
      <c r="EU539" s="100">
        <f t="shared" ca="1" si="585"/>
        <v>751.54094128304189</v>
      </c>
      <c r="EV539" s="100">
        <f t="shared" ca="1" si="585"/>
        <v>661.69467880920729</v>
      </c>
      <c r="EW539" s="100">
        <f t="shared" ca="1" si="585"/>
        <v>566.54903374158653</v>
      </c>
      <c r="EX539" s="100">
        <f t="shared" ca="1" si="585"/>
        <v>467.05408549677668</v>
      </c>
      <c r="EY539" s="100">
        <f t="shared" ca="1" si="585"/>
        <v>364.0477315180276</v>
      </c>
      <c r="FA539" s="99">
        <f t="shared" ca="1" si="591"/>
        <v>0</v>
      </c>
      <c r="FB539" s="99">
        <f t="shared" ca="1" si="591"/>
        <v>0</v>
      </c>
      <c r="FC539" s="99">
        <f t="shared" ca="1" si="591"/>
        <v>0</v>
      </c>
      <c r="FD539" s="99">
        <f t="shared" ca="1" si="591"/>
        <v>0</v>
      </c>
      <c r="FE539" s="99">
        <f t="shared" ca="1" si="591"/>
        <v>0</v>
      </c>
      <c r="FF539" s="99">
        <f t="shared" ca="1" si="591"/>
        <v>0</v>
      </c>
      <c r="FG539" s="99">
        <f t="shared" ca="1" si="591"/>
        <v>0</v>
      </c>
      <c r="FH539" s="99">
        <f t="shared" ca="1" si="591"/>
        <v>0</v>
      </c>
      <c r="FI539" s="99">
        <f t="shared" ca="1" si="591"/>
        <v>0</v>
      </c>
      <c r="FJ539" s="99">
        <f t="shared" ca="1" si="591"/>
        <v>1</v>
      </c>
      <c r="FK539" s="99">
        <f t="shared" ca="1" si="591"/>
        <v>1</v>
      </c>
      <c r="FL539" s="99">
        <f t="shared" ca="1" si="591"/>
        <v>1</v>
      </c>
      <c r="FM539" s="99">
        <f t="shared" ca="1" si="591"/>
        <v>1</v>
      </c>
      <c r="FN539" s="99">
        <f t="shared" ca="1" si="591"/>
        <v>1</v>
      </c>
      <c r="FO539" s="99">
        <f t="shared" ca="1" si="591"/>
        <v>1</v>
      </c>
      <c r="FP539" s="99">
        <f t="shared" ca="1" si="591"/>
        <v>1</v>
      </c>
      <c r="FQ539" s="99">
        <f t="shared" ca="1" si="589"/>
        <v>1</v>
      </c>
      <c r="FR539" s="99">
        <f t="shared" ca="1" si="589"/>
        <v>1</v>
      </c>
      <c r="FS539" s="99">
        <f t="shared" ca="1" si="589"/>
        <v>1</v>
      </c>
      <c r="FT539" s="99">
        <f t="shared" ca="1" si="589"/>
        <v>0</v>
      </c>
      <c r="FU539" s="99">
        <f t="shared" ca="1" si="589"/>
        <v>0</v>
      </c>
      <c r="FV539" s="99">
        <f t="shared" ca="1" si="589"/>
        <v>0</v>
      </c>
      <c r="FW539" s="99">
        <f t="shared" ca="1" si="589"/>
        <v>0</v>
      </c>
      <c r="FX539" s="99">
        <f t="shared" ca="1" si="589"/>
        <v>0</v>
      </c>
      <c r="FY539" s="99">
        <f t="shared" ca="1" si="589"/>
        <v>0</v>
      </c>
      <c r="FZ539" s="99">
        <f t="shared" ca="1" si="589"/>
        <v>0</v>
      </c>
      <c r="GA539" s="99">
        <f t="shared" ca="1" si="589"/>
        <v>0</v>
      </c>
      <c r="GB539" s="99">
        <f t="shared" ca="1" si="589"/>
        <v>0</v>
      </c>
      <c r="GC539" s="99">
        <f t="shared" ca="1" si="589"/>
        <v>0</v>
      </c>
      <c r="GD539" s="99">
        <f t="shared" ca="1" si="589"/>
        <v>0</v>
      </c>
      <c r="GE539" s="99">
        <f t="shared" ca="1" si="589"/>
        <v>0</v>
      </c>
    </row>
    <row r="540" spans="1:187" x14ac:dyDescent="0.2">
      <c r="A540" s="96">
        <f t="shared" ca="1" si="552"/>
        <v>1.2462301197789771</v>
      </c>
      <c r="B540" s="97">
        <f t="shared" ca="1" si="553"/>
        <v>8.9991286552300852E-4</v>
      </c>
      <c r="C540" s="92">
        <f t="shared" ca="1" si="554"/>
        <v>0.43560254419555872</v>
      </c>
      <c r="D540" s="166">
        <f t="shared" ca="1" si="555"/>
        <v>1.3411049080337989</v>
      </c>
      <c r="E540" s="100">
        <f t="shared" ca="1" si="556"/>
        <v>1490.2608457035224</v>
      </c>
      <c r="F540" s="100">
        <f t="shared" ca="1" si="557"/>
        <v>605.2286934421096</v>
      </c>
      <c r="G540" s="100">
        <f t="shared" ca="1" si="558"/>
        <v>1342.1904365792918</v>
      </c>
      <c r="H540" s="99">
        <f t="shared" ca="1" si="559"/>
        <v>736.96174313718222</v>
      </c>
      <c r="I540" s="92">
        <f t="shared" ca="1" si="560"/>
        <v>0.54465308781223531</v>
      </c>
      <c r="J540" s="12" t="s">
        <v>567</v>
      </c>
      <c r="K540" s="98">
        <f t="shared" ca="1" si="586"/>
        <v>-0.6692853928473258</v>
      </c>
      <c r="L540" s="98">
        <f t="shared" ca="1" si="586"/>
        <v>-0.89013065061702146</v>
      </c>
      <c r="M540" s="98">
        <f t="shared" ca="1" si="586"/>
        <v>0.16019294342776347</v>
      </c>
      <c r="N540" s="98">
        <f t="shared" ca="1" si="586"/>
        <v>6.4529464315084328E-2</v>
      </c>
      <c r="O540" s="98">
        <f t="shared" ca="1" si="586"/>
        <v>0.38728374206887162</v>
      </c>
      <c r="P540" s="98">
        <f t="shared" ca="1" si="586"/>
        <v>-0.1878585854517944</v>
      </c>
      <c r="Q540" s="98">
        <f t="shared" ca="1" si="586"/>
        <v>0.19400563242188218</v>
      </c>
      <c r="R540" s="98">
        <f t="shared" ca="1" si="586"/>
        <v>-0.12445329224372725</v>
      </c>
      <c r="S540" s="98">
        <f t="shared" ca="1" si="586"/>
        <v>-0.12445329224372725</v>
      </c>
      <c r="T540" s="98">
        <f t="shared" ca="1" si="586"/>
        <v>0.38728374206887162</v>
      </c>
      <c r="U540" s="98">
        <f t="shared" ca="1" si="586"/>
        <v>6.4529464315084328E-2</v>
      </c>
      <c r="V540" s="98">
        <f t="shared" ca="1" si="586"/>
        <v>-0.1878585854517944</v>
      </c>
      <c r="W540" s="98">
        <f t="shared" ca="1" si="586"/>
        <v>-0.6692853928473258</v>
      </c>
      <c r="X540" s="98">
        <f t="shared" ca="1" si="586"/>
        <v>0.22590495455313264</v>
      </c>
      <c r="Y540" s="98">
        <f t="shared" ca="1" si="586"/>
        <v>-0.13938411227580294</v>
      </c>
      <c r="Z540" s="98">
        <f t="shared" ca="1" si="586"/>
        <v>-0.89013065061702146</v>
      </c>
      <c r="AA540" s="98">
        <f t="shared" ca="1" si="584"/>
        <v>-0.89013065061702146</v>
      </c>
      <c r="AB540" s="98">
        <f t="shared" ca="1" si="584"/>
        <v>0.22590495455313264</v>
      </c>
      <c r="AC540" s="98">
        <f t="shared" ca="1" si="584"/>
        <v>-0.13938411227580294</v>
      </c>
      <c r="AD540" s="98">
        <f t="shared" ca="1" si="584"/>
        <v>0.10018981213011802</v>
      </c>
      <c r="AE540" s="98" t="str">
        <f t="shared" ca="1" si="584"/>
        <v/>
      </c>
      <c r="AF540" s="98" t="str">
        <f t="shared" ca="1" si="584"/>
        <v/>
      </c>
      <c r="AG540" s="98" t="str">
        <f t="shared" ca="1" si="584"/>
        <v/>
      </c>
      <c r="AH540" s="98" t="str">
        <f t="shared" ca="1" si="584"/>
        <v/>
      </c>
      <c r="AI540" s="98" t="str">
        <f t="shared" ca="1" si="584"/>
        <v/>
      </c>
      <c r="AJ540" s="98" t="str">
        <f t="shared" ca="1" si="584"/>
        <v/>
      </c>
      <c r="AK540" s="98" t="str">
        <f t="shared" ca="1" si="584"/>
        <v/>
      </c>
      <c r="AL540" s="98" t="str">
        <f t="shared" ca="1" si="584"/>
        <v/>
      </c>
      <c r="AM540" s="98" t="str">
        <f t="shared" ca="1" si="584"/>
        <v/>
      </c>
      <c r="AN540" s="98" t="str">
        <f t="shared" ca="1" si="584"/>
        <v/>
      </c>
      <c r="AO540" s="98" t="str">
        <f t="shared" ca="1" si="584"/>
        <v/>
      </c>
      <c r="AP540" s="98" t="str">
        <f t="shared" ca="1" si="592"/>
        <v/>
      </c>
      <c r="AQ540" s="98" t="str">
        <f t="shared" ca="1" si="593"/>
        <v/>
      </c>
      <c r="AR540" s="98" t="str">
        <f t="shared" ca="1" si="593"/>
        <v/>
      </c>
      <c r="AS540" s="98" t="str">
        <f t="shared" ca="1" si="593"/>
        <v/>
      </c>
      <c r="AT540" s="98" t="str">
        <f t="shared" ca="1" si="593"/>
        <v/>
      </c>
      <c r="AU540" s="98" t="str">
        <f t="shared" ca="1" si="593"/>
        <v/>
      </c>
      <c r="AV540" s="98" t="str">
        <f t="shared" ca="1" si="593"/>
        <v/>
      </c>
      <c r="AW540" s="98" t="str">
        <f t="shared" ca="1" si="593"/>
        <v/>
      </c>
      <c r="AX540" s="98" t="str">
        <f t="shared" ca="1" si="593"/>
        <v/>
      </c>
      <c r="AY540" s="98" t="str">
        <f t="shared" ca="1" si="593"/>
        <v/>
      </c>
      <c r="AZ540" s="98" t="str">
        <f t="shared" ca="1" si="593"/>
        <v/>
      </c>
      <c r="BA540" s="98" t="str">
        <f t="shared" ca="1" si="593"/>
        <v/>
      </c>
      <c r="BB540" s="98" t="str">
        <f t="shared" ca="1" si="593"/>
        <v/>
      </c>
      <c r="BC540" s="98" t="str">
        <f t="shared" ca="1" si="593"/>
        <v/>
      </c>
      <c r="BD540" s="98" t="str">
        <f t="shared" ca="1" si="593"/>
        <v/>
      </c>
      <c r="BE540" s="98" t="str">
        <f t="shared" ca="1" si="593"/>
        <v/>
      </c>
      <c r="BF540" s="98" t="str">
        <f t="shared" ca="1" si="593"/>
        <v/>
      </c>
      <c r="BG540" s="98" t="str">
        <f t="shared" ca="1" si="590"/>
        <v/>
      </c>
      <c r="BH540" s="98" t="str">
        <f t="shared" ca="1" si="590"/>
        <v/>
      </c>
      <c r="BJ540" s="98">
        <f t="shared" ca="1" si="562"/>
        <v>8.539893572792534E-2</v>
      </c>
      <c r="BK540" s="98">
        <f t="shared" ca="1" si="563"/>
        <v>7.8529687607945542E-2</v>
      </c>
      <c r="BL540" s="98">
        <f t="shared" ca="1" si="564"/>
        <v>0.84554006224044009</v>
      </c>
      <c r="BM540" s="98">
        <f t="shared" ca="1" si="565"/>
        <v>0.97004711283372935</v>
      </c>
      <c r="BN540" s="98">
        <f t="shared" ca="1" si="566"/>
        <v>1.1799799315929398</v>
      </c>
      <c r="BO540" s="98">
        <f t="shared" ca="1" si="567"/>
        <v>0.80589945656850914</v>
      </c>
      <c r="BP540" s="98">
        <f t="shared" ca="1" si="568"/>
        <v>1.1398892638529969</v>
      </c>
      <c r="BQ540" s="98">
        <f t="shared" ca="1" si="569"/>
        <v>0.65117522638601066</v>
      </c>
      <c r="BR540" s="98">
        <f t="shared" ca="1" si="570"/>
        <v>0.46906937061030762</v>
      </c>
      <c r="BS540" s="98">
        <f t="shared" ca="1" si="571"/>
        <v>0.91685058414918408</v>
      </c>
      <c r="BT540" s="98">
        <f t="shared" ca="1" si="572"/>
        <v>0.52917143805748357</v>
      </c>
      <c r="BU540" s="98">
        <f t="shared" ca="1" si="573"/>
        <v>0.2148866444104634</v>
      </c>
      <c r="BV540" s="98">
        <f t="shared" ca="1" si="574"/>
        <v>-0.23255367687517436</v>
      </c>
      <c r="BW540" s="98">
        <f t="shared" ca="1" si="575"/>
        <v>1.2038536541239719</v>
      </c>
      <c r="BX540" s="98">
        <f t="shared" ca="1" si="576"/>
        <v>0.6247613225700932</v>
      </c>
      <c r="BY540" s="98">
        <f t="shared" ca="1" si="577"/>
        <v>-0.13881158256398918</v>
      </c>
      <c r="BZ540" s="98">
        <f t="shared" ca="1" si="578"/>
        <v>-8.3831734850864481E-2</v>
      </c>
      <c r="CA540" s="98">
        <f t="shared" ca="1" si="579"/>
        <v>0.95301195712411768</v>
      </c>
      <c r="CB540" s="98">
        <f t="shared" ca="1" si="580"/>
        <v>0.79258740894755009</v>
      </c>
      <c r="CC540" s="98">
        <f t="shared" ca="1" si="581"/>
        <v>0.96171192258464056</v>
      </c>
      <c r="CD540" s="98" t="str">
        <f t="shared" si="588"/>
        <v/>
      </c>
      <c r="CE540" s="98" t="str">
        <f t="shared" si="588"/>
        <v/>
      </c>
      <c r="CF540" s="98" t="str">
        <f t="shared" si="588"/>
        <v/>
      </c>
      <c r="CG540" s="98" t="str">
        <f t="shared" si="588"/>
        <v/>
      </c>
      <c r="CH540" s="98" t="str">
        <f t="shared" si="588"/>
        <v/>
      </c>
      <c r="CI540" s="98" t="str">
        <f t="shared" si="588"/>
        <v/>
      </c>
      <c r="CJ540" s="98" t="str">
        <f t="shared" si="588"/>
        <v/>
      </c>
      <c r="CK540" s="98" t="str">
        <f t="shared" si="588"/>
        <v/>
      </c>
      <c r="CL540" s="98" t="str">
        <f t="shared" si="588"/>
        <v/>
      </c>
      <c r="CM540" s="98" t="str">
        <f t="shared" si="595"/>
        <v/>
      </c>
      <c r="CN540" s="98" t="str">
        <f t="shared" si="595"/>
        <v/>
      </c>
      <c r="CO540" s="98" t="str">
        <f t="shared" si="595"/>
        <v/>
      </c>
      <c r="CP540" s="98" t="str">
        <f t="shared" si="583"/>
        <v/>
      </c>
      <c r="CQ540" s="98" t="str">
        <f t="shared" si="583"/>
        <v/>
      </c>
      <c r="CR540" s="98" t="str">
        <f t="shared" si="583"/>
        <v/>
      </c>
      <c r="CS540" s="98" t="str">
        <f t="shared" si="583"/>
        <v/>
      </c>
      <c r="CT540" s="98" t="str">
        <f t="shared" si="583"/>
        <v/>
      </c>
      <c r="CU540" s="98" t="str">
        <f t="shared" si="583"/>
        <v/>
      </c>
      <c r="CV540" s="98" t="str">
        <f t="shared" si="583"/>
        <v/>
      </c>
      <c r="CW540" s="98" t="str">
        <f t="shared" si="583"/>
        <v/>
      </c>
      <c r="CX540" s="98" t="str">
        <f t="shared" si="583"/>
        <v/>
      </c>
      <c r="CY540" s="98" t="str">
        <f t="shared" si="582"/>
        <v/>
      </c>
      <c r="CZ540" s="98" t="str">
        <f t="shared" si="582"/>
        <v/>
      </c>
      <c r="DA540" s="98" t="str">
        <f t="shared" si="582"/>
        <v/>
      </c>
      <c r="DB540" s="98" t="str">
        <f t="shared" si="582"/>
        <v/>
      </c>
      <c r="DC540" s="98" t="str">
        <f t="shared" si="582"/>
        <v/>
      </c>
      <c r="DD540" s="98" t="str">
        <f t="shared" si="582"/>
        <v/>
      </c>
      <c r="DE540" s="98" t="str">
        <f t="shared" si="582"/>
        <v/>
      </c>
      <c r="DF540" s="98" t="str">
        <f t="shared" si="582"/>
        <v/>
      </c>
      <c r="DG540" s="98" t="str">
        <f t="shared" si="594"/>
        <v/>
      </c>
      <c r="EE540" s="100">
        <f t="shared" ca="1" si="587"/>
        <v>0</v>
      </c>
      <c r="EF540" s="100">
        <f t="shared" ca="1" si="587"/>
        <v>159.79479315167902</v>
      </c>
      <c r="EG540" s="100">
        <f t="shared" ca="1" si="587"/>
        <v>295.99541124227892</v>
      </c>
      <c r="EH540" s="100">
        <f t="shared" ca="1" si="587"/>
        <v>410.49269601698956</v>
      </c>
      <c r="EI540" s="100">
        <f t="shared" ca="1" si="587"/>
        <v>505.04279373427903</v>
      </c>
      <c r="EJ540" s="100">
        <f t="shared" ca="1" si="587"/>
        <v>581.2761506011559</v>
      </c>
      <c r="EK540" s="100">
        <f t="shared" ca="1" si="587"/>
        <v>640.70593149169565</v>
      </c>
      <c r="EL540" s="100">
        <f t="shared" ca="1" si="587"/>
        <v>684.73589789631399</v>
      </c>
      <c r="EM540" s="100">
        <f t="shared" ca="1" si="587"/>
        <v>714.66777885434374</v>
      </c>
      <c r="EN540" s="100">
        <f t="shared" ca="1" si="587"/>
        <v>731.70816655947453</v>
      </c>
      <c r="EO540" s="100">
        <f t="shared" ca="1" si="587"/>
        <v>736.97496638871246</v>
      </c>
      <c r="EP540" s="100">
        <f t="shared" ca="1" si="587"/>
        <v>731.503429283331</v>
      </c>
      <c r="EQ540" s="100">
        <f t="shared" ca="1" si="587"/>
        <v>716.25179269790249</v>
      </c>
      <c r="ER540" s="100">
        <f t="shared" ca="1" si="587"/>
        <v>692.1065547243453</v>
      </c>
      <c r="ES540" s="100">
        <f t="shared" ca="1" si="587"/>
        <v>659.8874044859075</v>
      </c>
      <c r="ET540" s="100">
        <f t="shared" ca="1" si="587"/>
        <v>620.35183047529415</v>
      </c>
      <c r="EU540" s="100">
        <f t="shared" ca="1" si="585"/>
        <v>574.19942717634342</v>
      </c>
      <c r="EV540" s="100">
        <f t="shared" ca="1" si="585"/>
        <v>522.07591905458594</v>
      </c>
      <c r="EW540" s="100">
        <f t="shared" ca="1" si="585"/>
        <v>464.57691982392771</v>
      </c>
      <c r="EX540" s="100">
        <f t="shared" ca="1" si="585"/>
        <v>402.25144378997334</v>
      </c>
      <c r="EY540" s="100">
        <f t="shared" ca="1" si="585"/>
        <v>335.60518503096932</v>
      </c>
      <c r="FA540" s="99">
        <f t="shared" ca="1" si="591"/>
        <v>0</v>
      </c>
      <c r="FB540" s="99">
        <f t="shared" ca="1" si="591"/>
        <v>0</v>
      </c>
      <c r="FC540" s="99">
        <f t="shared" ca="1" si="591"/>
        <v>0</v>
      </c>
      <c r="FD540" s="99">
        <f t="shared" ca="1" si="591"/>
        <v>0</v>
      </c>
      <c r="FE540" s="99">
        <f t="shared" ca="1" si="591"/>
        <v>0</v>
      </c>
      <c r="FF540" s="99">
        <f t="shared" ca="1" si="591"/>
        <v>0</v>
      </c>
      <c r="FG540" s="99">
        <f t="shared" ca="1" si="591"/>
        <v>0</v>
      </c>
      <c r="FH540" s="99">
        <f t="shared" ca="1" si="591"/>
        <v>0</v>
      </c>
      <c r="FI540" s="99">
        <f t="shared" ca="1" si="591"/>
        <v>0</v>
      </c>
      <c r="FJ540" s="99">
        <f t="shared" ca="1" si="591"/>
        <v>0</v>
      </c>
      <c r="FK540" s="99">
        <f t="shared" ca="1" si="591"/>
        <v>1</v>
      </c>
      <c r="FL540" s="99">
        <f t="shared" ca="1" si="591"/>
        <v>1</v>
      </c>
      <c r="FM540" s="99">
        <f t="shared" ca="1" si="591"/>
        <v>1</v>
      </c>
      <c r="FN540" s="99">
        <f t="shared" ca="1" si="591"/>
        <v>1</v>
      </c>
      <c r="FO540" s="99">
        <f t="shared" ca="1" si="591"/>
        <v>1</v>
      </c>
      <c r="FP540" s="99">
        <f t="shared" ca="1" si="591"/>
        <v>1</v>
      </c>
      <c r="FQ540" s="99">
        <f t="shared" ca="1" si="589"/>
        <v>1</v>
      </c>
      <c r="FR540" s="99">
        <f t="shared" ca="1" si="589"/>
        <v>1</v>
      </c>
      <c r="FS540" s="99">
        <f t="shared" ca="1" si="589"/>
        <v>1</v>
      </c>
      <c r="FT540" s="99">
        <f t="shared" ca="1" si="589"/>
        <v>1</v>
      </c>
      <c r="FU540" s="99">
        <f t="shared" ca="1" si="589"/>
        <v>1</v>
      </c>
      <c r="FV540" s="99">
        <f t="shared" ca="1" si="589"/>
        <v>0</v>
      </c>
      <c r="FW540" s="99">
        <f t="shared" ca="1" si="589"/>
        <v>0</v>
      </c>
      <c r="FX540" s="99">
        <f t="shared" ca="1" si="589"/>
        <v>0</v>
      </c>
      <c r="FY540" s="99">
        <f t="shared" ca="1" si="589"/>
        <v>0</v>
      </c>
      <c r="FZ540" s="99">
        <f t="shared" ca="1" si="589"/>
        <v>0</v>
      </c>
      <c r="GA540" s="99">
        <f t="shared" ca="1" si="589"/>
        <v>0</v>
      </c>
      <c r="GB540" s="99">
        <f t="shared" ca="1" si="589"/>
        <v>0</v>
      </c>
      <c r="GC540" s="99">
        <f t="shared" ca="1" si="589"/>
        <v>0</v>
      </c>
      <c r="GD540" s="99">
        <f t="shared" ca="1" si="589"/>
        <v>0</v>
      </c>
      <c r="GE540" s="99">
        <f t="shared" ca="1" si="589"/>
        <v>0</v>
      </c>
    </row>
    <row r="541" spans="1:187" x14ac:dyDescent="0.2">
      <c r="A541" s="96">
        <f t="shared" ca="1" si="552"/>
        <v>1.654900372427587</v>
      </c>
      <c r="B541" s="97">
        <f t="shared" ca="1" si="553"/>
        <v>1.1546595706353171E-3</v>
      </c>
      <c r="C541" s="92">
        <f t="shared" ca="1" si="554"/>
        <v>0.40209796470744946</v>
      </c>
      <c r="D541" s="166">
        <f t="shared" ca="1" si="555"/>
        <v>1.7357417590385236</v>
      </c>
      <c r="E541" s="100">
        <f t="shared" ca="1" si="556"/>
        <v>1503.2497916970308</v>
      </c>
      <c r="F541" s="100">
        <f t="shared" ca="1" si="557"/>
        <v>568.97715520850056</v>
      </c>
      <c r="G541" s="100">
        <f t="shared" ca="1" si="558"/>
        <v>1673.3905649699434</v>
      </c>
      <c r="H541" s="99">
        <f t="shared" ca="1" si="559"/>
        <v>1104.4134097614428</v>
      </c>
      <c r="I541" s="92">
        <f t="shared" ca="1" si="560"/>
        <v>0.65697491773435146</v>
      </c>
      <c r="J541" s="12" t="s">
        <v>568</v>
      </c>
      <c r="K541" s="98">
        <f t="shared" ca="1" si="586"/>
        <v>0.38728374206887162</v>
      </c>
      <c r="L541" s="98">
        <f t="shared" ca="1" si="586"/>
        <v>0.22590495455313264</v>
      </c>
      <c r="M541" s="98">
        <f t="shared" ca="1" si="586"/>
        <v>6.5152420796179999E-2</v>
      </c>
      <c r="N541" s="98">
        <f t="shared" ca="1" si="586"/>
        <v>-0.13938411227580294</v>
      </c>
      <c r="O541" s="98">
        <f t="shared" ca="1" si="586"/>
        <v>0.40060331906205726</v>
      </c>
      <c r="P541" s="98">
        <f t="shared" ca="1" si="586"/>
        <v>0.41903994694122737</v>
      </c>
      <c r="Q541" s="98">
        <f t="shared" ca="1" si="586"/>
        <v>0.38728374206887162</v>
      </c>
      <c r="R541" s="98">
        <f t="shared" ca="1" si="586"/>
        <v>0.22590495455313264</v>
      </c>
      <c r="S541" s="98">
        <f t="shared" ca="1" si="586"/>
        <v>6.4529464315084328E-2</v>
      </c>
      <c r="T541" s="98">
        <f t="shared" ca="1" si="586"/>
        <v>0.19400563242188218</v>
      </c>
      <c r="U541" s="98">
        <f t="shared" ca="1" si="586"/>
        <v>-0.13938411227580294</v>
      </c>
      <c r="V541" s="98">
        <f t="shared" ca="1" si="586"/>
        <v>-0.6692853928473258</v>
      </c>
      <c r="W541" s="98">
        <f t="shared" ca="1" si="586"/>
        <v>0.19400563242188218</v>
      </c>
      <c r="X541" s="98">
        <f t="shared" ca="1" si="586"/>
        <v>-0.6692853928473258</v>
      </c>
      <c r="Y541" s="98">
        <f t="shared" ca="1" si="586"/>
        <v>0.38728374206887162</v>
      </c>
      <c r="Z541" s="98">
        <f t="shared" ref="Z541:AE556" ca="1" si="596">IF(Z$61&gt;0,INDEX($K$64:$BH$64,INT($K$1*RAND())+1),"")</f>
        <v>0.40060331906205726</v>
      </c>
      <c r="AA541" s="98">
        <f t="shared" ca="1" si="596"/>
        <v>0.42970314590647374</v>
      </c>
      <c r="AB541" s="98">
        <f t="shared" ca="1" si="596"/>
        <v>6.4529464315084328E-2</v>
      </c>
      <c r="AC541" s="98">
        <f t="shared" ca="1" si="596"/>
        <v>6.4529464315084328E-2</v>
      </c>
      <c r="AD541" s="98">
        <f t="shared" ca="1" si="596"/>
        <v>-0.89013065061702146</v>
      </c>
      <c r="AE541" s="98" t="str">
        <f t="shared" ca="1" si="596"/>
        <v/>
      </c>
      <c r="AF541" s="98" t="str">
        <f t="shared" ca="1" si="584"/>
        <v/>
      </c>
      <c r="AG541" s="98" t="str">
        <f t="shared" ca="1" si="584"/>
        <v/>
      </c>
      <c r="AH541" s="98" t="str">
        <f t="shared" ca="1" si="584"/>
        <v/>
      </c>
      <c r="AI541" s="98" t="str">
        <f t="shared" ca="1" si="584"/>
        <v/>
      </c>
      <c r="AJ541" s="98" t="str">
        <f t="shared" ca="1" si="584"/>
        <v/>
      </c>
      <c r="AK541" s="98" t="str">
        <f t="shared" ca="1" si="584"/>
        <v/>
      </c>
      <c r="AL541" s="98" t="str">
        <f t="shared" ca="1" si="584"/>
        <v/>
      </c>
      <c r="AM541" s="98" t="str">
        <f t="shared" ca="1" si="584"/>
        <v/>
      </c>
      <c r="AN541" s="98" t="str">
        <f t="shared" ca="1" si="584"/>
        <v/>
      </c>
      <c r="AO541" s="98" t="str">
        <f t="shared" ca="1" si="584"/>
        <v/>
      </c>
      <c r="AP541" s="98" t="str">
        <f t="shared" ca="1" si="592"/>
        <v/>
      </c>
      <c r="AQ541" s="98" t="str">
        <f t="shared" ca="1" si="593"/>
        <v/>
      </c>
      <c r="AR541" s="98" t="str">
        <f t="shared" ca="1" si="593"/>
        <v/>
      </c>
      <c r="AS541" s="98" t="str">
        <f t="shared" ca="1" si="593"/>
        <v/>
      </c>
      <c r="AT541" s="98" t="str">
        <f t="shared" ca="1" si="593"/>
        <v/>
      </c>
      <c r="AU541" s="98" t="str">
        <f t="shared" ca="1" si="593"/>
        <v/>
      </c>
      <c r="AV541" s="98" t="str">
        <f t="shared" ca="1" si="593"/>
        <v/>
      </c>
      <c r="AW541" s="98" t="str">
        <f t="shared" ca="1" si="593"/>
        <v/>
      </c>
      <c r="AX541" s="98" t="str">
        <f t="shared" ca="1" si="593"/>
        <v/>
      </c>
      <c r="AY541" s="98" t="str">
        <f t="shared" ca="1" si="593"/>
        <v/>
      </c>
      <c r="AZ541" s="98" t="str">
        <f t="shared" ca="1" si="593"/>
        <v/>
      </c>
      <c r="BA541" s="98" t="str">
        <f t="shared" ca="1" si="593"/>
        <v/>
      </c>
      <c r="BB541" s="98" t="str">
        <f t="shared" ca="1" si="593"/>
        <v/>
      </c>
      <c r="BC541" s="98" t="str">
        <f t="shared" ca="1" si="593"/>
        <v/>
      </c>
      <c r="BD541" s="98" t="str">
        <f t="shared" ca="1" si="593"/>
        <v/>
      </c>
      <c r="BE541" s="98" t="str">
        <f t="shared" ca="1" si="593"/>
        <v/>
      </c>
      <c r="BF541" s="98" t="str">
        <f t="shared" ca="1" si="593"/>
        <v/>
      </c>
      <c r="BG541" s="98" t="str">
        <f t="shared" ca="1" si="590"/>
        <v/>
      </c>
      <c r="BH541" s="98" t="str">
        <f t="shared" ca="1" si="590"/>
        <v/>
      </c>
      <c r="BJ541" s="98">
        <f t="shared" ca="1" si="562"/>
        <v>1.1419680706441229</v>
      </c>
      <c r="BK541" s="98">
        <f t="shared" ca="1" si="563"/>
        <v>1.1945652927780996</v>
      </c>
      <c r="BL541" s="98">
        <f t="shared" ca="1" si="564"/>
        <v>0.75049953960885663</v>
      </c>
      <c r="BM541" s="98">
        <f t="shared" ca="1" si="565"/>
        <v>0.76613353624284208</v>
      </c>
      <c r="BN541" s="98">
        <f t="shared" ca="1" si="566"/>
        <v>1.1932995085861253</v>
      </c>
      <c r="BO541" s="98">
        <f t="shared" ca="1" si="567"/>
        <v>1.412797988961531</v>
      </c>
      <c r="BP541" s="98">
        <f t="shared" ca="1" si="568"/>
        <v>1.3331673734999863</v>
      </c>
      <c r="BQ541" s="98">
        <f t="shared" ca="1" si="569"/>
        <v>1.0015334731828704</v>
      </c>
      <c r="BR541" s="98">
        <f t="shared" ca="1" si="570"/>
        <v>0.65805212716911921</v>
      </c>
      <c r="BS541" s="98">
        <f t="shared" ca="1" si="571"/>
        <v>0.72357247450219464</v>
      </c>
      <c r="BT541" s="98">
        <f t="shared" ca="1" si="572"/>
        <v>0.3252578614665963</v>
      </c>
      <c r="BU541" s="98">
        <f t="shared" ca="1" si="573"/>
        <v>-0.266540162985068</v>
      </c>
      <c r="BV541" s="98">
        <f t="shared" ca="1" si="574"/>
        <v>0.63073734839403361</v>
      </c>
      <c r="BW541" s="98">
        <f t="shared" ca="1" si="575"/>
        <v>0.3086633067235135</v>
      </c>
      <c r="BX541" s="98">
        <f t="shared" ca="1" si="576"/>
        <v>1.1514291769147678</v>
      </c>
      <c r="BY541" s="98">
        <f t="shared" ca="1" si="577"/>
        <v>1.1519223871150897</v>
      </c>
      <c r="BZ541" s="98">
        <f t="shared" ca="1" si="578"/>
        <v>1.2360020616726306</v>
      </c>
      <c r="CA541" s="98">
        <f t="shared" ca="1" si="579"/>
        <v>0.79163646688606937</v>
      </c>
      <c r="CB541" s="98">
        <f t="shared" ca="1" si="580"/>
        <v>0.99650098553843736</v>
      </c>
      <c r="CC541" s="98">
        <f t="shared" ca="1" si="581"/>
        <v>-2.8608540162498919E-2</v>
      </c>
      <c r="CD541" s="98" t="str">
        <f t="shared" si="588"/>
        <v/>
      </c>
      <c r="CE541" s="98" t="str">
        <f t="shared" si="588"/>
        <v/>
      </c>
      <c r="CF541" s="98" t="str">
        <f t="shared" si="588"/>
        <v/>
      </c>
      <c r="CG541" s="98" t="str">
        <f t="shared" si="588"/>
        <v/>
      </c>
      <c r="CH541" s="98" t="str">
        <f t="shared" si="588"/>
        <v/>
      </c>
      <c r="CI541" s="98" t="str">
        <f t="shared" si="588"/>
        <v/>
      </c>
      <c r="CJ541" s="98" t="str">
        <f t="shared" si="588"/>
        <v/>
      </c>
      <c r="CK541" s="98" t="str">
        <f t="shared" si="588"/>
        <v/>
      </c>
      <c r="CL541" s="98" t="str">
        <f t="shared" si="588"/>
        <v/>
      </c>
      <c r="CM541" s="98" t="str">
        <f t="shared" si="595"/>
        <v/>
      </c>
      <c r="CN541" s="98" t="str">
        <f t="shared" si="595"/>
        <v/>
      </c>
      <c r="CO541" s="98" t="str">
        <f t="shared" si="595"/>
        <v/>
      </c>
      <c r="CP541" s="98" t="str">
        <f t="shared" si="583"/>
        <v/>
      </c>
      <c r="CQ541" s="98" t="str">
        <f t="shared" si="583"/>
        <v/>
      </c>
      <c r="CR541" s="98" t="str">
        <f t="shared" si="583"/>
        <v/>
      </c>
      <c r="CS541" s="98" t="str">
        <f t="shared" si="583"/>
        <v/>
      </c>
      <c r="CT541" s="98" t="str">
        <f t="shared" si="583"/>
        <v/>
      </c>
      <c r="CU541" s="98" t="str">
        <f t="shared" si="583"/>
        <v/>
      </c>
      <c r="CV541" s="98" t="str">
        <f t="shared" si="583"/>
        <v/>
      </c>
      <c r="CW541" s="98" t="str">
        <f t="shared" si="583"/>
        <v/>
      </c>
      <c r="CX541" s="98" t="str">
        <f t="shared" si="583"/>
        <v/>
      </c>
      <c r="CY541" s="98" t="str">
        <f t="shared" si="582"/>
        <v/>
      </c>
      <c r="CZ541" s="98" t="str">
        <f t="shared" si="582"/>
        <v/>
      </c>
      <c r="DA541" s="98" t="str">
        <f t="shared" si="582"/>
        <v/>
      </c>
      <c r="DB541" s="98" t="str">
        <f t="shared" si="582"/>
        <v/>
      </c>
      <c r="DC541" s="98" t="str">
        <f t="shared" si="582"/>
        <v/>
      </c>
      <c r="DD541" s="98" t="str">
        <f t="shared" si="582"/>
        <v/>
      </c>
      <c r="DE541" s="98" t="str">
        <f t="shared" si="582"/>
        <v/>
      </c>
      <c r="DF541" s="98" t="str">
        <f t="shared" si="582"/>
        <v/>
      </c>
      <c r="DG541" s="98" t="str">
        <f t="shared" si="594"/>
        <v/>
      </c>
      <c r="EE541" s="100">
        <f t="shared" ca="1" si="587"/>
        <v>0</v>
      </c>
      <c r="EF541" s="100">
        <f t="shared" ca="1" si="587"/>
        <v>261.57867607288711</v>
      </c>
      <c r="EG541" s="100">
        <f t="shared" ca="1" si="587"/>
        <v>479.26824126869661</v>
      </c>
      <c r="EH541" s="100">
        <f t="shared" ca="1" si="587"/>
        <v>657.54707409175376</v>
      </c>
      <c r="EI541" s="100">
        <f t="shared" ca="1" si="587"/>
        <v>800.48736018386751</v>
      </c>
      <c r="EJ541" s="100">
        <f t="shared" ca="1" si="587"/>
        <v>911.78963174553303</v>
      </c>
      <c r="EK541" s="100">
        <f t="shared" ca="1" si="587"/>
        <v>994.8144874768858</v>
      </c>
      <c r="EL541" s="100">
        <f t="shared" ca="1" si="587"/>
        <v>1052.6117168015767</v>
      </c>
      <c r="EM541" s="100">
        <f t="shared" ca="1" si="587"/>
        <v>1087.9470347405786</v>
      </c>
      <c r="EN541" s="100">
        <f t="shared" ca="1" si="587"/>
        <v>1103.3266177380883</v>
      </c>
      <c r="EO541" s="100">
        <f t="shared" ca="1" si="587"/>
        <v>1101.0196159075158</v>
      </c>
      <c r="EP541" s="100">
        <f t="shared" ca="1" si="587"/>
        <v>1083.0788034689858</v>
      </c>
      <c r="EQ541" s="100">
        <f t="shared" ca="1" si="587"/>
        <v>1051.3595165046436</v>
      </c>
      <c r="ER541" s="100">
        <f t="shared" ca="1" si="587"/>
        <v>1007.53701548474</v>
      </c>
      <c r="ES541" s="100">
        <f t="shared" ca="1" si="587"/>
        <v>953.12239924222888</v>
      </c>
      <c r="ET541" s="100">
        <f t="shared" ref="ET541:EY556" ca="1" si="597">IF(AND($A541&gt;0,$B541&gt;0),ET$64*EXP($D541-$B541*ET$64)-ET$64,"")</f>
        <v>889.47718712829248</v>
      </c>
      <c r="EU541" s="100">
        <f t="shared" ca="1" si="597"/>
        <v>817.82667690277015</v>
      </c>
      <c r="EV541" s="100">
        <f t="shared" ca="1" si="597"/>
        <v>739.27217744359564</v>
      </c>
      <c r="EW541" s="100">
        <f t="shared" ca="1" si="597"/>
        <v>654.80220754407992</v>
      </c>
      <c r="EX541" s="100">
        <f t="shared" ca="1" si="597"/>
        <v>565.30274485641712</v>
      </c>
      <c r="EY541" s="100">
        <f t="shared" ca="1" si="597"/>
        <v>471.56660238793779</v>
      </c>
      <c r="FA541" s="99">
        <f t="shared" ca="1" si="591"/>
        <v>0</v>
      </c>
      <c r="FB541" s="99">
        <f t="shared" ca="1" si="591"/>
        <v>0</v>
      </c>
      <c r="FC541" s="99">
        <f t="shared" ca="1" si="591"/>
        <v>0</v>
      </c>
      <c r="FD541" s="99">
        <f t="shared" ca="1" si="591"/>
        <v>0</v>
      </c>
      <c r="FE541" s="99">
        <f t="shared" ca="1" si="591"/>
        <v>0</v>
      </c>
      <c r="FF541" s="99">
        <f t="shared" ca="1" si="591"/>
        <v>0</v>
      </c>
      <c r="FG541" s="99">
        <f t="shared" ca="1" si="591"/>
        <v>0</v>
      </c>
      <c r="FH541" s="99">
        <f t="shared" ca="1" si="591"/>
        <v>0</v>
      </c>
      <c r="FI541" s="99">
        <f t="shared" ca="1" si="591"/>
        <v>0</v>
      </c>
      <c r="FJ541" s="99">
        <f t="shared" ca="1" si="591"/>
        <v>1</v>
      </c>
      <c r="FK541" s="99">
        <f t="shared" ca="1" si="591"/>
        <v>1</v>
      </c>
      <c r="FL541" s="99">
        <f t="shared" ca="1" si="591"/>
        <v>1</v>
      </c>
      <c r="FM541" s="99">
        <f t="shared" ca="1" si="591"/>
        <v>1</v>
      </c>
      <c r="FN541" s="99">
        <f t="shared" ca="1" si="591"/>
        <v>1</v>
      </c>
      <c r="FO541" s="99">
        <f t="shared" ca="1" si="591"/>
        <v>1</v>
      </c>
      <c r="FP541" s="99">
        <f t="shared" ca="1" si="591"/>
        <v>1</v>
      </c>
      <c r="FQ541" s="99">
        <f t="shared" ca="1" si="589"/>
        <v>1</v>
      </c>
      <c r="FR541" s="99">
        <f t="shared" ca="1" si="589"/>
        <v>1</v>
      </c>
      <c r="FS541" s="99">
        <f t="shared" ca="1" si="589"/>
        <v>1</v>
      </c>
      <c r="FT541" s="99">
        <f t="shared" ca="1" si="589"/>
        <v>1</v>
      </c>
      <c r="FU541" s="99">
        <f t="shared" ca="1" si="589"/>
        <v>0</v>
      </c>
      <c r="FV541" s="99">
        <f t="shared" ca="1" si="589"/>
        <v>0</v>
      </c>
      <c r="FW541" s="99">
        <f t="shared" ca="1" si="589"/>
        <v>0</v>
      </c>
      <c r="FX541" s="99">
        <f t="shared" ca="1" si="589"/>
        <v>0</v>
      </c>
      <c r="FY541" s="99">
        <f t="shared" ca="1" si="589"/>
        <v>0</v>
      </c>
      <c r="FZ541" s="99">
        <f t="shared" ca="1" si="589"/>
        <v>0</v>
      </c>
      <c r="GA541" s="99">
        <f t="shared" ca="1" si="589"/>
        <v>0</v>
      </c>
      <c r="GB541" s="99">
        <f t="shared" ca="1" si="589"/>
        <v>0</v>
      </c>
      <c r="GC541" s="99">
        <f t="shared" ca="1" si="589"/>
        <v>0</v>
      </c>
      <c r="GD541" s="99">
        <f t="shared" ca="1" si="589"/>
        <v>0</v>
      </c>
      <c r="GE541" s="99">
        <f t="shared" ca="1" si="589"/>
        <v>0</v>
      </c>
    </row>
    <row r="542" spans="1:187" x14ac:dyDescent="0.2">
      <c r="A542" s="96">
        <f t="shared" ca="1" si="552"/>
        <v>1.4930771559101719</v>
      </c>
      <c r="B542" s="97">
        <f t="shared" ca="1" si="553"/>
        <v>1.0293400414268061E-3</v>
      </c>
      <c r="C542" s="92">
        <f t="shared" ca="1" si="554"/>
        <v>0.34500260936394683</v>
      </c>
      <c r="D542" s="166">
        <f t="shared" ca="1" si="555"/>
        <v>1.552590556144138</v>
      </c>
      <c r="E542" s="100">
        <f t="shared" ca="1" si="556"/>
        <v>1508.3359178294813</v>
      </c>
      <c r="F542" s="100">
        <f t="shared" ca="1" si="557"/>
        <v>590.23999180868691</v>
      </c>
      <c r="G542" s="100">
        <f t="shared" ca="1" si="558"/>
        <v>1518.6273072784036</v>
      </c>
      <c r="H542" s="99">
        <f t="shared" ca="1" si="559"/>
        <v>928.38731546971667</v>
      </c>
      <c r="I542" s="92">
        <f t="shared" ca="1" si="560"/>
        <v>0.60755765762011149</v>
      </c>
      <c r="J542" s="12" t="s">
        <v>569</v>
      </c>
      <c r="K542" s="98">
        <f t="shared" ref="K542:Z557" ca="1" si="598">IF(K$61&gt;0,INDEX($K$64:$BH$64,INT($K$1*RAND())+1),"")</f>
        <v>0.57101157599405472</v>
      </c>
      <c r="L542" s="98">
        <f t="shared" ca="1" si="598"/>
        <v>6.5152420796179999E-2</v>
      </c>
      <c r="M542" s="98">
        <f t="shared" ca="1" si="598"/>
        <v>0.38728374206887162</v>
      </c>
      <c r="N542" s="98">
        <f t="shared" ca="1" si="598"/>
        <v>0.41903994694122737</v>
      </c>
      <c r="O542" s="98">
        <f t="shared" ca="1" si="598"/>
        <v>-0.12445329224372725</v>
      </c>
      <c r="P542" s="98">
        <f t="shared" ca="1" si="598"/>
        <v>0.38728374206887162</v>
      </c>
      <c r="Q542" s="98">
        <f t="shared" ca="1" si="598"/>
        <v>-0.13938411227580294</v>
      </c>
      <c r="R542" s="98">
        <f t="shared" ca="1" si="598"/>
        <v>-0.12445329224372725</v>
      </c>
      <c r="S542" s="98">
        <f t="shared" ca="1" si="598"/>
        <v>-0.15887822772362503</v>
      </c>
      <c r="T542" s="98">
        <f t="shared" ca="1" si="598"/>
        <v>0.42970314590647374</v>
      </c>
      <c r="U542" s="98">
        <f t="shared" ca="1" si="598"/>
        <v>6.5152420796179999E-2</v>
      </c>
      <c r="V542" s="98">
        <f t="shared" ca="1" si="598"/>
        <v>-0.1878585854517944</v>
      </c>
      <c r="W542" s="98">
        <f t="shared" ca="1" si="598"/>
        <v>-0.15887822772362503</v>
      </c>
      <c r="X542" s="98">
        <f t="shared" ca="1" si="598"/>
        <v>-0.15887822772362503</v>
      </c>
      <c r="Y542" s="98">
        <f t="shared" ca="1" si="598"/>
        <v>-0.54951084078864643</v>
      </c>
      <c r="Z542" s="98">
        <f t="shared" ca="1" si="598"/>
        <v>-0.12445329224372725</v>
      </c>
      <c r="AA542" s="98">
        <f t="shared" ca="1" si="596"/>
        <v>0.40060331906205726</v>
      </c>
      <c r="AB542" s="98">
        <f t="shared" ca="1" si="596"/>
        <v>-0.6692853928473258</v>
      </c>
      <c r="AC542" s="98">
        <f t="shared" ca="1" si="596"/>
        <v>-0.23389576259867084</v>
      </c>
      <c r="AD542" s="98">
        <f t="shared" ca="1" si="596"/>
        <v>-0.12445329224372725</v>
      </c>
      <c r="AE542" s="98" t="str">
        <f t="shared" ca="1" si="596"/>
        <v/>
      </c>
      <c r="AF542" s="98" t="str">
        <f t="shared" ca="1" si="584"/>
        <v/>
      </c>
      <c r="AG542" s="98" t="str">
        <f t="shared" ca="1" si="584"/>
        <v/>
      </c>
      <c r="AH542" s="98" t="str">
        <f t="shared" ca="1" si="584"/>
        <v/>
      </c>
      <c r="AI542" s="98" t="str">
        <f t="shared" ca="1" si="584"/>
        <v/>
      </c>
      <c r="AJ542" s="98" t="str">
        <f t="shared" ca="1" si="584"/>
        <v/>
      </c>
      <c r="AK542" s="98" t="str">
        <f t="shared" ca="1" si="584"/>
        <v/>
      </c>
      <c r="AL542" s="98" t="str">
        <f t="shared" ca="1" si="584"/>
        <v/>
      </c>
      <c r="AM542" s="98" t="str">
        <f t="shared" ca="1" si="584"/>
        <v/>
      </c>
      <c r="AN542" s="98" t="str">
        <f t="shared" ca="1" si="584"/>
        <v/>
      </c>
      <c r="AO542" s="98" t="str">
        <f t="shared" ca="1" si="584"/>
        <v/>
      </c>
      <c r="AP542" s="98" t="str">
        <f t="shared" ca="1" si="592"/>
        <v/>
      </c>
      <c r="AQ542" s="98" t="str">
        <f t="shared" ca="1" si="593"/>
        <v/>
      </c>
      <c r="AR542" s="98" t="str">
        <f t="shared" ca="1" si="593"/>
        <v/>
      </c>
      <c r="AS542" s="98" t="str">
        <f t="shared" ca="1" si="593"/>
        <v/>
      </c>
      <c r="AT542" s="98" t="str">
        <f t="shared" ca="1" si="593"/>
        <v/>
      </c>
      <c r="AU542" s="98" t="str">
        <f t="shared" ca="1" si="593"/>
        <v/>
      </c>
      <c r="AV542" s="98" t="str">
        <f t="shared" ca="1" si="593"/>
        <v/>
      </c>
      <c r="AW542" s="98" t="str">
        <f t="shared" ca="1" si="593"/>
        <v/>
      </c>
      <c r="AX542" s="98" t="str">
        <f t="shared" ca="1" si="593"/>
        <v/>
      </c>
      <c r="AY542" s="98" t="str">
        <f t="shared" ca="1" si="593"/>
        <v/>
      </c>
      <c r="AZ542" s="98" t="str">
        <f t="shared" ca="1" si="593"/>
        <v/>
      </c>
      <c r="BA542" s="98" t="str">
        <f t="shared" ca="1" si="593"/>
        <v/>
      </c>
      <c r="BB542" s="98" t="str">
        <f t="shared" ca="1" si="593"/>
        <v/>
      </c>
      <c r="BC542" s="98" t="str">
        <f t="shared" ca="1" si="593"/>
        <v/>
      </c>
      <c r="BD542" s="98" t="str">
        <f t="shared" ca="1" si="593"/>
        <v/>
      </c>
      <c r="BE542" s="98" t="str">
        <f t="shared" ca="1" si="593"/>
        <v/>
      </c>
      <c r="BF542" s="98" t="str">
        <f t="shared" ca="1" si="593"/>
        <v/>
      </c>
      <c r="BG542" s="98" t="str">
        <f t="shared" ca="1" si="590"/>
        <v/>
      </c>
      <c r="BH542" s="98" t="str">
        <f t="shared" ca="1" si="590"/>
        <v/>
      </c>
      <c r="BJ542" s="98">
        <f t="shared" ca="1" si="562"/>
        <v>1.3256959045693057</v>
      </c>
      <c r="BK542" s="98">
        <f t="shared" ca="1" si="563"/>
        <v>1.033812759021147</v>
      </c>
      <c r="BL542" s="98">
        <f t="shared" ca="1" si="564"/>
        <v>1.0726308608815482</v>
      </c>
      <c r="BM542" s="98">
        <f t="shared" ca="1" si="565"/>
        <v>1.3245575954598725</v>
      </c>
      <c r="BN542" s="98">
        <f t="shared" ca="1" si="566"/>
        <v>0.66824289728034092</v>
      </c>
      <c r="BO542" s="98">
        <f t="shared" ca="1" si="567"/>
        <v>1.3810417840891751</v>
      </c>
      <c r="BP542" s="98">
        <f t="shared" ca="1" si="568"/>
        <v>0.80649951915531171</v>
      </c>
      <c r="BQ542" s="98">
        <f t="shared" ca="1" si="569"/>
        <v>0.65117522638601066</v>
      </c>
      <c r="BR542" s="98">
        <f t="shared" ca="1" si="570"/>
        <v>0.43464443513040985</v>
      </c>
      <c r="BS542" s="98">
        <f t="shared" ca="1" si="571"/>
        <v>0.9592699879867862</v>
      </c>
      <c r="BT542" s="98">
        <f t="shared" ca="1" si="572"/>
        <v>0.52979439453857924</v>
      </c>
      <c r="BU542" s="98">
        <f t="shared" ca="1" si="573"/>
        <v>0.2148866444104634</v>
      </c>
      <c r="BV542" s="98">
        <f t="shared" ca="1" si="574"/>
        <v>0.2778534882485264</v>
      </c>
      <c r="BW542" s="98">
        <f t="shared" ca="1" si="575"/>
        <v>0.81907047184721427</v>
      </c>
      <c r="BX542" s="98">
        <f t="shared" ca="1" si="576"/>
        <v>0.21463459405724972</v>
      </c>
      <c r="BY542" s="98">
        <f t="shared" ca="1" si="577"/>
        <v>0.62686577580930503</v>
      </c>
      <c r="BZ542" s="98">
        <f t="shared" ca="1" si="578"/>
        <v>1.2069022348282141</v>
      </c>
      <c r="CA542" s="98">
        <f t="shared" ca="1" si="579"/>
        <v>5.782160972365924E-2</v>
      </c>
      <c r="CB542" s="98">
        <f t="shared" ca="1" si="580"/>
        <v>0.69807575862468219</v>
      </c>
      <c r="CC542" s="98">
        <f t="shared" ca="1" si="581"/>
        <v>0.73706881821079528</v>
      </c>
      <c r="CD542" s="98" t="str">
        <f t="shared" si="588"/>
        <v/>
      </c>
      <c r="CE542" s="98" t="str">
        <f t="shared" si="588"/>
        <v/>
      </c>
      <c r="CF542" s="98" t="str">
        <f t="shared" si="588"/>
        <v/>
      </c>
      <c r="CG542" s="98" t="str">
        <f t="shared" si="588"/>
        <v/>
      </c>
      <c r="CH542" s="98" t="str">
        <f t="shared" si="588"/>
        <v/>
      </c>
      <c r="CI542" s="98" t="str">
        <f t="shared" si="588"/>
        <v/>
      </c>
      <c r="CJ542" s="98" t="str">
        <f t="shared" si="588"/>
        <v/>
      </c>
      <c r="CK542" s="98" t="str">
        <f t="shared" si="588"/>
        <v/>
      </c>
      <c r="CL542" s="98" t="str">
        <f t="shared" si="588"/>
        <v/>
      </c>
      <c r="CM542" s="98" t="str">
        <f t="shared" si="595"/>
        <v/>
      </c>
      <c r="CN542" s="98" t="str">
        <f t="shared" si="595"/>
        <v/>
      </c>
      <c r="CO542" s="98" t="str">
        <f t="shared" si="595"/>
        <v/>
      </c>
      <c r="CP542" s="98" t="str">
        <f t="shared" si="583"/>
        <v/>
      </c>
      <c r="CQ542" s="98" t="str">
        <f t="shared" si="583"/>
        <v/>
      </c>
      <c r="CR542" s="98" t="str">
        <f t="shared" si="583"/>
        <v/>
      </c>
      <c r="CS542" s="98" t="str">
        <f t="shared" si="583"/>
        <v/>
      </c>
      <c r="CT542" s="98" t="str">
        <f t="shared" si="583"/>
        <v/>
      </c>
      <c r="CU542" s="98" t="str">
        <f t="shared" si="583"/>
        <v/>
      </c>
      <c r="CV542" s="98" t="str">
        <f t="shared" si="583"/>
        <v/>
      </c>
      <c r="CW542" s="98" t="str">
        <f t="shared" si="583"/>
        <v/>
      </c>
      <c r="CX542" s="98" t="str">
        <f t="shared" si="583"/>
        <v/>
      </c>
      <c r="CY542" s="98" t="str">
        <f t="shared" si="582"/>
        <v/>
      </c>
      <c r="CZ542" s="98" t="str">
        <f t="shared" si="582"/>
        <v/>
      </c>
      <c r="DA542" s="98" t="str">
        <f t="shared" si="582"/>
        <v/>
      </c>
      <c r="DB542" s="98" t="str">
        <f t="shared" si="582"/>
        <v/>
      </c>
      <c r="DC542" s="98" t="str">
        <f t="shared" si="582"/>
        <v/>
      </c>
      <c r="DD542" s="98" t="str">
        <f t="shared" si="582"/>
        <v/>
      </c>
      <c r="DE542" s="98" t="str">
        <f t="shared" si="582"/>
        <v/>
      </c>
      <c r="DF542" s="98" t="str">
        <f t="shared" si="582"/>
        <v/>
      </c>
      <c r="DG542" s="98" t="str">
        <f t="shared" si="594"/>
        <v/>
      </c>
      <c r="EE542" s="100">
        <f t="shared" ref="EE542:ET557" ca="1" si="599">IF(AND($A542&gt;0,$B542&gt;0),EE$64*EXP($D542-$B542*EE$64)-EE$64,"")</f>
        <v>0</v>
      </c>
      <c r="EF542" s="100">
        <f t="shared" ca="1" si="599"/>
        <v>209.65202197276571</v>
      </c>
      <c r="EG542" s="100">
        <f t="shared" ca="1" si="599"/>
        <v>386.35197007067131</v>
      </c>
      <c r="EH542" s="100">
        <f t="shared" ca="1" si="599"/>
        <v>533.10864615834703</v>
      </c>
      <c r="EI542" s="100">
        <f t="shared" ca="1" si="599"/>
        <v>652.68664858918703</v>
      </c>
      <c r="EJ542" s="100">
        <f t="shared" ca="1" si="599"/>
        <v>747.6249537363816</v>
      </c>
      <c r="EK542" s="100">
        <f t="shared" ca="1" si="599"/>
        <v>820.2541402037308</v>
      </c>
      <c r="EL542" s="100">
        <f t="shared" ca="1" si="599"/>
        <v>872.71235210994098</v>
      </c>
      <c r="EM542" s="100">
        <f t="shared" ca="1" si="599"/>
        <v>906.96009113417597</v>
      </c>
      <c r="EN542" s="100">
        <f t="shared" ca="1" si="599"/>
        <v>924.79392076389138</v>
      </c>
      <c r="EO542" s="100">
        <f t="shared" ca="1" si="599"/>
        <v>927.85916036746096</v>
      </c>
      <c r="EP542" s="100">
        <f t="shared" ca="1" si="599"/>
        <v>917.66164129473566</v>
      </c>
      <c r="EQ542" s="100">
        <f t="shared" ca="1" si="599"/>
        <v>895.57859216148074</v>
      </c>
      <c r="ER542" s="100">
        <f t="shared" ca="1" si="599"/>
        <v>862.86871577335103</v>
      </c>
      <c r="ES542" s="100">
        <f t="shared" ca="1" si="599"/>
        <v>820.68151576819298</v>
      </c>
      <c r="ET542" s="100">
        <f t="shared" ca="1" si="599"/>
        <v>770.06592697999815</v>
      </c>
      <c r="EU542" s="100">
        <f t="shared" ca="1" si="597"/>
        <v>711.97829973335104</v>
      </c>
      <c r="EV542" s="100">
        <f t="shared" ca="1" si="597"/>
        <v>647.28978474456949</v>
      </c>
      <c r="EW542" s="100">
        <f t="shared" ca="1" si="597"/>
        <v>576.79316201713482</v>
      </c>
      <c r="EX542" s="100">
        <f t="shared" ca="1" si="597"/>
        <v>501.20915405781352</v>
      </c>
      <c r="EY542" s="100">
        <f t="shared" ca="1" si="597"/>
        <v>421.1922608905968</v>
      </c>
      <c r="FA542" s="99">
        <f t="shared" ca="1" si="591"/>
        <v>0</v>
      </c>
      <c r="FB542" s="99">
        <f t="shared" ca="1" si="591"/>
        <v>0</v>
      </c>
      <c r="FC542" s="99">
        <f t="shared" ca="1" si="591"/>
        <v>0</v>
      </c>
      <c r="FD542" s="99">
        <f t="shared" ca="1" si="591"/>
        <v>0</v>
      </c>
      <c r="FE542" s="99">
        <f t="shared" ca="1" si="591"/>
        <v>0</v>
      </c>
      <c r="FF542" s="99">
        <f t="shared" ca="1" si="591"/>
        <v>0</v>
      </c>
      <c r="FG542" s="99">
        <f t="shared" ca="1" si="591"/>
        <v>0</v>
      </c>
      <c r="FH542" s="99">
        <f t="shared" ca="1" si="591"/>
        <v>0</v>
      </c>
      <c r="FI542" s="99">
        <f t="shared" ca="1" si="591"/>
        <v>0</v>
      </c>
      <c r="FJ542" s="99">
        <f t="shared" ca="1" si="591"/>
        <v>0</v>
      </c>
      <c r="FK542" s="99">
        <f t="shared" ca="1" si="591"/>
        <v>1</v>
      </c>
      <c r="FL542" s="99">
        <f t="shared" ca="1" si="591"/>
        <v>1</v>
      </c>
      <c r="FM542" s="99">
        <f t="shared" ca="1" si="591"/>
        <v>1</v>
      </c>
      <c r="FN542" s="99">
        <f t="shared" ca="1" si="591"/>
        <v>1</v>
      </c>
      <c r="FO542" s="99">
        <f t="shared" ca="1" si="591"/>
        <v>1</v>
      </c>
      <c r="FP542" s="99">
        <f t="shared" ca="1" si="591"/>
        <v>1</v>
      </c>
      <c r="FQ542" s="99">
        <f t="shared" ca="1" si="589"/>
        <v>1</v>
      </c>
      <c r="FR542" s="99">
        <f t="shared" ca="1" si="589"/>
        <v>1</v>
      </c>
      <c r="FS542" s="99">
        <f t="shared" ca="1" si="589"/>
        <v>1</v>
      </c>
      <c r="FT542" s="99">
        <f t="shared" ca="1" si="589"/>
        <v>1</v>
      </c>
      <c r="FU542" s="99">
        <f t="shared" ca="1" si="589"/>
        <v>1</v>
      </c>
      <c r="FV542" s="99">
        <f t="shared" ca="1" si="589"/>
        <v>0</v>
      </c>
      <c r="FW542" s="99">
        <f t="shared" ca="1" si="589"/>
        <v>0</v>
      </c>
      <c r="FX542" s="99">
        <f t="shared" ca="1" si="589"/>
        <v>0</v>
      </c>
      <c r="FY542" s="99">
        <f t="shared" ca="1" si="589"/>
        <v>0</v>
      </c>
      <c r="FZ542" s="99">
        <f t="shared" ca="1" si="589"/>
        <v>0</v>
      </c>
      <c r="GA542" s="99">
        <f t="shared" ca="1" si="589"/>
        <v>0</v>
      </c>
      <c r="GB542" s="99">
        <f t="shared" ca="1" si="589"/>
        <v>0</v>
      </c>
      <c r="GC542" s="99">
        <f t="shared" ca="1" si="589"/>
        <v>0</v>
      </c>
      <c r="GD542" s="99">
        <f t="shared" ca="1" si="589"/>
        <v>0</v>
      </c>
      <c r="GE542" s="99">
        <f t="shared" ca="1" si="589"/>
        <v>0</v>
      </c>
    </row>
    <row r="543" spans="1:187" x14ac:dyDescent="0.2">
      <c r="A543" s="96">
        <f t="shared" ca="1" si="552"/>
        <v>1.3245714946221008</v>
      </c>
      <c r="B543" s="97">
        <f t="shared" ca="1" si="553"/>
        <v>9.2075751381653058E-4</v>
      </c>
      <c r="C543" s="92">
        <f t="shared" ca="1" si="554"/>
        <v>0.3397827214648183</v>
      </c>
      <c r="D543" s="166">
        <f t="shared" ca="1" si="555"/>
        <v>1.38229764352512</v>
      </c>
      <c r="E543" s="100">
        <f t="shared" ca="1" si="556"/>
        <v>1501.2613231854175</v>
      </c>
      <c r="F543" s="100">
        <f t="shared" ca="1" si="557"/>
        <v>605.36736233788633</v>
      </c>
      <c r="G543" s="100">
        <f t="shared" ca="1" si="558"/>
        <v>1381.2395232531692</v>
      </c>
      <c r="H543" s="99">
        <f t="shared" ca="1" si="559"/>
        <v>775.87216091528285</v>
      </c>
      <c r="I543" s="92">
        <f t="shared" ca="1" si="560"/>
        <v>0.55739654749190293</v>
      </c>
      <c r="J543" s="12" t="s">
        <v>570</v>
      </c>
      <c r="K543" s="98">
        <f t="shared" ca="1" si="598"/>
        <v>-0.15887822772362503</v>
      </c>
      <c r="L543" s="98">
        <f t="shared" ca="1" si="598"/>
        <v>-0.89013065061702146</v>
      </c>
      <c r="M543" s="98">
        <f t="shared" ca="1" si="598"/>
        <v>-0.1878585854517944</v>
      </c>
      <c r="N543" s="98">
        <f t="shared" ca="1" si="598"/>
        <v>-0.23389576259867084</v>
      </c>
      <c r="O543" s="98">
        <f t="shared" ca="1" si="598"/>
        <v>-0.13938411227580294</v>
      </c>
      <c r="P543" s="98">
        <f t="shared" ca="1" si="598"/>
        <v>-0.54951084078864643</v>
      </c>
      <c r="Q543" s="98">
        <f t="shared" ca="1" si="598"/>
        <v>6.4529464315084328E-2</v>
      </c>
      <c r="R543" s="98">
        <f t="shared" ca="1" si="598"/>
        <v>6.4529464315084328E-2</v>
      </c>
      <c r="S543" s="98">
        <f t="shared" ca="1" si="598"/>
        <v>-0.1878585854517944</v>
      </c>
      <c r="T543" s="98">
        <f t="shared" ca="1" si="598"/>
        <v>-0.6692853928473258</v>
      </c>
      <c r="U543" s="98">
        <f t="shared" ca="1" si="598"/>
        <v>-6.422009307023302E-2</v>
      </c>
      <c r="V543" s="98">
        <f t="shared" ca="1" si="598"/>
        <v>6.4529464315084328E-2</v>
      </c>
      <c r="W543" s="98">
        <f t="shared" ca="1" si="598"/>
        <v>6.4529464315084328E-2</v>
      </c>
      <c r="X543" s="98">
        <f t="shared" ca="1" si="598"/>
        <v>0.42970314590647374</v>
      </c>
      <c r="Y543" s="98">
        <f t="shared" ca="1" si="598"/>
        <v>-0.15887822772362503</v>
      </c>
      <c r="Z543" s="98">
        <f t="shared" ca="1" si="598"/>
        <v>-0.1878585854517944</v>
      </c>
      <c r="AA543" s="98">
        <f t="shared" ca="1" si="596"/>
        <v>0.22590495455313264</v>
      </c>
      <c r="AB543" s="98">
        <f t="shared" ca="1" si="596"/>
        <v>6.5152420796179999E-2</v>
      </c>
      <c r="AC543" s="98">
        <f t="shared" ca="1" si="596"/>
        <v>0.19400563242188218</v>
      </c>
      <c r="AD543" s="98">
        <f t="shared" ca="1" si="596"/>
        <v>0.41903994694122737</v>
      </c>
      <c r="AE543" s="98" t="str">
        <f t="shared" ca="1" si="596"/>
        <v/>
      </c>
      <c r="AF543" s="98" t="str">
        <f t="shared" ca="1" si="584"/>
        <v/>
      </c>
      <c r="AG543" s="98" t="str">
        <f t="shared" ca="1" si="584"/>
        <v/>
      </c>
      <c r="AH543" s="98" t="str">
        <f t="shared" ca="1" si="584"/>
        <v/>
      </c>
      <c r="AI543" s="98" t="str">
        <f t="shared" ca="1" si="584"/>
        <v/>
      </c>
      <c r="AJ543" s="98" t="str">
        <f t="shared" ca="1" si="584"/>
        <v/>
      </c>
      <c r="AK543" s="98" t="str">
        <f t="shared" ca="1" si="584"/>
        <v/>
      </c>
      <c r="AL543" s="98" t="str">
        <f t="shared" ca="1" si="584"/>
        <v/>
      </c>
      <c r="AM543" s="98" t="str">
        <f t="shared" ca="1" si="584"/>
        <v/>
      </c>
      <c r="AN543" s="98" t="str">
        <f t="shared" ca="1" si="584"/>
        <v/>
      </c>
      <c r="AO543" s="98" t="str">
        <f t="shared" ca="1" si="584"/>
        <v/>
      </c>
      <c r="AP543" s="98" t="str">
        <f t="shared" ca="1" si="592"/>
        <v/>
      </c>
      <c r="AQ543" s="98" t="str">
        <f t="shared" ca="1" si="593"/>
        <v/>
      </c>
      <c r="AR543" s="98" t="str">
        <f t="shared" ca="1" si="593"/>
        <v/>
      </c>
      <c r="AS543" s="98" t="str">
        <f t="shared" ca="1" si="593"/>
        <v/>
      </c>
      <c r="AT543" s="98" t="str">
        <f t="shared" ca="1" si="593"/>
        <v/>
      </c>
      <c r="AU543" s="98" t="str">
        <f t="shared" ca="1" si="593"/>
        <v/>
      </c>
      <c r="AV543" s="98" t="str">
        <f t="shared" ca="1" si="593"/>
        <v/>
      </c>
      <c r="AW543" s="98" t="str">
        <f t="shared" ca="1" si="593"/>
        <v/>
      </c>
      <c r="AX543" s="98" t="str">
        <f t="shared" ca="1" si="593"/>
        <v/>
      </c>
      <c r="AY543" s="98" t="str">
        <f t="shared" ca="1" si="593"/>
        <v/>
      </c>
      <c r="AZ543" s="98" t="str">
        <f t="shared" ca="1" si="593"/>
        <v/>
      </c>
      <c r="BA543" s="98" t="str">
        <f t="shared" ca="1" si="593"/>
        <v/>
      </c>
      <c r="BB543" s="98" t="str">
        <f t="shared" ca="1" si="593"/>
        <v/>
      </c>
      <c r="BC543" s="98" t="str">
        <f t="shared" ca="1" si="593"/>
        <v/>
      </c>
      <c r="BD543" s="98" t="str">
        <f t="shared" ca="1" si="593"/>
        <v/>
      </c>
      <c r="BE543" s="98" t="str">
        <f t="shared" ca="1" si="593"/>
        <v/>
      </c>
      <c r="BF543" s="98" t="str">
        <f t="shared" ca="1" si="593"/>
        <v/>
      </c>
      <c r="BG543" s="98" t="str">
        <f t="shared" ca="1" si="590"/>
        <v/>
      </c>
      <c r="BH543" s="98" t="str">
        <f t="shared" ca="1" si="590"/>
        <v/>
      </c>
      <c r="BJ543" s="98">
        <f t="shared" ca="1" si="562"/>
        <v>0.59580610085162611</v>
      </c>
      <c r="BK543" s="98">
        <f t="shared" ca="1" si="563"/>
        <v>7.8529687607945542E-2</v>
      </c>
      <c r="BL543" s="98">
        <f t="shared" ca="1" si="564"/>
        <v>0.49748853336088222</v>
      </c>
      <c r="BM543" s="98">
        <f t="shared" ca="1" si="565"/>
        <v>0.67162188591997418</v>
      </c>
      <c r="BN543" s="98">
        <f t="shared" ca="1" si="566"/>
        <v>0.65331207724826523</v>
      </c>
      <c r="BO543" s="98">
        <f t="shared" ca="1" si="567"/>
        <v>0.44424720123165717</v>
      </c>
      <c r="BP543" s="98">
        <f t="shared" ca="1" si="568"/>
        <v>1.010413095746199</v>
      </c>
      <c r="BQ543" s="98">
        <f t="shared" ca="1" si="569"/>
        <v>0.84015798294482225</v>
      </c>
      <c r="BR543" s="98">
        <f t="shared" ca="1" si="570"/>
        <v>0.40566407740224047</v>
      </c>
      <c r="BS543" s="98">
        <f t="shared" ca="1" si="571"/>
        <v>-0.13971855076701334</v>
      </c>
      <c r="BT543" s="98">
        <f t="shared" ca="1" si="572"/>
        <v>0.40042188067216622</v>
      </c>
      <c r="BU543" s="98">
        <f t="shared" ca="1" si="573"/>
        <v>0.46727469417734213</v>
      </c>
      <c r="BV543" s="98">
        <f t="shared" ca="1" si="574"/>
        <v>0.50126118028723576</v>
      </c>
      <c r="BW543" s="98">
        <f t="shared" ca="1" si="575"/>
        <v>1.407651845477313</v>
      </c>
      <c r="BX543" s="98">
        <f t="shared" ca="1" si="576"/>
        <v>0.60526720712227111</v>
      </c>
      <c r="BY543" s="98">
        <f t="shared" ca="1" si="577"/>
        <v>0.56346048260123793</v>
      </c>
      <c r="BZ543" s="98">
        <f t="shared" ca="1" si="578"/>
        <v>1.0322038703192895</v>
      </c>
      <c r="CA543" s="98">
        <f t="shared" ca="1" si="579"/>
        <v>0.79225942336716504</v>
      </c>
      <c r="CB543" s="98">
        <f t="shared" ca="1" si="580"/>
        <v>1.1259771536452352</v>
      </c>
      <c r="CC543" s="98">
        <f t="shared" ca="1" si="581"/>
        <v>1.2805620573957499</v>
      </c>
      <c r="CD543" s="98" t="str">
        <f t="shared" si="588"/>
        <v/>
      </c>
      <c r="CE543" s="98" t="str">
        <f t="shared" si="588"/>
        <v/>
      </c>
      <c r="CF543" s="98" t="str">
        <f t="shared" si="588"/>
        <v/>
      </c>
      <c r="CG543" s="98" t="str">
        <f t="shared" si="588"/>
        <v/>
      </c>
      <c r="CH543" s="98" t="str">
        <f t="shared" si="588"/>
        <v/>
      </c>
      <c r="CI543" s="98" t="str">
        <f t="shared" si="588"/>
        <v/>
      </c>
      <c r="CJ543" s="98" t="str">
        <f t="shared" si="588"/>
        <v/>
      </c>
      <c r="CK543" s="98" t="str">
        <f t="shared" si="588"/>
        <v/>
      </c>
      <c r="CL543" s="98" t="str">
        <f t="shared" si="588"/>
        <v/>
      </c>
      <c r="CM543" s="98" t="str">
        <f t="shared" si="595"/>
        <v/>
      </c>
      <c r="CN543" s="98" t="str">
        <f t="shared" si="595"/>
        <v/>
      </c>
      <c r="CO543" s="98" t="str">
        <f t="shared" si="595"/>
        <v/>
      </c>
      <c r="CP543" s="98" t="str">
        <f t="shared" si="583"/>
        <v/>
      </c>
      <c r="CQ543" s="98" t="str">
        <f t="shared" si="583"/>
        <v/>
      </c>
      <c r="CR543" s="98" t="str">
        <f t="shared" si="583"/>
        <v/>
      </c>
      <c r="CS543" s="98" t="str">
        <f t="shared" si="583"/>
        <v/>
      </c>
      <c r="CT543" s="98" t="str">
        <f t="shared" si="583"/>
        <v/>
      </c>
      <c r="CU543" s="98" t="str">
        <f t="shared" si="583"/>
        <v/>
      </c>
      <c r="CV543" s="98" t="str">
        <f t="shared" si="583"/>
        <v/>
      </c>
      <c r="CW543" s="98" t="str">
        <f t="shared" si="583"/>
        <v/>
      </c>
      <c r="CX543" s="98" t="str">
        <f t="shared" si="583"/>
        <v/>
      </c>
      <c r="CY543" s="98" t="str">
        <f t="shared" si="582"/>
        <v/>
      </c>
      <c r="CZ543" s="98" t="str">
        <f t="shared" si="582"/>
        <v/>
      </c>
      <c r="DA543" s="98" t="str">
        <f t="shared" si="582"/>
        <v/>
      </c>
      <c r="DB543" s="98" t="str">
        <f t="shared" si="582"/>
        <v/>
      </c>
      <c r="DC543" s="98" t="str">
        <f t="shared" si="582"/>
        <v/>
      </c>
      <c r="DD543" s="98" t="str">
        <f t="shared" si="582"/>
        <v/>
      </c>
      <c r="DE543" s="98" t="str">
        <f t="shared" si="582"/>
        <v/>
      </c>
      <c r="DF543" s="98" t="str">
        <f t="shared" si="582"/>
        <v/>
      </c>
      <c r="DG543" s="98" t="str">
        <f t="shared" si="594"/>
        <v/>
      </c>
      <c r="EE543" s="100">
        <f t="shared" ca="1" si="599"/>
        <v>0</v>
      </c>
      <c r="EF543" s="100">
        <f t="shared" ca="1" si="599"/>
        <v>168.78798494894949</v>
      </c>
      <c r="EG543" s="100">
        <f t="shared" ca="1" si="599"/>
        <v>312.4678939544533</v>
      </c>
      <c r="EH543" s="100">
        <f t="shared" ca="1" si="599"/>
        <v>433.09720414294583</v>
      </c>
      <c r="EI543" s="100">
        <f t="shared" ca="1" si="599"/>
        <v>532.58352630974935</v>
      </c>
      <c r="EJ543" s="100">
        <f t="shared" ca="1" si="599"/>
        <v>612.69483889548349</v>
      </c>
      <c r="EK543" s="100">
        <f t="shared" ca="1" si="599"/>
        <v>675.06905106527404</v>
      </c>
      <c r="EL543" s="100">
        <f t="shared" ca="1" si="599"/>
        <v>721.22293765030406</v>
      </c>
      <c r="EM543" s="100">
        <f t="shared" ca="1" si="599"/>
        <v>752.5604860416023</v>
      </c>
      <c r="EN543" s="100">
        <f t="shared" ca="1" si="599"/>
        <v>770.38069262037436</v>
      </c>
      <c r="EO543" s="100">
        <f t="shared" ca="1" si="599"/>
        <v>775.88484395771218</v>
      </c>
      <c r="EP543" s="100">
        <f t="shared" ca="1" si="599"/>
        <v>770.18331580981192</v>
      </c>
      <c r="EQ543" s="100">
        <f t="shared" ca="1" si="599"/>
        <v>754.3019208640568</v>
      </c>
      <c r="ER543" s="100">
        <f t="shared" ca="1" si="599"/>
        <v>729.1878342482604</v>
      </c>
      <c r="ES543" s="100">
        <f t="shared" ca="1" si="599"/>
        <v>695.71512399219921</v>
      </c>
      <c r="ET543" s="100">
        <f t="shared" ca="1" si="599"/>
        <v>654.68991192002738</v>
      </c>
      <c r="EU543" s="100">
        <f t="shared" ca="1" si="597"/>
        <v>606.85518884736359</v>
      </c>
      <c r="EV543" s="100">
        <f t="shared" ca="1" si="597"/>
        <v>552.89530645135142</v>
      </c>
      <c r="EW543" s="100">
        <f t="shared" ca="1" si="597"/>
        <v>493.44016676973729</v>
      </c>
      <c r="EX543" s="100">
        <f t="shared" ca="1" si="597"/>
        <v>429.06912896030758</v>
      </c>
      <c r="EY543" s="100">
        <f t="shared" ca="1" si="597"/>
        <v>360.31465170950855</v>
      </c>
      <c r="FA543" s="99">
        <f t="shared" ca="1" si="591"/>
        <v>0</v>
      </c>
      <c r="FB543" s="99">
        <f t="shared" ca="1" si="591"/>
        <v>0</v>
      </c>
      <c r="FC543" s="99">
        <f t="shared" ca="1" si="591"/>
        <v>0</v>
      </c>
      <c r="FD543" s="99">
        <f t="shared" ca="1" si="591"/>
        <v>0</v>
      </c>
      <c r="FE543" s="99">
        <f t="shared" ca="1" si="591"/>
        <v>0</v>
      </c>
      <c r="FF543" s="99">
        <f t="shared" ca="1" si="591"/>
        <v>0</v>
      </c>
      <c r="FG543" s="99">
        <f t="shared" ca="1" si="591"/>
        <v>0</v>
      </c>
      <c r="FH543" s="99">
        <f t="shared" ca="1" si="591"/>
        <v>0</v>
      </c>
      <c r="FI543" s="99">
        <f t="shared" ca="1" si="591"/>
        <v>0</v>
      </c>
      <c r="FJ543" s="99">
        <f t="shared" ca="1" si="591"/>
        <v>0</v>
      </c>
      <c r="FK543" s="99">
        <f t="shared" ca="1" si="591"/>
        <v>1</v>
      </c>
      <c r="FL543" s="99">
        <f t="shared" ca="1" si="591"/>
        <v>1</v>
      </c>
      <c r="FM543" s="99">
        <f t="shared" ca="1" si="591"/>
        <v>1</v>
      </c>
      <c r="FN543" s="99">
        <f t="shared" ca="1" si="591"/>
        <v>1</v>
      </c>
      <c r="FO543" s="99">
        <f t="shared" ca="1" si="591"/>
        <v>1</v>
      </c>
      <c r="FP543" s="99">
        <f t="shared" ca="1" si="591"/>
        <v>1</v>
      </c>
      <c r="FQ543" s="99">
        <f t="shared" ca="1" si="589"/>
        <v>1</v>
      </c>
      <c r="FR543" s="99">
        <f t="shared" ca="1" si="589"/>
        <v>1</v>
      </c>
      <c r="FS543" s="99">
        <f t="shared" ca="1" si="589"/>
        <v>1</v>
      </c>
      <c r="FT543" s="99">
        <f t="shared" ca="1" si="589"/>
        <v>1</v>
      </c>
      <c r="FU543" s="99">
        <f t="shared" ca="1" si="589"/>
        <v>1</v>
      </c>
      <c r="FV543" s="99">
        <f t="shared" ca="1" si="589"/>
        <v>0</v>
      </c>
      <c r="FW543" s="99">
        <f t="shared" ca="1" si="589"/>
        <v>0</v>
      </c>
      <c r="FX543" s="99">
        <f t="shared" ca="1" si="589"/>
        <v>0</v>
      </c>
      <c r="FY543" s="99">
        <f t="shared" ca="1" si="589"/>
        <v>0</v>
      </c>
      <c r="FZ543" s="99">
        <f t="shared" ca="1" si="589"/>
        <v>0</v>
      </c>
      <c r="GA543" s="99">
        <f t="shared" ca="1" si="589"/>
        <v>0</v>
      </c>
      <c r="GB543" s="99">
        <f t="shared" ca="1" si="589"/>
        <v>0</v>
      </c>
      <c r="GC543" s="99">
        <f t="shared" ca="1" si="589"/>
        <v>0</v>
      </c>
      <c r="GD543" s="99">
        <f t="shared" ca="1" si="589"/>
        <v>0</v>
      </c>
      <c r="GE543" s="99">
        <f t="shared" ca="1" si="589"/>
        <v>0</v>
      </c>
    </row>
    <row r="544" spans="1:187" x14ac:dyDescent="0.2">
      <c r="A544" s="96">
        <f t="shared" ca="1" si="552"/>
        <v>1.3201127182793986</v>
      </c>
      <c r="B544" s="97">
        <f t="shared" ca="1" si="553"/>
        <v>8.2347015504959488E-4</v>
      </c>
      <c r="C544" s="92">
        <f t="shared" ca="1" si="554"/>
        <v>0.43862081108857875</v>
      </c>
      <c r="D544" s="166">
        <f t="shared" ca="1" si="555"/>
        <v>1.4163068262393999</v>
      </c>
      <c r="E544" s="100">
        <f t="shared" ca="1" si="556"/>
        <v>1719.9249026263744</v>
      </c>
      <c r="F544" s="100">
        <f t="shared" ca="1" si="557"/>
        <v>689.44655469856639</v>
      </c>
      <c r="G544" s="100">
        <f t="shared" ca="1" si="558"/>
        <v>1610.7534760443509</v>
      </c>
      <c r="H544" s="99">
        <f t="shared" ca="1" si="559"/>
        <v>921.30692134578453</v>
      </c>
      <c r="I544" s="92">
        <f t="shared" ca="1" si="560"/>
        <v>0.56773866129603745</v>
      </c>
      <c r="J544" s="12" t="s">
        <v>571</v>
      </c>
      <c r="K544" s="98">
        <f t="shared" ca="1" si="598"/>
        <v>-0.13938411227580294</v>
      </c>
      <c r="L544" s="98">
        <f t="shared" ca="1" si="598"/>
        <v>6.5152420796179999E-2</v>
      </c>
      <c r="M544" s="98">
        <f t="shared" ca="1" si="598"/>
        <v>-0.12445329224372725</v>
      </c>
      <c r="N544" s="98">
        <f t="shared" ca="1" si="598"/>
        <v>0.16019294342776347</v>
      </c>
      <c r="O544" s="98">
        <f t="shared" ca="1" si="598"/>
        <v>0.38728374206887162</v>
      </c>
      <c r="P544" s="98">
        <f t="shared" ca="1" si="598"/>
        <v>-0.15887822772362503</v>
      </c>
      <c r="Q544" s="98">
        <f t="shared" ca="1" si="598"/>
        <v>0.40060331906205726</v>
      </c>
      <c r="R544" s="98">
        <f t="shared" ca="1" si="598"/>
        <v>-0.1878585854517944</v>
      </c>
      <c r="S544" s="98">
        <f t="shared" ca="1" si="598"/>
        <v>-0.89013065061702146</v>
      </c>
      <c r="T544" s="98">
        <f t="shared" ca="1" si="598"/>
        <v>-0.54951084078864643</v>
      </c>
      <c r="U544" s="98">
        <f t="shared" ca="1" si="598"/>
        <v>0.41903994694122737</v>
      </c>
      <c r="V544" s="98">
        <f t="shared" ca="1" si="598"/>
        <v>0.41903994694122737</v>
      </c>
      <c r="W544" s="98">
        <f t="shared" ca="1" si="598"/>
        <v>6.5152420796179999E-2</v>
      </c>
      <c r="X544" s="98">
        <f t="shared" ca="1" si="598"/>
        <v>-0.89013065061702146</v>
      </c>
      <c r="Y544" s="98">
        <f t="shared" ca="1" si="598"/>
        <v>0.38728374206887162</v>
      </c>
      <c r="Z544" s="98">
        <f t="shared" ca="1" si="598"/>
        <v>0.38728374206887162</v>
      </c>
      <c r="AA544" s="98">
        <f t="shared" ca="1" si="596"/>
        <v>0.19400563242188218</v>
      </c>
      <c r="AB544" s="98">
        <f t="shared" ca="1" si="596"/>
        <v>-0.6692853928473258</v>
      </c>
      <c r="AC544" s="98">
        <f t="shared" ca="1" si="596"/>
        <v>0.10018981213011802</v>
      </c>
      <c r="AD544" s="98">
        <f t="shared" ca="1" si="596"/>
        <v>0.10018981213011802</v>
      </c>
      <c r="AE544" s="98" t="str">
        <f t="shared" ca="1" si="596"/>
        <v/>
      </c>
      <c r="AF544" s="98" t="str">
        <f t="shared" ca="1" si="584"/>
        <v/>
      </c>
      <c r="AG544" s="98" t="str">
        <f t="shared" ca="1" si="584"/>
        <v/>
      </c>
      <c r="AH544" s="98" t="str">
        <f t="shared" ca="1" si="584"/>
        <v/>
      </c>
      <c r="AI544" s="98" t="str">
        <f t="shared" ca="1" si="584"/>
        <v/>
      </c>
      <c r="AJ544" s="98" t="str">
        <f t="shared" ca="1" si="584"/>
        <v/>
      </c>
      <c r="AK544" s="98" t="str">
        <f t="shared" ca="1" si="584"/>
        <v/>
      </c>
      <c r="AL544" s="98" t="str">
        <f t="shared" ca="1" si="584"/>
        <v/>
      </c>
      <c r="AM544" s="98" t="str">
        <f t="shared" ca="1" si="584"/>
        <v/>
      </c>
      <c r="AN544" s="98" t="str">
        <f t="shared" ca="1" si="584"/>
        <v/>
      </c>
      <c r="AO544" s="98" t="str">
        <f t="shared" ca="1" si="584"/>
        <v/>
      </c>
      <c r="AP544" s="98" t="str">
        <f t="shared" ca="1" si="592"/>
        <v/>
      </c>
      <c r="AQ544" s="98" t="str">
        <f t="shared" ca="1" si="593"/>
        <v/>
      </c>
      <c r="AR544" s="98" t="str">
        <f t="shared" ca="1" si="593"/>
        <v/>
      </c>
      <c r="AS544" s="98" t="str">
        <f t="shared" ca="1" si="593"/>
        <v/>
      </c>
      <c r="AT544" s="98" t="str">
        <f t="shared" ca="1" si="593"/>
        <v/>
      </c>
      <c r="AU544" s="98" t="str">
        <f t="shared" ca="1" si="593"/>
        <v/>
      </c>
      <c r="AV544" s="98" t="str">
        <f t="shared" ca="1" si="593"/>
        <v/>
      </c>
      <c r="AW544" s="98" t="str">
        <f t="shared" ca="1" si="593"/>
        <v/>
      </c>
      <c r="AX544" s="98" t="str">
        <f t="shared" ca="1" si="593"/>
        <v/>
      </c>
      <c r="AY544" s="98" t="str">
        <f t="shared" ca="1" si="593"/>
        <v/>
      </c>
      <c r="AZ544" s="98" t="str">
        <f t="shared" ca="1" si="593"/>
        <v/>
      </c>
      <c r="BA544" s="98" t="str">
        <f t="shared" ca="1" si="593"/>
        <v/>
      </c>
      <c r="BB544" s="98" t="str">
        <f t="shared" ca="1" si="593"/>
        <v/>
      </c>
      <c r="BC544" s="98" t="str">
        <f t="shared" ca="1" si="593"/>
        <v/>
      </c>
      <c r="BD544" s="98" t="str">
        <f t="shared" ca="1" si="593"/>
        <v/>
      </c>
      <c r="BE544" s="98" t="str">
        <f t="shared" ca="1" si="593"/>
        <v/>
      </c>
      <c r="BF544" s="98" t="str">
        <f t="shared" ca="1" si="593"/>
        <v/>
      </c>
      <c r="BG544" s="98" t="str">
        <f t="shared" ca="1" si="590"/>
        <v/>
      </c>
      <c r="BH544" s="98" t="str">
        <f t="shared" ca="1" si="590"/>
        <v/>
      </c>
      <c r="BJ544" s="98">
        <f t="shared" ca="1" si="562"/>
        <v>0.6153002162994482</v>
      </c>
      <c r="BK544" s="98">
        <f t="shared" ca="1" si="563"/>
        <v>1.033812759021147</v>
      </c>
      <c r="BL544" s="98">
        <f t="shared" ca="1" si="564"/>
        <v>0.56089382656894937</v>
      </c>
      <c r="BM544" s="98">
        <f t="shared" ca="1" si="565"/>
        <v>1.0657105919464085</v>
      </c>
      <c r="BN544" s="98">
        <f t="shared" ca="1" si="566"/>
        <v>1.1799799315929398</v>
      </c>
      <c r="BO544" s="98">
        <f t="shared" ca="1" si="567"/>
        <v>0.83487981429667857</v>
      </c>
      <c r="BP544" s="98">
        <f t="shared" ca="1" si="568"/>
        <v>1.3464869504931718</v>
      </c>
      <c r="BQ544" s="98">
        <f t="shared" ca="1" si="569"/>
        <v>0.58776993317794357</v>
      </c>
      <c r="BR544" s="98">
        <f t="shared" ca="1" si="570"/>
        <v>-0.29660798776298658</v>
      </c>
      <c r="BS544" s="98">
        <f t="shared" ca="1" si="571"/>
        <v>-1.9943998708333965E-2</v>
      </c>
      <c r="BT544" s="98">
        <f t="shared" ca="1" si="572"/>
        <v>0.88368192068362661</v>
      </c>
      <c r="BU544" s="98">
        <f t="shared" ca="1" si="573"/>
        <v>0.82178517680348517</v>
      </c>
      <c r="BV544" s="98">
        <f t="shared" ca="1" si="574"/>
        <v>0.50188413676833143</v>
      </c>
      <c r="BW544" s="98">
        <f t="shared" ca="1" si="575"/>
        <v>8.781804895381784E-2</v>
      </c>
      <c r="BX544" s="98">
        <f t="shared" ca="1" si="576"/>
        <v>1.1514291769147678</v>
      </c>
      <c r="BY544" s="98">
        <f t="shared" ca="1" si="577"/>
        <v>1.1386028101219039</v>
      </c>
      <c r="BZ544" s="98">
        <f t="shared" ca="1" si="578"/>
        <v>1.0003045481880393</v>
      </c>
      <c r="CA544" s="98">
        <f t="shared" ca="1" si="579"/>
        <v>5.782160972365924E-2</v>
      </c>
      <c r="CB544" s="98">
        <f t="shared" ca="1" si="580"/>
        <v>1.0321613333534709</v>
      </c>
      <c r="CC544" s="98">
        <f t="shared" ca="1" si="581"/>
        <v>0.96171192258464056</v>
      </c>
      <c r="CD544" s="98" t="str">
        <f t="shared" si="588"/>
        <v/>
      </c>
      <c r="CE544" s="98" t="str">
        <f t="shared" si="588"/>
        <v/>
      </c>
      <c r="CF544" s="98" t="str">
        <f t="shared" si="588"/>
        <v/>
      </c>
      <c r="CG544" s="98" t="str">
        <f t="shared" si="588"/>
        <v/>
      </c>
      <c r="CH544" s="98" t="str">
        <f t="shared" si="588"/>
        <v/>
      </c>
      <c r="CI544" s="98" t="str">
        <f t="shared" si="588"/>
        <v/>
      </c>
      <c r="CJ544" s="98" t="str">
        <f t="shared" si="588"/>
        <v/>
      </c>
      <c r="CK544" s="98" t="str">
        <f t="shared" si="588"/>
        <v/>
      </c>
      <c r="CL544" s="98" t="str">
        <f t="shared" si="588"/>
        <v/>
      </c>
      <c r="CM544" s="98" t="str">
        <f t="shared" si="595"/>
        <v/>
      </c>
      <c r="CN544" s="98" t="str">
        <f t="shared" si="595"/>
        <v/>
      </c>
      <c r="CO544" s="98" t="str">
        <f t="shared" si="595"/>
        <v/>
      </c>
      <c r="CP544" s="98" t="str">
        <f t="shared" si="583"/>
        <v/>
      </c>
      <c r="CQ544" s="98" t="str">
        <f t="shared" si="583"/>
        <v/>
      </c>
      <c r="CR544" s="98" t="str">
        <f t="shared" si="583"/>
        <v/>
      </c>
      <c r="CS544" s="98" t="str">
        <f t="shared" si="583"/>
        <v/>
      </c>
      <c r="CT544" s="98" t="str">
        <f t="shared" si="583"/>
        <v/>
      </c>
      <c r="CU544" s="98" t="str">
        <f t="shared" si="583"/>
        <v/>
      </c>
      <c r="CV544" s="98" t="str">
        <f t="shared" si="583"/>
        <v/>
      </c>
      <c r="CW544" s="98" t="str">
        <f t="shared" si="583"/>
        <v/>
      </c>
      <c r="CX544" s="98" t="str">
        <f t="shared" si="583"/>
        <v/>
      </c>
      <c r="CY544" s="98" t="str">
        <f t="shared" si="582"/>
        <v/>
      </c>
      <c r="CZ544" s="98" t="str">
        <f t="shared" si="582"/>
        <v/>
      </c>
      <c r="DA544" s="98" t="str">
        <f t="shared" si="582"/>
        <v/>
      </c>
      <c r="DB544" s="98" t="str">
        <f t="shared" si="582"/>
        <v/>
      </c>
      <c r="DC544" s="98" t="str">
        <f t="shared" si="582"/>
        <v/>
      </c>
      <c r="DD544" s="98" t="str">
        <f t="shared" si="582"/>
        <v/>
      </c>
      <c r="DE544" s="98" t="str">
        <f t="shared" si="582"/>
        <v/>
      </c>
      <c r="DF544" s="98" t="str">
        <f t="shared" si="582"/>
        <v/>
      </c>
      <c r="DG544" s="98" t="str">
        <f t="shared" si="594"/>
        <v/>
      </c>
      <c r="EE544" s="100">
        <f t="shared" ca="1" si="599"/>
        <v>0</v>
      </c>
      <c r="EF544" s="100">
        <f t="shared" ca="1" si="599"/>
        <v>178.15322252746142</v>
      </c>
      <c r="EG544" s="100">
        <f t="shared" ca="1" si="599"/>
        <v>332.86731653215293</v>
      </c>
      <c r="EH544" s="100">
        <f t="shared" ca="1" si="599"/>
        <v>465.86511492367327</v>
      </c>
      <c r="EI544" s="100">
        <f t="shared" ca="1" si="599"/>
        <v>578.7568884731437</v>
      </c>
      <c r="EJ544" s="100">
        <f t="shared" ca="1" si="599"/>
        <v>673.04724047215245</v>
      </c>
      <c r="EK544" s="100">
        <f t="shared" ca="1" si="599"/>
        <v>750.14159597234823</v>
      </c>
      <c r="EL544" s="100">
        <f t="shared" ca="1" si="599"/>
        <v>811.35230878292339</v>
      </c>
      <c r="EM544" s="100">
        <f t="shared" ca="1" si="599"/>
        <v>857.9044081052549</v>
      </c>
      <c r="EN544" s="100">
        <f t="shared" ca="1" si="599"/>
        <v>890.94100545756226</v>
      </c>
      <c r="EO544" s="100">
        <f t="shared" ca="1" si="599"/>
        <v>911.52838138367576</v>
      </c>
      <c r="EP544" s="100">
        <f t="shared" ca="1" si="599"/>
        <v>920.66077034522857</v>
      </c>
      <c r="EQ544" s="100">
        <f t="shared" ca="1" si="599"/>
        <v>919.26486116227591</v>
      </c>
      <c r="ER544" s="100">
        <f t="shared" ca="1" si="599"/>
        <v>908.20402939023472</v>
      </c>
      <c r="ES544" s="100">
        <f t="shared" ca="1" si="599"/>
        <v>888.28231709797944</v>
      </c>
      <c r="ET544" s="100">
        <f t="shared" ca="1" si="599"/>
        <v>860.24817463998909</v>
      </c>
      <c r="EU544" s="100">
        <f t="shared" ca="1" si="597"/>
        <v>824.79797819182033</v>
      </c>
      <c r="EV544" s="100">
        <f t="shared" ca="1" si="597"/>
        <v>782.57933604024242</v>
      </c>
      <c r="EW544" s="100">
        <f t="shared" ca="1" si="597"/>
        <v>734.19419588459414</v>
      </c>
      <c r="EX544" s="100">
        <f t="shared" ca="1" si="597"/>
        <v>680.20176471198511</v>
      </c>
      <c r="EY544" s="100">
        <f t="shared" ca="1" si="597"/>
        <v>621.1212521535856</v>
      </c>
      <c r="FA544" s="99">
        <f t="shared" ca="1" si="591"/>
        <v>0</v>
      </c>
      <c r="FB544" s="99">
        <f t="shared" ca="1" si="591"/>
        <v>0</v>
      </c>
      <c r="FC544" s="99">
        <f t="shared" ca="1" si="591"/>
        <v>0</v>
      </c>
      <c r="FD544" s="99">
        <f t="shared" ca="1" si="591"/>
        <v>0</v>
      </c>
      <c r="FE544" s="99">
        <f t="shared" ca="1" si="591"/>
        <v>0</v>
      </c>
      <c r="FF544" s="99">
        <f t="shared" ca="1" si="591"/>
        <v>0</v>
      </c>
      <c r="FG544" s="99">
        <f t="shared" ca="1" si="591"/>
        <v>0</v>
      </c>
      <c r="FH544" s="99">
        <f t="shared" ca="1" si="591"/>
        <v>0</v>
      </c>
      <c r="FI544" s="99">
        <f t="shared" ca="1" si="591"/>
        <v>0</v>
      </c>
      <c r="FJ544" s="99">
        <f t="shared" ca="1" si="591"/>
        <v>0</v>
      </c>
      <c r="FK544" s="99">
        <f t="shared" ca="1" si="591"/>
        <v>0</v>
      </c>
      <c r="FL544" s="99">
        <f t="shared" ca="1" si="591"/>
        <v>0</v>
      </c>
      <c r="FM544" s="99">
        <f t="shared" ca="1" si="591"/>
        <v>1</v>
      </c>
      <c r="FN544" s="99">
        <f t="shared" ca="1" si="591"/>
        <v>1</v>
      </c>
      <c r="FO544" s="99">
        <f t="shared" ca="1" si="591"/>
        <v>1</v>
      </c>
      <c r="FP544" s="99">
        <f t="shared" ref="FP544:GE559" ca="1" si="600">IF(AND($A544&gt;0,$B544&gt;0),IF((FP$61*EXP($D544-$B544*FP$61)-FP$61)&gt;$R$5*$H544,1,0),"")</f>
        <v>1</v>
      </c>
      <c r="FQ544" s="99">
        <f t="shared" ca="1" si="600"/>
        <v>1</v>
      </c>
      <c r="FR544" s="99">
        <f t="shared" ca="1" si="600"/>
        <v>1</v>
      </c>
      <c r="FS544" s="99">
        <f t="shared" ca="1" si="600"/>
        <v>1</v>
      </c>
      <c r="FT544" s="99">
        <f t="shared" ca="1" si="600"/>
        <v>1</v>
      </c>
      <c r="FU544" s="99">
        <f t="shared" ca="1" si="600"/>
        <v>1</v>
      </c>
      <c r="FV544" s="99">
        <f t="shared" ca="1" si="600"/>
        <v>1</v>
      </c>
      <c r="FW544" s="99">
        <f t="shared" ca="1" si="600"/>
        <v>1</v>
      </c>
      <c r="FX544" s="99">
        <f t="shared" ca="1" si="600"/>
        <v>1</v>
      </c>
      <c r="FY544" s="99">
        <f t="shared" ca="1" si="600"/>
        <v>0</v>
      </c>
      <c r="FZ544" s="99">
        <f t="shared" ca="1" si="600"/>
        <v>0</v>
      </c>
      <c r="GA544" s="99">
        <f t="shared" ca="1" si="600"/>
        <v>0</v>
      </c>
      <c r="GB544" s="99">
        <f t="shared" ca="1" si="600"/>
        <v>0</v>
      </c>
      <c r="GC544" s="99">
        <f t="shared" ca="1" si="600"/>
        <v>0</v>
      </c>
      <c r="GD544" s="99">
        <f t="shared" ca="1" si="600"/>
        <v>0</v>
      </c>
      <c r="GE544" s="99">
        <f t="shared" ca="1" si="600"/>
        <v>0</v>
      </c>
    </row>
    <row r="545" spans="1:187" x14ac:dyDescent="0.2">
      <c r="A545" s="96">
        <f t="shared" ca="1" si="552"/>
        <v>1.4383329094170074</v>
      </c>
      <c r="B545" s="97">
        <f t="shared" ca="1" si="553"/>
        <v>9.2860446171696607E-4</v>
      </c>
      <c r="C545" s="92">
        <f t="shared" ca="1" si="554"/>
        <v>0.39215947790003031</v>
      </c>
      <c r="D545" s="166">
        <f t="shared" ca="1" si="555"/>
        <v>1.5152274374704195</v>
      </c>
      <c r="E545" s="100">
        <f t="shared" ca="1" si="556"/>
        <v>1631.7253469456764</v>
      </c>
      <c r="F545" s="100">
        <f t="shared" ca="1" si="557"/>
        <v>642.79222234527617</v>
      </c>
      <c r="G545" s="100">
        <f t="shared" ca="1" si="558"/>
        <v>1610.2572792437632</v>
      </c>
      <c r="H545" s="99">
        <f t="shared" ca="1" si="559"/>
        <v>967.46505689848698</v>
      </c>
      <c r="I545" s="92">
        <f t="shared" ca="1" si="560"/>
        <v>0.5968997256267875</v>
      </c>
      <c r="J545" s="12" t="s">
        <v>572</v>
      </c>
      <c r="K545" s="98">
        <f t="shared" ca="1" si="598"/>
        <v>0.40060331906205726</v>
      </c>
      <c r="L545" s="98">
        <f t="shared" ca="1" si="598"/>
        <v>-0.12445329224372725</v>
      </c>
      <c r="M545" s="98">
        <f t="shared" ca="1" si="598"/>
        <v>-0.13938411227580294</v>
      </c>
      <c r="N545" s="98">
        <f t="shared" ca="1" si="598"/>
        <v>-0.6692853928473258</v>
      </c>
      <c r="O545" s="98">
        <f t="shared" ca="1" si="598"/>
        <v>-0.13938411227580294</v>
      </c>
      <c r="P545" s="98">
        <f t="shared" ca="1" si="598"/>
        <v>0.42970314590647374</v>
      </c>
      <c r="Q545" s="98">
        <f t="shared" ca="1" si="598"/>
        <v>-0.54951084078864643</v>
      </c>
      <c r="R545" s="98">
        <f t="shared" ca="1" si="598"/>
        <v>-0.89013065061702146</v>
      </c>
      <c r="S545" s="98">
        <f t="shared" ca="1" si="598"/>
        <v>0.41903994694122737</v>
      </c>
      <c r="T545" s="98">
        <f t="shared" ca="1" si="598"/>
        <v>0.10018981213011802</v>
      </c>
      <c r="U545" s="98">
        <f t="shared" ca="1" si="598"/>
        <v>0.22590495455313264</v>
      </c>
      <c r="V545" s="98">
        <f t="shared" ca="1" si="598"/>
        <v>-0.1878585854517944</v>
      </c>
      <c r="W545" s="98">
        <f t="shared" ca="1" si="598"/>
        <v>-0.15887822772362503</v>
      </c>
      <c r="X545" s="98">
        <f t="shared" ca="1" si="598"/>
        <v>0.40060331906205726</v>
      </c>
      <c r="Y545" s="98">
        <f t="shared" ca="1" si="598"/>
        <v>6.5152420796179999E-2</v>
      </c>
      <c r="Z545" s="98">
        <f t="shared" ca="1" si="598"/>
        <v>6.5152420796179999E-2</v>
      </c>
      <c r="AA545" s="98">
        <f t="shared" ca="1" si="596"/>
        <v>0.38728374206887162</v>
      </c>
      <c r="AB545" s="98">
        <f t="shared" ca="1" si="596"/>
        <v>6.5152420796179999E-2</v>
      </c>
      <c r="AC545" s="98">
        <f t="shared" ca="1" si="596"/>
        <v>0.22590495455313264</v>
      </c>
      <c r="AD545" s="98">
        <f t="shared" ca="1" si="596"/>
        <v>0.40060331906205726</v>
      </c>
      <c r="AE545" s="98" t="str">
        <f t="shared" ca="1" si="596"/>
        <v/>
      </c>
      <c r="AF545" s="98" t="str">
        <f t="shared" ca="1" si="584"/>
        <v/>
      </c>
      <c r="AG545" s="98" t="str">
        <f t="shared" ca="1" si="584"/>
        <v/>
      </c>
      <c r="AH545" s="98" t="str">
        <f t="shared" ca="1" si="584"/>
        <v/>
      </c>
      <c r="AI545" s="98" t="str">
        <f t="shared" ca="1" si="584"/>
        <v/>
      </c>
      <c r="AJ545" s="98" t="str">
        <f t="shared" ca="1" si="584"/>
        <v/>
      </c>
      <c r="AK545" s="98" t="str">
        <f t="shared" ca="1" si="584"/>
        <v/>
      </c>
      <c r="AL545" s="98" t="str">
        <f t="shared" ca="1" si="584"/>
        <v/>
      </c>
      <c r="AM545" s="98" t="str">
        <f t="shared" ca="1" si="584"/>
        <v/>
      </c>
      <c r="AN545" s="98" t="str">
        <f t="shared" ca="1" si="584"/>
        <v/>
      </c>
      <c r="AO545" s="98" t="str">
        <f t="shared" ca="1" si="584"/>
        <v/>
      </c>
      <c r="AP545" s="98" t="str">
        <f t="shared" ca="1" si="592"/>
        <v/>
      </c>
      <c r="AQ545" s="98" t="str">
        <f t="shared" ca="1" si="593"/>
        <v/>
      </c>
      <c r="AR545" s="98" t="str">
        <f t="shared" ca="1" si="593"/>
        <v/>
      </c>
      <c r="AS545" s="98" t="str">
        <f t="shared" ca="1" si="593"/>
        <v/>
      </c>
      <c r="AT545" s="98" t="str">
        <f t="shared" ca="1" si="593"/>
        <v/>
      </c>
      <c r="AU545" s="98" t="str">
        <f t="shared" ca="1" si="593"/>
        <v/>
      </c>
      <c r="AV545" s="98" t="str">
        <f t="shared" ca="1" si="593"/>
        <v/>
      </c>
      <c r="AW545" s="98" t="str">
        <f t="shared" ca="1" si="593"/>
        <v/>
      </c>
      <c r="AX545" s="98" t="str">
        <f t="shared" ca="1" si="593"/>
        <v/>
      </c>
      <c r="AY545" s="98" t="str">
        <f t="shared" ca="1" si="593"/>
        <v/>
      </c>
      <c r="AZ545" s="98" t="str">
        <f t="shared" ca="1" si="593"/>
        <v/>
      </c>
      <c r="BA545" s="98" t="str">
        <f t="shared" ca="1" si="593"/>
        <v/>
      </c>
      <c r="BB545" s="98" t="str">
        <f t="shared" ca="1" si="593"/>
        <v/>
      </c>
      <c r="BC545" s="98" t="str">
        <f t="shared" ca="1" si="593"/>
        <v/>
      </c>
      <c r="BD545" s="98" t="str">
        <f t="shared" ca="1" si="593"/>
        <v/>
      </c>
      <c r="BE545" s="98" t="str">
        <f t="shared" ca="1" si="593"/>
        <v/>
      </c>
      <c r="BF545" s="98" t="str">
        <f t="shared" ca="1" si="593"/>
        <v/>
      </c>
      <c r="BG545" s="98" t="str">
        <f t="shared" ca="1" si="590"/>
        <v/>
      </c>
      <c r="BH545" s="98" t="str">
        <f t="shared" ca="1" si="590"/>
        <v/>
      </c>
      <c r="BJ545" s="98">
        <f t="shared" ca="1" si="562"/>
        <v>1.1552876476373084</v>
      </c>
      <c r="BK545" s="98">
        <f t="shared" ca="1" si="563"/>
        <v>0.84420704598123975</v>
      </c>
      <c r="BL545" s="98">
        <f t="shared" ca="1" si="564"/>
        <v>0.54596300653687369</v>
      </c>
      <c r="BM545" s="98">
        <f t="shared" ca="1" si="565"/>
        <v>0.23623225567131922</v>
      </c>
      <c r="BN545" s="98">
        <f t="shared" ca="1" si="566"/>
        <v>0.65331207724826523</v>
      </c>
      <c r="BO545" s="98">
        <f t="shared" ca="1" si="567"/>
        <v>1.4234611879267773</v>
      </c>
      <c r="BP545" s="98">
        <f t="shared" ca="1" si="568"/>
        <v>0.39637279064246822</v>
      </c>
      <c r="BQ545" s="98">
        <f t="shared" ca="1" si="569"/>
        <v>-0.11450213198728354</v>
      </c>
      <c r="BR545" s="98">
        <f t="shared" ca="1" si="570"/>
        <v>1.0125626097952622</v>
      </c>
      <c r="BS545" s="98">
        <f t="shared" ca="1" si="571"/>
        <v>0.62975665421043048</v>
      </c>
      <c r="BT545" s="98">
        <f t="shared" ca="1" si="572"/>
        <v>0.69054692829553188</v>
      </c>
      <c r="BU545" s="98">
        <f t="shared" ca="1" si="573"/>
        <v>0.2148866444104634</v>
      </c>
      <c r="BV545" s="98">
        <f t="shared" ca="1" si="574"/>
        <v>0.2778534882485264</v>
      </c>
      <c r="BW545" s="98">
        <f t="shared" ca="1" si="575"/>
        <v>1.3785520186328966</v>
      </c>
      <c r="BX545" s="98">
        <f t="shared" ca="1" si="576"/>
        <v>0.82929785564207614</v>
      </c>
      <c r="BY545" s="98">
        <f t="shared" ca="1" si="577"/>
        <v>0.81647148884921228</v>
      </c>
      <c r="BZ545" s="98">
        <f t="shared" ca="1" si="578"/>
        <v>1.1935826578350286</v>
      </c>
      <c r="CA545" s="98">
        <f t="shared" ca="1" si="579"/>
        <v>0.79225942336716504</v>
      </c>
      <c r="CB545" s="98">
        <f t="shared" ca="1" si="580"/>
        <v>1.1578764757764857</v>
      </c>
      <c r="CC545" s="98">
        <f t="shared" ca="1" si="581"/>
        <v>1.2621254295165798</v>
      </c>
      <c r="CD545" s="98" t="str">
        <f t="shared" si="588"/>
        <v/>
      </c>
      <c r="CE545" s="98" t="str">
        <f t="shared" si="588"/>
        <v/>
      </c>
      <c r="CF545" s="98" t="str">
        <f t="shared" si="588"/>
        <v/>
      </c>
      <c r="CG545" s="98" t="str">
        <f t="shared" si="588"/>
        <v/>
      </c>
      <c r="CH545" s="98" t="str">
        <f t="shared" si="588"/>
        <v/>
      </c>
      <c r="CI545" s="98" t="str">
        <f t="shared" si="588"/>
        <v/>
      </c>
      <c r="CJ545" s="98" t="str">
        <f t="shared" si="588"/>
        <v/>
      </c>
      <c r="CK545" s="98" t="str">
        <f t="shared" si="588"/>
        <v/>
      </c>
      <c r="CL545" s="98" t="str">
        <f t="shared" si="588"/>
        <v/>
      </c>
      <c r="CM545" s="98" t="str">
        <f t="shared" si="595"/>
        <v/>
      </c>
      <c r="CN545" s="98" t="str">
        <f t="shared" si="595"/>
        <v/>
      </c>
      <c r="CO545" s="98" t="str">
        <f t="shared" si="595"/>
        <v/>
      </c>
      <c r="CP545" s="98" t="str">
        <f t="shared" si="583"/>
        <v/>
      </c>
      <c r="CQ545" s="98" t="str">
        <f t="shared" si="583"/>
        <v/>
      </c>
      <c r="CR545" s="98" t="str">
        <f t="shared" si="583"/>
        <v/>
      </c>
      <c r="CS545" s="98" t="str">
        <f t="shared" si="583"/>
        <v/>
      </c>
      <c r="CT545" s="98" t="str">
        <f t="shared" si="583"/>
        <v/>
      </c>
      <c r="CU545" s="98" t="str">
        <f t="shared" si="583"/>
        <v/>
      </c>
      <c r="CV545" s="98" t="str">
        <f t="shared" si="583"/>
        <v/>
      </c>
      <c r="CW545" s="98" t="str">
        <f t="shared" si="583"/>
        <v/>
      </c>
      <c r="CX545" s="98" t="str">
        <f t="shared" si="583"/>
        <v/>
      </c>
      <c r="CY545" s="98" t="str">
        <f t="shared" si="582"/>
        <v/>
      </c>
      <c r="CZ545" s="98" t="str">
        <f t="shared" si="582"/>
        <v/>
      </c>
      <c r="DA545" s="98" t="str">
        <f t="shared" si="582"/>
        <v/>
      </c>
      <c r="DB545" s="98" t="str">
        <f t="shared" si="582"/>
        <v/>
      </c>
      <c r="DC545" s="98" t="str">
        <f t="shared" si="582"/>
        <v/>
      </c>
      <c r="DD545" s="98" t="str">
        <f t="shared" si="582"/>
        <v/>
      </c>
      <c r="DE545" s="98" t="str">
        <f t="shared" si="582"/>
        <v/>
      </c>
      <c r="DF545" s="98" t="str">
        <f t="shared" si="582"/>
        <v/>
      </c>
      <c r="DG545" s="98" t="str">
        <f t="shared" si="594"/>
        <v/>
      </c>
      <c r="EE545" s="100">
        <f t="shared" ca="1" si="599"/>
        <v>0</v>
      </c>
      <c r="EF545" s="100">
        <f t="shared" ca="1" si="599"/>
        <v>201.33320525578867</v>
      </c>
      <c r="EG545" s="100">
        <f t="shared" ca="1" si="599"/>
        <v>373.76502319459053</v>
      </c>
      <c r="EH545" s="100">
        <f t="shared" ca="1" si="599"/>
        <v>519.68339035277518</v>
      </c>
      <c r="EI545" s="100">
        <f t="shared" ca="1" si="599"/>
        <v>641.30086557554034</v>
      </c>
      <c r="EJ545" s="100">
        <f t="shared" ca="1" si="599"/>
        <v>740.66670529643091</v>
      </c>
      <c r="EK545" s="100">
        <f t="shared" ca="1" si="599"/>
        <v>819.67814065444998</v>
      </c>
      <c r="EL545" s="100">
        <f t="shared" ca="1" si="599"/>
        <v>880.09090774090816</v>
      </c>
      <c r="EM545" s="100">
        <f t="shared" ca="1" si="599"/>
        <v>923.52907903925313</v>
      </c>
      <c r="EN545" s="100">
        <f t="shared" ca="1" si="599"/>
        <v>951.49424109230119</v>
      </c>
      <c r="EO545" s="100">
        <f t="shared" ca="1" si="599"/>
        <v>965.37406059031139</v>
      </c>
      <c r="EP545" s="100">
        <f t="shared" ca="1" si="599"/>
        <v>966.45027840870341</v>
      </c>
      <c r="EQ545" s="100">
        <f t="shared" ca="1" si="599"/>
        <v>955.90616862512059</v>
      </c>
      <c r="ER545" s="100">
        <f t="shared" ca="1" si="599"/>
        <v>934.83349720179638</v>
      </c>
      <c r="ES545" s="100">
        <f t="shared" ca="1" si="599"/>
        <v>904.23901282131499</v>
      </c>
      <c r="ET545" s="100">
        <f t="shared" ca="1" si="599"/>
        <v>865.05050030285918</v>
      </c>
      <c r="EU545" s="100">
        <f t="shared" ca="1" si="597"/>
        <v>818.12242509351734</v>
      </c>
      <c r="EV545" s="100">
        <f t="shared" ca="1" si="597"/>
        <v>764.24119551729541</v>
      </c>
      <c r="EW545" s="100">
        <f t="shared" ca="1" si="597"/>
        <v>704.13006776569182</v>
      </c>
      <c r="EX545" s="100">
        <f t="shared" ca="1" si="597"/>
        <v>638.45371702110333</v>
      </c>
      <c r="EY545" s="100">
        <f t="shared" ca="1" si="597"/>
        <v>567.82249661137848</v>
      </c>
      <c r="FA545" s="99">
        <f t="shared" ref="FA545:FP560" ca="1" si="601">IF(AND($A545&gt;0,$B545&gt;0),IF((FA$61*EXP($D545-$B545*FA$61)-FA$61)&gt;$R$5*$H545,1,0),"")</f>
        <v>0</v>
      </c>
      <c r="FB545" s="99">
        <f t="shared" ca="1" si="601"/>
        <v>0</v>
      </c>
      <c r="FC545" s="99">
        <f t="shared" ca="1" si="601"/>
        <v>0</v>
      </c>
      <c r="FD545" s="99">
        <f t="shared" ca="1" si="601"/>
        <v>0</v>
      </c>
      <c r="FE545" s="99">
        <f t="shared" ca="1" si="601"/>
        <v>0</v>
      </c>
      <c r="FF545" s="99">
        <f t="shared" ca="1" si="601"/>
        <v>0</v>
      </c>
      <c r="FG545" s="99">
        <f t="shared" ca="1" si="601"/>
        <v>0</v>
      </c>
      <c r="FH545" s="99">
        <f t="shared" ca="1" si="601"/>
        <v>0</v>
      </c>
      <c r="FI545" s="99">
        <f t="shared" ca="1" si="601"/>
        <v>0</v>
      </c>
      <c r="FJ545" s="99">
        <f t="shared" ca="1" si="601"/>
        <v>0</v>
      </c>
      <c r="FK545" s="99">
        <f t="shared" ca="1" si="601"/>
        <v>0</v>
      </c>
      <c r="FL545" s="99">
        <f t="shared" ca="1" si="601"/>
        <v>1</v>
      </c>
      <c r="FM545" s="99">
        <f t="shared" ca="1" si="601"/>
        <v>1</v>
      </c>
      <c r="FN545" s="99">
        <f t="shared" ca="1" si="601"/>
        <v>1</v>
      </c>
      <c r="FO545" s="99">
        <f t="shared" ca="1" si="601"/>
        <v>1</v>
      </c>
      <c r="FP545" s="99">
        <f t="shared" ca="1" si="601"/>
        <v>1</v>
      </c>
      <c r="FQ545" s="99">
        <f t="shared" ca="1" si="600"/>
        <v>1</v>
      </c>
      <c r="FR545" s="99">
        <f t="shared" ca="1" si="600"/>
        <v>1</v>
      </c>
      <c r="FS545" s="99">
        <f t="shared" ca="1" si="600"/>
        <v>1</v>
      </c>
      <c r="FT545" s="99">
        <f t="shared" ca="1" si="600"/>
        <v>1</v>
      </c>
      <c r="FU545" s="99">
        <f t="shared" ca="1" si="600"/>
        <v>1</v>
      </c>
      <c r="FV545" s="99">
        <f t="shared" ca="1" si="600"/>
        <v>1</v>
      </c>
      <c r="FW545" s="99">
        <f t="shared" ca="1" si="600"/>
        <v>1</v>
      </c>
      <c r="FX545" s="99">
        <f t="shared" ca="1" si="600"/>
        <v>0</v>
      </c>
      <c r="FY545" s="99">
        <f t="shared" ca="1" si="600"/>
        <v>0</v>
      </c>
      <c r="FZ545" s="99">
        <f t="shared" ca="1" si="600"/>
        <v>0</v>
      </c>
      <c r="GA545" s="99">
        <f t="shared" ca="1" si="600"/>
        <v>0</v>
      </c>
      <c r="GB545" s="99">
        <f t="shared" ca="1" si="600"/>
        <v>0</v>
      </c>
      <c r="GC545" s="99">
        <f t="shared" ca="1" si="600"/>
        <v>0</v>
      </c>
      <c r="GD545" s="99">
        <f t="shared" ca="1" si="600"/>
        <v>0</v>
      </c>
      <c r="GE545" s="99">
        <f t="shared" ca="1" si="600"/>
        <v>0</v>
      </c>
    </row>
    <row r="546" spans="1:187" x14ac:dyDescent="0.2">
      <c r="A546" s="96">
        <f t="shared" ca="1" si="552"/>
        <v>1.4244942746232352</v>
      </c>
      <c r="B546" s="97">
        <f t="shared" ca="1" si="553"/>
        <v>8.9352103629668147E-4</v>
      </c>
      <c r="C546" s="92">
        <f t="shared" ca="1" si="554"/>
        <v>0.50180173189190835</v>
      </c>
      <c r="D546" s="166">
        <f t="shared" ca="1" si="555"/>
        <v>1.5503967636880946</v>
      </c>
      <c r="E546" s="100">
        <f t="shared" ca="1" si="556"/>
        <v>1735.1541829545763</v>
      </c>
      <c r="F546" s="100">
        <f t="shared" ca="1" si="557"/>
        <v>679.26467139460362</v>
      </c>
      <c r="G546" s="100">
        <f t="shared" ca="1" si="558"/>
        <v>1744.9310798354206</v>
      </c>
      <c r="H546" s="99">
        <f t="shared" ca="1" si="559"/>
        <v>1065.6664084408171</v>
      </c>
      <c r="I546" s="92">
        <f t="shared" ca="1" si="560"/>
        <v>0.60693727310423107</v>
      </c>
      <c r="J546" s="12" t="s">
        <v>573</v>
      </c>
      <c r="K546" s="98">
        <f t="shared" ca="1" si="598"/>
        <v>-6.422009307023302E-2</v>
      </c>
      <c r="L546" s="98">
        <f t="shared" ca="1" si="598"/>
        <v>0.57101157599405472</v>
      </c>
      <c r="M546" s="98">
        <f t="shared" ca="1" si="598"/>
        <v>-0.12445329224372725</v>
      </c>
      <c r="N546" s="98">
        <f t="shared" ca="1" si="598"/>
        <v>0.38728374206887162</v>
      </c>
      <c r="O546" s="98">
        <f t="shared" ca="1" si="598"/>
        <v>0.38728374206887162</v>
      </c>
      <c r="P546" s="98">
        <f t="shared" ca="1" si="598"/>
        <v>-0.15887822772362503</v>
      </c>
      <c r="Q546" s="98">
        <f t="shared" ca="1" si="598"/>
        <v>-0.89013065061702146</v>
      </c>
      <c r="R546" s="98">
        <f t="shared" ca="1" si="598"/>
        <v>0.10018981213011802</v>
      </c>
      <c r="S546" s="98">
        <f t="shared" ca="1" si="598"/>
        <v>0.57101157599405472</v>
      </c>
      <c r="T546" s="98">
        <f t="shared" ca="1" si="598"/>
        <v>0.41903994694122737</v>
      </c>
      <c r="U546" s="98">
        <f t="shared" ca="1" si="598"/>
        <v>0.22590495455313264</v>
      </c>
      <c r="V546" s="98">
        <f t="shared" ca="1" si="598"/>
        <v>-0.89013065061702146</v>
      </c>
      <c r="W546" s="98">
        <f t="shared" ca="1" si="598"/>
        <v>0.41903994694122737</v>
      </c>
      <c r="X546" s="98">
        <f t="shared" ca="1" si="598"/>
        <v>0.41903994694122737</v>
      </c>
      <c r="Y546" s="98">
        <f t="shared" ca="1" si="598"/>
        <v>0.19400563242188218</v>
      </c>
      <c r="Z546" s="98">
        <f t="shared" ca="1" si="598"/>
        <v>0.19400563242188218</v>
      </c>
      <c r="AA546" s="98">
        <f t="shared" ca="1" si="596"/>
        <v>0.19400563242188218</v>
      </c>
      <c r="AB546" s="98">
        <f t="shared" ca="1" si="596"/>
        <v>-0.6692853928473258</v>
      </c>
      <c r="AC546" s="98">
        <f t="shared" ca="1" si="596"/>
        <v>0.16019294342776347</v>
      </c>
      <c r="AD546" s="98">
        <f t="shared" ca="1" si="596"/>
        <v>-0.89013065061702146</v>
      </c>
      <c r="AE546" s="98" t="str">
        <f t="shared" ca="1" si="596"/>
        <v/>
      </c>
      <c r="AF546" s="98" t="str">
        <f t="shared" ca="1" si="584"/>
        <v/>
      </c>
      <c r="AG546" s="98" t="str">
        <f t="shared" ca="1" si="584"/>
        <v/>
      </c>
      <c r="AH546" s="98" t="str">
        <f t="shared" ca="1" si="584"/>
        <v/>
      </c>
      <c r="AI546" s="98" t="str">
        <f t="shared" ca="1" si="584"/>
        <v/>
      </c>
      <c r="AJ546" s="98" t="str">
        <f t="shared" ca="1" si="584"/>
        <v/>
      </c>
      <c r="AK546" s="98" t="str">
        <f t="shared" ca="1" si="584"/>
        <v/>
      </c>
      <c r="AL546" s="98" t="str">
        <f t="shared" ca="1" si="584"/>
        <v/>
      </c>
      <c r="AM546" s="98" t="str">
        <f t="shared" ca="1" si="584"/>
        <v/>
      </c>
      <c r="AN546" s="98" t="str">
        <f t="shared" ca="1" si="584"/>
        <v/>
      </c>
      <c r="AO546" s="98" t="str">
        <f t="shared" ca="1" si="584"/>
        <v/>
      </c>
      <c r="AP546" s="98" t="str">
        <f t="shared" ca="1" si="592"/>
        <v/>
      </c>
      <c r="AQ546" s="98" t="str">
        <f t="shared" ca="1" si="593"/>
        <v/>
      </c>
      <c r="AR546" s="98" t="str">
        <f t="shared" ca="1" si="593"/>
        <v/>
      </c>
      <c r="AS546" s="98" t="str">
        <f t="shared" ca="1" si="593"/>
        <v/>
      </c>
      <c r="AT546" s="98" t="str">
        <f t="shared" ca="1" si="593"/>
        <v/>
      </c>
      <c r="AU546" s="98" t="str">
        <f t="shared" ca="1" si="593"/>
        <v/>
      </c>
      <c r="AV546" s="98" t="str">
        <f t="shared" ref="AQ546:BF562" ca="1" si="602">IF(AV$61&gt;0,INDEX($K$64:$BH$64,INT($K$1*RAND())+1),"")</f>
        <v/>
      </c>
      <c r="AW546" s="98" t="str">
        <f t="shared" ca="1" si="602"/>
        <v/>
      </c>
      <c r="AX546" s="98" t="str">
        <f t="shared" ca="1" si="602"/>
        <v/>
      </c>
      <c r="AY546" s="98" t="str">
        <f t="shared" ca="1" si="602"/>
        <v/>
      </c>
      <c r="AZ546" s="98" t="str">
        <f t="shared" ca="1" si="602"/>
        <v/>
      </c>
      <c r="BA546" s="98" t="str">
        <f t="shared" ca="1" si="602"/>
        <v/>
      </c>
      <c r="BB546" s="98" t="str">
        <f t="shared" ca="1" si="602"/>
        <v/>
      </c>
      <c r="BC546" s="98" t="str">
        <f t="shared" ca="1" si="602"/>
        <v/>
      </c>
      <c r="BD546" s="98" t="str">
        <f t="shared" ca="1" si="602"/>
        <v/>
      </c>
      <c r="BE546" s="98" t="str">
        <f t="shared" ca="1" si="602"/>
        <v/>
      </c>
      <c r="BF546" s="98" t="str">
        <f t="shared" ca="1" si="602"/>
        <v/>
      </c>
      <c r="BG546" s="98" t="str">
        <f t="shared" ca="1" si="590"/>
        <v/>
      </c>
      <c r="BH546" s="98" t="str">
        <f t="shared" ca="1" si="590"/>
        <v/>
      </c>
      <c r="BJ546" s="98">
        <f t="shared" ca="1" si="562"/>
        <v>0.69046423550501812</v>
      </c>
      <c r="BK546" s="98">
        <f t="shared" ca="1" si="563"/>
        <v>1.5396719142190216</v>
      </c>
      <c r="BL546" s="98">
        <f t="shared" ca="1" si="564"/>
        <v>0.56089382656894937</v>
      </c>
      <c r="BM546" s="98">
        <f t="shared" ca="1" si="565"/>
        <v>1.2928013905875166</v>
      </c>
      <c r="BN546" s="98">
        <f t="shared" ca="1" si="566"/>
        <v>1.1799799315929398</v>
      </c>
      <c r="BO546" s="98">
        <f t="shared" ca="1" si="567"/>
        <v>0.83487981429667857</v>
      </c>
      <c r="BP546" s="98">
        <f t="shared" ca="1" si="568"/>
        <v>5.5752980814093189E-2</v>
      </c>
      <c r="BQ546" s="98">
        <f t="shared" ca="1" si="569"/>
        <v>0.87581833075985593</v>
      </c>
      <c r="BR546" s="98">
        <f t="shared" ca="1" si="570"/>
        <v>1.1645342388480895</v>
      </c>
      <c r="BS546" s="98">
        <f t="shared" ca="1" si="571"/>
        <v>0.94860678902153983</v>
      </c>
      <c r="BT546" s="98">
        <f t="shared" ca="1" si="572"/>
        <v>0.69054692829553188</v>
      </c>
      <c r="BU546" s="98">
        <f t="shared" ca="1" si="573"/>
        <v>-0.48738542075476365</v>
      </c>
      <c r="BV546" s="98">
        <f t="shared" ca="1" si="574"/>
        <v>0.85577166291337881</v>
      </c>
      <c r="BW546" s="98">
        <f t="shared" ca="1" si="575"/>
        <v>1.3969886465120667</v>
      </c>
      <c r="BX546" s="98">
        <f t="shared" ca="1" si="576"/>
        <v>0.95815106726777832</v>
      </c>
      <c r="BY546" s="98">
        <f t="shared" ca="1" si="577"/>
        <v>0.94532470047491446</v>
      </c>
      <c r="BZ546" s="98">
        <f t="shared" ca="1" si="578"/>
        <v>1.0003045481880393</v>
      </c>
      <c r="CA546" s="98">
        <f t="shared" ca="1" si="579"/>
        <v>5.782160972365924E-2</v>
      </c>
      <c r="CB546" s="98">
        <f t="shared" ca="1" si="580"/>
        <v>1.0921644646511166</v>
      </c>
      <c r="CC546" s="98">
        <f t="shared" ca="1" si="581"/>
        <v>-2.8608540162498919E-2</v>
      </c>
      <c r="CD546" s="98" t="str">
        <f t="shared" si="588"/>
        <v/>
      </c>
      <c r="CE546" s="98" t="str">
        <f t="shared" si="588"/>
        <v/>
      </c>
      <c r="CF546" s="98" t="str">
        <f t="shared" si="588"/>
        <v/>
      </c>
      <c r="CG546" s="98" t="str">
        <f t="shared" si="588"/>
        <v/>
      </c>
      <c r="CH546" s="98" t="str">
        <f t="shared" si="588"/>
        <v/>
      </c>
      <c r="CI546" s="98" t="str">
        <f t="shared" si="588"/>
        <v/>
      </c>
      <c r="CJ546" s="98" t="str">
        <f t="shared" si="588"/>
        <v/>
      </c>
      <c r="CK546" s="98" t="str">
        <f t="shared" si="588"/>
        <v/>
      </c>
      <c r="CL546" s="98" t="str">
        <f t="shared" si="588"/>
        <v/>
      </c>
      <c r="CM546" s="98" t="str">
        <f t="shared" si="595"/>
        <v/>
      </c>
      <c r="CN546" s="98" t="str">
        <f t="shared" si="595"/>
        <v/>
      </c>
      <c r="CO546" s="98" t="str">
        <f t="shared" si="595"/>
        <v/>
      </c>
      <c r="CP546" s="98" t="str">
        <f t="shared" si="583"/>
        <v/>
      </c>
      <c r="CQ546" s="98" t="str">
        <f t="shared" si="583"/>
        <v/>
      </c>
      <c r="CR546" s="98" t="str">
        <f t="shared" si="583"/>
        <v/>
      </c>
      <c r="CS546" s="98" t="str">
        <f t="shared" si="583"/>
        <v/>
      </c>
      <c r="CT546" s="98" t="str">
        <f t="shared" si="583"/>
        <v/>
      </c>
      <c r="CU546" s="98" t="str">
        <f t="shared" si="583"/>
        <v/>
      </c>
      <c r="CV546" s="98" t="str">
        <f t="shared" si="583"/>
        <v/>
      </c>
      <c r="CW546" s="98" t="str">
        <f t="shared" si="583"/>
        <v/>
      </c>
      <c r="CX546" s="98" t="str">
        <f t="shared" si="583"/>
        <v/>
      </c>
      <c r="CY546" s="98" t="str">
        <f t="shared" si="582"/>
        <v/>
      </c>
      <c r="CZ546" s="98" t="str">
        <f t="shared" si="582"/>
        <v/>
      </c>
      <c r="DA546" s="98" t="str">
        <f t="shared" si="582"/>
        <v/>
      </c>
      <c r="DB546" s="98" t="str">
        <f t="shared" si="582"/>
        <v/>
      </c>
      <c r="DC546" s="98" t="str">
        <f t="shared" si="582"/>
        <v/>
      </c>
      <c r="DD546" s="98" t="str">
        <f t="shared" si="582"/>
        <v/>
      </c>
      <c r="DE546" s="98" t="str">
        <f t="shared" si="582"/>
        <v/>
      </c>
      <c r="DF546" s="98" t="str">
        <f t="shared" si="582"/>
        <v/>
      </c>
      <c r="DG546" s="98" t="str">
        <f t="shared" si="594"/>
        <v/>
      </c>
      <c r="EE546" s="100">
        <f t="shared" ca="1" si="599"/>
        <v>0</v>
      </c>
      <c r="EF546" s="100">
        <f t="shared" ca="1" si="599"/>
        <v>211.30622799019628</v>
      </c>
      <c r="EG546" s="100">
        <f t="shared" ca="1" si="599"/>
        <v>393.7151937390675</v>
      </c>
      <c r="EH546" s="100">
        <f t="shared" ca="1" si="599"/>
        <v>549.52672503614394</v>
      </c>
      <c r="EI546" s="100">
        <f t="shared" ca="1" si="599"/>
        <v>680.87795197108881</v>
      </c>
      <c r="EJ546" s="100">
        <f t="shared" ca="1" si="599"/>
        <v>789.75409736453446</v>
      </c>
      <c r="EK546" s="100">
        <f t="shared" ca="1" si="599"/>
        <v>877.99858018206385</v>
      </c>
      <c r="EL546" s="100">
        <f t="shared" ca="1" si="599"/>
        <v>947.32247445802648</v>
      </c>
      <c r="EM546" s="100">
        <f t="shared" ca="1" si="599"/>
        <v>999.31336367717142</v>
      </c>
      <c r="EN546" s="100">
        <f t="shared" ca="1" si="599"/>
        <v>1035.4436281373119</v>
      </c>
      <c r="EO546" s="100">
        <f t="shared" ca="1" si="599"/>
        <v>1057.0782005362857</v>
      </c>
      <c r="EP546" s="100">
        <f t="shared" ca="1" si="599"/>
        <v>1065.4818228828794</v>
      </c>
      <c r="EQ546" s="100">
        <f t="shared" ca="1" si="599"/>
        <v>1061.8258358159765</v>
      </c>
      <c r="ER546" s="100">
        <f t="shared" ca="1" si="599"/>
        <v>1047.1945295215473</v>
      </c>
      <c r="ES546" s="100">
        <f t="shared" ca="1" si="599"/>
        <v>1022.5910836559152</v>
      </c>
      <c r="ET546" s="100">
        <f t="shared" ca="1" si="599"/>
        <v>988.94312200946604</v>
      </c>
      <c r="EU546" s="100">
        <f t="shared" ca="1" si="597"/>
        <v>947.10790607115621</v>
      </c>
      <c r="EV546" s="100">
        <f t="shared" ca="1" si="597"/>
        <v>897.87719017494601</v>
      </c>
      <c r="EW546" s="100">
        <f t="shared" ca="1" si="597"/>
        <v>841.98175951900498</v>
      </c>
      <c r="EX546" s="100">
        <f t="shared" ca="1" si="597"/>
        <v>780.09567104194366</v>
      </c>
      <c r="EY546" s="100">
        <f t="shared" ca="1" si="597"/>
        <v>712.84021591243209</v>
      </c>
      <c r="FA546" s="99">
        <f t="shared" ca="1" si="601"/>
        <v>0</v>
      </c>
      <c r="FB546" s="99">
        <f t="shared" ca="1" si="601"/>
        <v>0</v>
      </c>
      <c r="FC546" s="99">
        <f t="shared" ca="1" si="601"/>
        <v>0</v>
      </c>
      <c r="FD546" s="99">
        <f t="shared" ca="1" si="601"/>
        <v>0</v>
      </c>
      <c r="FE546" s="99">
        <f t="shared" ca="1" si="601"/>
        <v>0</v>
      </c>
      <c r="FF546" s="99">
        <f t="shared" ca="1" si="601"/>
        <v>0</v>
      </c>
      <c r="FG546" s="99">
        <f t="shared" ca="1" si="601"/>
        <v>0</v>
      </c>
      <c r="FH546" s="99">
        <f t="shared" ca="1" si="601"/>
        <v>0</v>
      </c>
      <c r="FI546" s="99">
        <f t="shared" ca="1" si="601"/>
        <v>0</v>
      </c>
      <c r="FJ546" s="99">
        <f t="shared" ca="1" si="601"/>
        <v>0</v>
      </c>
      <c r="FK546" s="99">
        <f t="shared" ca="1" si="601"/>
        <v>0</v>
      </c>
      <c r="FL546" s="99">
        <f t="shared" ca="1" si="601"/>
        <v>1</v>
      </c>
      <c r="FM546" s="99">
        <f t="shared" ca="1" si="601"/>
        <v>1</v>
      </c>
      <c r="FN546" s="99">
        <f t="shared" ca="1" si="601"/>
        <v>1</v>
      </c>
      <c r="FO546" s="99">
        <f t="shared" ca="1" si="601"/>
        <v>1</v>
      </c>
      <c r="FP546" s="99">
        <f t="shared" ca="1" si="601"/>
        <v>1</v>
      </c>
      <c r="FQ546" s="99">
        <f t="shared" ca="1" si="600"/>
        <v>1</v>
      </c>
      <c r="FR546" s="99">
        <f t="shared" ca="1" si="600"/>
        <v>1</v>
      </c>
      <c r="FS546" s="99">
        <f t="shared" ca="1" si="600"/>
        <v>1</v>
      </c>
      <c r="FT546" s="99">
        <f t="shared" ca="1" si="600"/>
        <v>1</v>
      </c>
      <c r="FU546" s="99">
        <f t="shared" ca="1" si="600"/>
        <v>1</v>
      </c>
      <c r="FV546" s="99">
        <f t="shared" ca="1" si="600"/>
        <v>1</v>
      </c>
      <c r="FW546" s="99">
        <f t="shared" ca="1" si="600"/>
        <v>1</v>
      </c>
      <c r="FX546" s="99">
        <f t="shared" ca="1" si="600"/>
        <v>1</v>
      </c>
      <c r="FY546" s="99">
        <f t="shared" ca="1" si="600"/>
        <v>0</v>
      </c>
      <c r="FZ546" s="99">
        <f t="shared" ca="1" si="600"/>
        <v>0</v>
      </c>
      <c r="GA546" s="99">
        <f t="shared" ca="1" si="600"/>
        <v>0</v>
      </c>
      <c r="GB546" s="99">
        <f t="shared" ca="1" si="600"/>
        <v>0</v>
      </c>
      <c r="GC546" s="99">
        <f t="shared" ca="1" si="600"/>
        <v>0</v>
      </c>
      <c r="GD546" s="99">
        <f t="shared" ca="1" si="600"/>
        <v>0</v>
      </c>
      <c r="GE546" s="99">
        <f t="shared" ca="1" si="600"/>
        <v>0</v>
      </c>
    </row>
    <row r="547" spans="1:187" x14ac:dyDescent="0.2">
      <c r="A547" s="96">
        <f t="shared" ca="1" si="552"/>
        <v>2.3426508747298374</v>
      </c>
      <c r="B547" s="97">
        <f t="shared" ca="1" si="553"/>
        <v>2.0976866241873733E-3</v>
      </c>
      <c r="C547" s="92">
        <f t="shared" ca="1" si="554"/>
        <v>0.27058250674035705</v>
      </c>
      <c r="D547" s="166">
        <f t="shared" ca="1" si="555"/>
        <v>2.3792583212067848</v>
      </c>
      <c r="E547" s="100">
        <f t="shared" ca="1" si="556"/>
        <v>1134.2296288553064</v>
      </c>
      <c r="F547" s="100">
        <f t="shared" ca="1" si="557"/>
        <v>378.21104464472421</v>
      </c>
      <c r="G547" s="100">
        <f t="shared" ca="1" si="558"/>
        <v>1847.0451606620613</v>
      </c>
      <c r="H547" s="99">
        <f t="shared" ca="1" si="559"/>
        <v>1468.8341160173372</v>
      </c>
      <c r="I547" s="92">
        <f t="shared" ca="1" si="560"/>
        <v>0.79336824947117146</v>
      </c>
      <c r="J547" s="12" t="s">
        <v>574</v>
      </c>
      <c r="K547" s="98">
        <f t="shared" ca="1" si="598"/>
        <v>-6.422009307023302E-2</v>
      </c>
      <c r="L547" s="98">
        <f t="shared" ca="1" si="598"/>
        <v>0.16019294342776347</v>
      </c>
      <c r="M547" s="98">
        <f t="shared" ca="1" si="598"/>
        <v>0.10018981213011802</v>
      </c>
      <c r="N547" s="98">
        <f t="shared" ca="1" si="598"/>
        <v>0.38728374206887162</v>
      </c>
      <c r="O547" s="98">
        <f t="shared" ca="1" si="598"/>
        <v>0.41903994694122737</v>
      </c>
      <c r="P547" s="98">
        <f t="shared" ca="1" si="598"/>
        <v>0.38728374206887162</v>
      </c>
      <c r="Q547" s="98">
        <f t="shared" ca="1" si="598"/>
        <v>0.22590495455313264</v>
      </c>
      <c r="R547" s="98">
        <f t="shared" ca="1" si="598"/>
        <v>-0.13938411227580294</v>
      </c>
      <c r="S547" s="98">
        <f t="shared" ca="1" si="598"/>
        <v>-6.422009307023302E-2</v>
      </c>
      <c r="T547" s="98">
        <f t="shared" ca="1" si="598"/>
        <v>-0.89013065061702146</v>
      </c>
      <c r="U547" s="98">
        <f t="shared" ca="1" si="598"/>
        <v>-0.13938411227580294</v>
      </c>
      <c r="V547" s="98">
        <f t="shared" ca="1" si="598"/>
        <v>-0.6692853928473258</v>
      </c>
      <c r="W547" s="98">
        <f t="shared" ca="1" si="598"/>
        <v>0.10018981213011802</v>
      </c>
      <c r="X547" s="98">
        <f t="shared" ca="1" si="598"/>
        <v>0.41903994694122737</v>
      </c>
      <c r="Y547" s="98">
        <f t="shared" ca="1" si="598"/>
        <v>0.42970314590647374</v>
      </c>
      <c r="Z547" s="98">
        <f t="shared" ca="1" si="598"/>
        <v>0.10018981213011802</v>
      </c>
      <c r="AA547" s="98">
        <f t="shared" ca="1" si="596"/>
        <v>0.42970314590647374</v>
      </c>
      <c r="AB547" s="98">
        <f t="shared" ca="1" si="596"/>
        <v>0.22590495455313264</v>
      </c>
      <c r="AC547" s="98">
        <f t="shared" ca="1" si="596"/>
        <v>0.22590495455313264</v>
      </c>
      <c r="AD547" s="98">
        <f t="shared" ca="1" si="596"/>
        <v>-6.422009307023302E-2</v>
      </c>
      <c r="AE547" s="98" t="str">
        <f t="shared" ca="1" si="596"/>
        <v/>
      </c>
      <c r="AF547" s="98" t="str">
        <f t="shared" ca="1" si="584"/>
        <v/>
      </c>
      <c r="AG547" s="98" t="str">
        <f t="shared" ca="1" si="584"/>
        <v/>
      </c>
      <c r="AH547" s="98" t="str">
        <f t="shared" ca="1" si="584"/>
        <v/>
      </c>
      <c r="AI547" s="98" t="str">
        <f t="shared" ca="1" si="584"/>
        <v/>
      </c>
      <c r="AJ547" s="98" t="str">
        <f t="shared" ca="1" si="584"/>
        <v/>
      </c>
      <c r="AK547" s="98" t="str">
        <f t="shared" ca="1" si="584"/>
        <v/>
      </c>
      <c r="AL547" s="98" t="str">
        <f t="shared" ca="1" si="584"/>
        <v/>
      </c>
      <c r="AM547" s="98" t="str">
        <f t="shared" ca="1" si="584"/>
        <v/>
      </c>
      <c r="AN547" s="98" t="str">
        <f t="shared" ca="1" si="584"/>
        <v/>
      </c>
      <c r="AO547" s="98" t="str">
        <f t="shared" ca="1" si="584"/>
        <v/>
      </c>
      <c r="AP547" s="98" t="str">
        <f t="shared" ca="1" si="592"/>
        <v/>
      </c>
      <c r="AQ547" s="98" t="str">
        <f t="shared" ca="1" si="602"/>
        <v/>
      </c>
      <c r="AR547" s="98" t="str">
        <f t="shared" ca="1" si="602"/>
        <v/>
      </c>
      <c r="AS547" s="98" t="str">
        <f t="shared" ca="1" si="602"/>
        <v/>
      </c>
      <c r="AT547" s="98" t="str">
        <f t="shared" ca="1" si="602"/>
        <v/>
      </c>
      <c r="AU547" s="98" t="str">
        <f t="shared" ca="1" si="602"/>
        <v/>
      </c>
      <c r="AV547" s="98" t="str">
        <f t="shared" ca="1" si="602"/>
        <v/>
      </c>
      <c r="AW547" s="98" t="str">
        <f t="shared" ca="1" si="602"/>
        <v/>
      </c>
      <c r="AX547" s="98" t="str">
        <f t="shared" ca="1" si="602"/>
        <v/>
      </c>
      <c r="AY547" s="98" t="str">
        <f t="shared" ca="1" si="602"/>
        <v/>
      </c>
      <c r="AZ547" s="98" t="str">
        <f t="shared" ca="1" si="602"/>
        <v/>
      </c>
      <c r="BA547" s="98" t="str">
        <f t="shared" ca="1" si="602"/>
        <v/>
      </c>
      <c r="BB547" s="98" t="str">
        <f t="shared" ca="1" si="602"/>
        <v/>
      </c>
      <c r="BC547" s="98" t="str">
        <f t="shared" ca="1" si="602"/>
        <v/>
      </c>
      <c r="BD547" s="98" t="str">
        <f t="shared" ca="1" si="602"/>
        <v/>
      </c>
      <c r="BE547" s="98" t="str">
        <f t="shared" ca="1" si="602"/>
        <v/>
      </c>
      <c r="BF547" s="98" t="str">
        <f t="shared" ca="1" si="602"/>
        <v/>
      </c>
      <c r="BG547" s="98" t="str">
        <f t="shared" ca="1" si="590"/>
        <v/>
      </c>
      <c r="BH547" s="98" t="str">
        <f t="shared" ca="1" si="590"/>
        <v/>
      </c>
      <c r="BJ547" s="98">
        <f t="shared" ca="1" si="562"/>
        <v>0.69046423550501812</v>
      </c>
      <c r="BK547" s="98">
        <f t="shared" ca="1" si="563"/>
        <v>1.1288532816527304</v>
      </c>
      <c r="BL547" s="98">
        <f t="shared" ca="1" si="564"/>
        <v>0.78553693094279464</v>
      </c>
      <c r="BM547" s="98">
        <f t="shared" ca="1" si="565"/>
        <v>1.2928013905875166</v>
      </c>
      <c r="BN547" s="98">
        <f t="shared" ca="1" si="566"/>
        <v>1.2117361364652957</v>
      </c>
      <c r="BO547" s="98">
        <f t="shared" ca="1" si="567"/>
        <v>1.3810417840891751</v>
      </c>
      <c r="BP547" s="98">
        <f t="shared" ca="1" si="568"/>
        <v>1.1717885859842472</v>
      </c>
      <c r="BQ547" s="98">
        <f t="shared" ca="1" si="569"/>
        <v>0.63624440635393498</v>
      </c>
      <c r="BR547" s="98">
        <f t="shared" ca="1" si="570"/>
        <v>0.52930256978380186</v>
      </c>
      <c r="BS547" s="98">
        <f t="shared" ca="1" si="571"/>
        <v>-0.360563808536709</v>
      </c>
      <c r="BT547" s="98">
        <f t="shared" ca="1" si="572"/>
        <v>0.3252578614665963</v>
      </c>
      <c r="BU547" s="98">
        <f t="shared" ca="1" si="573"/>
        <v>-0.266540162985068</v>
      </c>
      <c r="BV547" s="98">
        <f t="shared" ca="1" si="574"/>
        <v>0.53692152810226945</v>
      </c>
      <c r="BW547" s="98">
        <f t="shared" ca="1" si="575"/>
        <v>1.3969886465120667</v>
      </c>
      <c r="BX547" s="98">
        <f t="shared" ca="1" si="576"/>
        <v>1.1938485807523698</v>
      </c>
      <c r="BY547" s="98">
        <f t="shared" ca="1" si="577"/>
        <v>0.8515088801831503</v>
      </c>
      <c r="BZ547" s="98">
        <f t="shared" ca="1" si="578"/>
        <v>1.2360020616726306</v>
      </c>
      <c r="CA547" s="98">
        <f t="shared" ca="1" si="579"/>
        <v>0.95301195712411768</v>
      </c>
      <c r="CB547" s="98">
        <f t="shared" ca="1" si="580"/>
        <v>1.1578764757764857</v>
      </c>
      <c r="CC547" s="98">
        <f t="shared" ca="1" si="581"/>
        <v>0.79730201738428952</v>
      </c>
      <c r="CD547" s="98" t="str">
        <f t="shared" si="588"/>
        <v/>
      </c>
      <c r="CE547" s="98" t="str">
        <f t="shared" si="588"/>
        <v/>
      </c>
      <c r="CF547" s="98" t="str">
        <f t="shared" si="588"/>
        <v/>
      </c>
      <c r="CG547" s="98" t="str">
        <f t="shared" si="588"/>
        <v/>
      </c>
      <c r="CH547" s="98" t="str">
        <f t="shared" si="588"/>
        <v/>
      </c>
      <c r="CI547" s="98" t="str">
        <f t="shared" si="588"/>
        <v/>
      </c>
      <c r="CJ547" s="98" t="str">
        <f t="shared" si="588"/>
        <v/>
      </c>
      <c r="CK547" s="98" t="str">
        <f t="shared" si="588"/>
        <v/>
      </c>
      <c r="CL547" s="98" t="str">
        <f t="shared" si="588"/>
        <v/>
      </c>
      <c r="CM547" s="98" t="str">
        <f t="shared" si="595"/>
        <v/>
      </c>
      <c r="CN547" s="98" t="str">
        <f t="shared" si="595"/>
        <v/>
      </c>
      <c r="CO547" s="98" t="str">
        <f t="shared" si="595"/>
        <v/>
      </c>
      <c r="CP547" s="98" t="str">
        <f t="shared" si="583"/>
        <v/>
      </c>
      <c r="CQ547" s="98" t="str">
        <f t="shared" si="583"/>
        <v/>
      </c>
      <c r="CR547" s="98" t="str">
        <f t="shared" si="583"/>
        <v/>
      </c>
      <c r="CS547" s="98" t="str">
        <f t="shared" si="583"/>
        <v/>
      </c>
      <c r="CT547" s="98" t="str">
        <f t="shared" si="583"/>
        <v/>
      </c>
      <c r="CU547" s="98" t="str">
        <f t="shared" si="583"/>
        <v/>
      </c>
      <c r="CV547" s="98" t="str">
        <f t="shared" si="583"/>
        <v/>
      </c>
      <c r="CW547" s="98" t="str">
        <f t="shared" si="583"/>
        <v/>
      </c>
      <c r="CX547" s="98" t="str">
        <f t="shared" si="583"/>
        <v/>
      </c>
      <c r="CY547" s="98" t="str">
        <f t="shared" si="582"/>
        <v/>
      </c>
      <c r="CZ547" s="98" t="str">
        <f t="shared" si="582"/>
        <v/>
      </c>
      <c r="DA547" s="98" t="str">
        <f t="shared" si="582"/>
        <v/>
      </c>
      <c r="DB547" s="98" t="str">
        <f t="shared" si="582"/>
        <v/>
      </c>
      <c r="DC547" s="98" t="str">
        <f t="shared" si="582"/>
        <v/>
      </c>
      <c r="DD547" s="98" t="str">
        <f t="shared" si="582"/>
        <v/>
      </c>
      <c r="DE547" s="98" t="str">
        <f t="shared" si="582"/>
        <v/>
      </c>
      <c r="DF547" s="98" t="str">
        <f t="shared" si="582"/>
        <v/>
      </c>
      <c r="DG547" s="98" t="str">
        <f t="shared" si="594"/>
        <v/>
      </c>
      <c r="EE547" s="100">
        <f t="shared" ca="1" si="599"/>
        <v>0</v>
      </c>
      <c r="EF547" s="100">
        <f t="shared" ca="1" si="599"/>
        <v>518.60385820451575</v>
      </c>
      <c r="EG547" s="100">
        <f t="shared" ca="1" si="599"/>
        <v>897.94227733794503</v>
      </c>
      <c r="EH547" s="100">
        <f t="shared" ca="1" si="599"/>
        <v>1163.1113710886691</v>
      </c>
      <c r="EI547" s="100">
        <f t="shared" ca="1" si="599"/>
        <v>1335.1873362856684</v>
      </c>
      <c r="EJ547" s="100">
        <f t="shared" ca="1" si="599"/>
        <v>1431.8301219973482</v>
      </c>
      <c r="EK547" s="100">
        <f t="shared" ca="1" si="599"/>
        <v>1467.8000720231248</v>
      </c>
      <c r="EL547" s="100">
        <f t="shared" ca="1" si="599"/>
        <v>1455.3997382743178</v>
      </c>
      <c r="EM547" s="100">
        <f t="shared" ca="1" si="599"/>
        <v>1404.8513878505755</v>
      </c>
      <c r="EN547" s="100">
        <f t="shared" ca="1" si="599"/>
        <v>1324.6192782664339</v>
      </c>
      <c r="EO547" s="100">
        <f t="shared" ca="1" si="599"/>
        <v>1221.6845230572135</v>
      </c>
      <c r="EP547" s="100">
        <f t="shared" ca="1" si="599"/>
        <v>1101.7792876740409</v>
      </c>
      <c r="EQ547" s="100">
        <f t="shared" ca="1" si="599"/>
        <v>969.58612041382355</v>
      </c>
      <c r="ER547" s="100">
        <f t="shared" ca="1" si="599"/>
        <v>828.90741538482177</v>
      </c>
      <c r="ES547" s="100">
        <f t="shared" ca="1" si="599"/>
        <v>682.80930706383594</v>
      </c>
      <c r="ET547" s="100">
        <f t="shared" ca="1" si="599"/>
        <v>533.74369401276124</v>
      </c>
      <c r="EU547" s="100">
        <f t="shared" ca="1" si="597"/>
        <v>383.65156992080563</v>
      </c>
      <c r="EV547" s="100">
        <f t="shared" ca="1" si="597"/>
        <v>234.05039216908062</v>
      </c>
      <c r="EW547" s="100">
        <f t="shared" ca="1" si="597"/>
        <v>86.107831909776678</v>
      </c>
      <c r="EX547" s="100">
        <f t="shared" ca="1" si="597"/>
        <v>-59.296083162261993</v>
      </c>
      <c r="EY547" s="100">
        <f t="shared" ca="1" si="597"/>
        <v>-201.5167088462382</v>
      </c>
      <c r="FA547" s="99">
        <f t="shared" ca="1" si="601"/>
        <v>0</v>
      </c>
      <c r="FB547" s="99">
        <f t="shared" ca="1" si="601"/>
        <v>0</v>
      </c>
      <c r="FC547" s="99">
        <f t="shared" ca="1" si="601"/>
        <v>0</v>
      </c>
      <c r="FD547" s="99">
        <f t="shared" ca="1" si="601"/>
        <v>0</v>
      </c>
      <c r="FE547" s="99">
        <f t="shared" ca="1" si="601"/>
        <v>0</v>
      </c>
      <c r="FF547" s="99">
        <f t="shared" ca="1" si="601"/>
        <v>0</v>
      </c>
      <c r="FG547" s="99">
        <f t="shared" ca="1" si="601"/>
        <v>1</v>
      </c>
      <c r="FH547" s="99">
        <f t="shared" ca="1" si="601"/>
        <v>1</v>
      </c>
      <c r="FI547" s="99">
        <f t="shared" ca="1" si="601"/>
        <v>1</v>
      </c>
      <c r="FJ547" s="99">
        <f t="shared" ca="1" si="601"/>
        <v>1</v>
      </c>
      <c r="FK547" s="99">
        <f t="shared" ca="1" si="601"/>
        <v>1</v>
      </c>
      <c r="FL547" s="99">
        <f t="shared" ca="1" si="601"/>
        <v>1</v>
      </c>
      <c r="FM547" s="99">
        <f t="shared" ca="1" si="601"/>
        <v>1</v>
      </c>
      <c r="FN547" s="99">
        <f t="shared" ca="1" si="601"/>
        <v>1</v>
      </c>
      <c r="FO547" s="99">
        <f t="shared" ca="1" si="601"/>
        <v>0</v>
      </c>
      <c r="FP547" s="99">
        <f t="shared" ca="1" si="601"/>
        <v>0</v>
      </c>
      <c r="FQ547" s="99">
        <f t="shared" ca="1" si="600"/>
        <v>0</v>
      </c>
      <c r="FR547" s="99">
        <f t="shared" ca="1" si="600"/>
        <v>0</v>
      </c>
      <c r="FS547" s="99">
        <f t="shared" ca="1" si="600"/>
        <v>0</v>
      </c>
      <c r="FT547" s="99">
        <f t="shared" ca="1" si="600"/>
        <v>0</v>
      </c>
      <c r="FU547" s="99">
        <f t="shared" ca="1" si="600"/>
        <v>0</v>
      </c>
      <c r="FV547" s="99">
        <f t="shared" ca="1" si="600"/>
        <v>0</v>
      </c>
      <c r="FW547" s="99">
        <f t="shared" ca="1" si="600"/>
        <v>0</v>
      </c>
      <c r="FX547" s="99">
        <f t="shared" ca="1" si="600"/>
        <v>0</v>
      </c>
      <c r="FY547" s="99">
        <f t="shared" ca="1" si="600"/>
        <v>0</v>
      </c>
      <c r="FZ547" s="99">
        <f t="shared" ca="1" si="600"/>
        <v>0</v>
      </c>
      <c r="GA547" s="99">
        <f t="shared" ca="1" si="600"/>
        <v>0</v>
      </c>
      <c r="GB547" s="99">
        <f t="shared" ca="1" si="600"/>
        <v>0</v>
      </c>
      <c r="GC547" s="99">
        <f t="shared" ca="1" si="600"/>
        <v>0</v>
      </c>
      <c r="GD547" s="99">
        <f t="shared" ca="1" si="600"/>
        <v>0</v>
      </c>
      <c r="GE547" s="99">
        <f t="shared" ca="1" si="600"/>
        <v>0</v>
      </c>
    </row>
    <row r="548" spans="1:187" x14ac:dyDescent="0.2">
      <c r="A548" s="96">
        <f t="shared" ca="1" si="552"/>
        <v>1.7420514133524823</v>
      </c>
      <c r="B548" s="97">
        <f t="shared" ca="1" si="553"/>
        <v>1.2803599476001841E-3</v>
      </c>
      <c r="C548" s="92">
        <f t="shared" ca="1" si="554"/>
        <v>0.28725977014196785</v>
      </c>
      <c r="D548" s="166">
        <f t="shared" ca="1" si="555"/>
        <v>1.7833105011234904</v>
      </c>
      <c r="E548" s="100">
        <f t="shared" ca="1" si="556"/>
        <v>1392.8196554929739</v>
      </c>
      <c r="F548" s="100">
        <f t="shared" ca="1" si="557"/>
        <v>522.54173349965936</v>
      </c>
      <c r="G548" s="100">
        <f t="shared" ca="1" si="558"/>
        <v>1592.3621918579393</v>
      </c>
      <c r="H548" s="99">
        <f t="shared" ca="1" si="559"/>
        <v>1069.8204583582799</v>
      </c>
      <c r="I548" s="92">
        <f t="shared" ca="1" si="560"/>
        <v>0.66904150652253325</v>
      </c>
      <c r="J548" s="12" t="s">
        <v>575</v>
      </c>
      <c r="K548" s="98">
        <f t="shared" ca="1" si="598"/>
        <v>6.4529464315084328E-2</v>
      </c>
      <c r="L548" s="98">
        <f t="shared" ca="1" si="598"/>
        <v>0.41903994694122737</v>
      </c>
      <c r="M548" s="98">
        <f t="shared" ca="1" si="598"/>
        <v>-0.1878585854517944</v>
      </c>
      <c r="N548" s="98">
        <f t="shared" ca="1" si="598"/>
        <v>-6.422009307023302E-2</v>
      </c>
      <c r="O548" s="98">
        <f t="shared" ca="1" si="598"/>
        <v>-0.23389576259867084</v>
      </c>
      <c r="P548" s="98">
        <f t="shared" ca="1" si="598"/>
        <v>0.22590495455313264</v>
      </c>
      <c r="Q548" s="98">
        <f t="shared" ca="1" si="598"/>
        <v>-6.422009307023302E-2</v>
      </c>
      <c r="R548" s="98">
        <f t="shared" ca="1" si="598"/>
        <v>-0.6692853928473258</v>
      </c>
      <c r="S548" s="98">
        <f t="shared" ca="1" si="598"/>
        <v>6.4529464315084328E-2</v>
      </c>
      <c r="T548" s="98">
        <f t="shared" ca="1" si="598"/>
        <v>0.10018981213011802</v>
      </c>
      <c r="U548" s="98">
        <f t="shared" ca="1" si="598"/>
        <v>-0.15887822772362503</v>
      </c>
      <c r="V548" s="98">
        <f t="shared" ca="1" si="598"/>
        <v>-0.13938411227580294</v>
      </c>
      <c r="W548" s="98">
        <f t="shared" ca="1" si="598"/>
        <v>6.5152420796179999E-2</v>
      </c>
      <c r="X548" s="98">
        <f t="shared" ca="1" si="598"/>
        <v>0.41903994694122737</v>
      </c>
      <c r="Y548" s="98">
        <f t="shared" ca="1" si="598"/>
        <v>0.38728374206887162</v>
      </c>
      <c r="Z548" s="98">
        <f t="shared" ca="1" si="598"/>
        <v>0.40060331906205726</v>
      </c>
      <c r="AA548" s="98">
        <f t="shared" ca="1" si="596"/>
        <v>6.5152420796179999E-2</v>
      </c>
      <c r="AB548" s="98">
        <f t="shared" ca="1" si="596"/>
        <v>0.40060331906205726</v>
      </c>
      <c r="AC548" s="98">
        <f t="shared" ca="1" si="596"/>
        <v>-0.15887822772362503</v>
      </c>
      <c r="AD548" s="98">
        <f t="shared" ca="1" si="596"/>
        <v>0.40060331906205726</v>
      </c>
      <c r="AE548" s="98" t="str">
        <f t="shared" ca="1" si="596"/>
        <v/>
      </c>
      <c r="AF548" s="98" t="str">
        <f t="shared" ca="1" si="584"/>
        <v/>
      </c>
      <c r="AG548" s="98" t="str">
        <f t="shared" ca="1" si="584"/>
        <v/>
      </c>
      <c r="AH548" s="98" t="str">
        <f t="shared" ca="1" si="584"/>
        <v/>
      </c>
      <c r="AI548" s="98" t="str">
        <f t="shared" ca="1" si="584"/>
        <v/>
      </c>
      <c r="AJ548" s="98" t="str">
        <f t="shared" ref="AF548:AP571" ca="1" si="603">IF(AJ$61&gt;0,INDEX($K$64:$BH$64,INT($K$1*RAND())+1),"")</f>
        <v/>
      </c>
      <c r="AK548" s="98" t="str">
        <f t="shared" ca="1" si="603"/>
        <v/>
      </c>
      <c r="AL548" s="98" t="str">
        <f t="shared" ca="1" si="603"/>
        <v/>
      </c>
      <c r="AM548" s="98" t="str">
        <f t="shared" ca="1" si="603"/>
        <v/>
      </c>
      <c r="AN548" s="98" t="str">
        <f t="shared" ca="1" si="603"/>
        <v/>
      </c>
      <c r="AO548" s="98" t="str">
        <f t="shared" ca="1" si="603"/>
        <v/>
      </c>
      <c r="AP548" s="98" t="str">
        <f t="shared" ca="1" si="603"/>
        <v/>
      </c>
      <c r="AQ548" s="98" t="str">
        <f t="shared" ca="1" si="602"/>
        <v/>
      </c>
      <c r="AR548" s="98" t="str">
        <f t="shared" ca="1" si="602"/>
        <v/>
      </c>
      <c r="AS548" s="98" t="str">
        <f t="shared" ca="1" si="602"/>
        <v/>
      </c>
      <c r="AT548" s="98" t="str">
        <f t="shared" ca="1" si="602"/>
        <v/>
      </c>
      <c r="AU548" s="98" t="str">
        <f t="shared" ca="1" si="602"/>
        <v/>
      </c>
      <c r="AV548" s="98" t="str">
        <f t="shared" ca="1" si="602"/>
        <v/>
      </c>
      <c r="AW548" s="98" t="str">
        <f t="shared" ca="1" si="602"/>
        <v/>
      </c>
      <c r="AX548" s="98" t="str">
        <f t="shared" ca="1" si="602"/>
        <v/>
      </c>
      <c r="AY548" s="98" t="str">
        <f t="shared" ca="1" si="602"/>
        <v/>
      </c>
      <c r="AZ548" s="98" t="str">
        <f t="shared" ca="1" si="602"/>
        <v/>
      </c>
      <c r="BA548" s="98" t="str">
        <f t="shared" ca="1" si="602"/>
        <v/>
      </c>
      <c r="BB548" s="98" t="str">
        <f t="shared" ca="1" si="602"/>
        <v/>
      </c>
      <c r="BC548" s="98" t="str">
        <f t="shared" ca="1" si="602"/>
        <v/>
      </c>
      <c r="BD548" s="98" t="str">
        <f t="shared" ca="1" si="602"/>
        <v/>
      </c>
      <c r="BE548" s="98" t="str">
        <f t="shared" ca="1" si="602"/>
        <v/>
      </c>
      <c r="BF548" s="98" t="str">
        <f t="shared" ca="1" si="602"/>
        <v/>
      </c>
      <c r="BG548" s="98" t="str">
        <f t="shared" ca="1" si="590"/>
        <v/>
      </c>
      <c r="BH548" s="98" t="str">
        <f t="shared" ca="1" si="590"/>
        <v/>
      </c>
      <c r="BJ548" s="98">
        <f t="shared" ca="1" si="562"/>
        <v>0.81921379289033547</v>
      </c>
      <c r="BK548" s="98">
        <f t="shared" ca="1" si="563"/>
        <v>1.3877002851661944</v>
      </c>
      <c r="BL548" s="98">
        <f t="shared" ca="1" si="564"/>
        <v>0.49748853336088222</v>
      </c>
      <c r="BM548" s="98">
        <f t="shared" ca="1" si="565"/>
        <v>0.841297555448412</v>
      </c>
      <c r="BN548" s="98">
        <f t="shared" ca="1" si="566"/>
        <v>0.55880042692539733</v>
      </c>
      <c r="BO548" s="98">
        <f t="shared" ca="1" si="567"/>
        <v>1.2196629965734362</v>
      </c>
      <c r="BP548" s="98">
        <f t="shared" ca="1" si="568"/>
        <v>0.88166353836088163</v>
      </c>
      <c r="BQ548" s="98">
        <f t="shared" ca="1" si="569"/>
        <v>0.10634312578241212</v>
      </c>
      <c r="BR548" s="98">
        <f t="shared" ca="1" si="570"/>
        <v>0.65805212716911921</v>
      </c>
      <c r="BS548" s="98">
        <f t="shared" ca="1" si="571"/>
        <v>0.62975665421043048</v>
      </c>
      <c r="BT548" s="98">
        <f t="shared" ca="1" si="572"/>
        <v>0.30576374601877421</v>
      </c>
      <c r="BU548" s="98">
        <f t="shared" ca="1" si="573"/>
        <v>0.26336111758645486</v>
      </c>
      <c r="BV548" s="98">
        <f t="shared" ca="1" si="574"/>
        <v>0.50188413676833143</v>
      </c>
      <c r="BW548" s="98">
        <f t="shared" ca="1" si="575"/>
        <v>1.3969886465120667</v>
      </c>
      <c r="BX548" s="98">
        <f t="shared" ca="1" si="576"/>
        <v>1.1514291769147678</v>
      </c>
      <c r="BY548" s="98">
        <f t="shared" ca="1" si="577"/>
        <v>1.1519223871150897</v>
      </c>
      <c r="BZ548" s="98">
        <f t="shared" ca="1" si="578"/>
        <v>0.87145133656233698</v>
      </c>
      <c r="CA548" s="98">
        <f t="shared" ca="1" si="579"/>
        <v>1.1277103216330424</v>
      </c>
      <c r="CB548" s="98">
        <f t="shared" ca="1" si="580"/>
        <v>0.773093293499728</v>
      </c>
      <c r="CC548" s="98">
        <f t="shared" ca="1" si="581"/>
        <v>1.2621254295165798</v>
      </c>
      <c r="CD548" s="98" t="str">
        <f t="shared" si="588"/>
        <v/>
      </c>
      <c r="CE548" s="98" t="str">
        <f t="shared" si="588"/>
        <v/>
      </c>
      <c r="CF548" s="98" t="str">
        <f t="shared" si="588"/>
        <v/>
      </c>
      <c r="CG548" s="98" t="str">
        <f t="shared" si="588"/>
        <v/>
      </c>
      <c r="CH548" s="98" t="str">
        <f t="shared" si="588"/>
        <v/>
      </c>
      <c r="CI548" s="98" t="str">
        <f t="shared" si="588"/>
        <v/>
      </c>
      <c r="CJ548" s="98" t="str">
        <f t="shared" si="588"/>
        <v/>
      </c>
      <c r="CK548" s="98" t="str">
        <f t="shared" si="588"/>
        <v/>
      </c>
      <c r="CL548" s="98" t="str">
        <f t="shared" si="588"/>
        <v/>
      </c>
      <c r="CM548" s="98" t="str">
        <f t="shared" si="595"/>
        <v/>
      </c>
      <c r="CN548" s="98" t="str">
        <f t="shared" si="595"/>
        <v/>
      </c>
      <c r="CO548" s="98" t="str">
        <f t="shared" si="595"/>
        <v/>
      </c>
      <c r="CP548" s="98" t="str">
        <f t="shared" si="583"/>
        <v/>
      </c>
      <c r="CQ548" s="98" t="str">
        <f t="shared" si="583"/>
        <v/>
      </c>
      <c r="CR548" s="98" t="str">
        <f t="shared" si="583"/>
        <v/>
      </c>
      <c r="CS548" s="98" t="str">
        <f t="shared" si="583"/>
        <v/>
      </c>
      <c r="CT548" s="98" t="str">
        <f t="shared" si="583"/>
        <v/>
      </c>
      <c r="CU548" s="98" t="str">
        <f t="shared" si="583"/>
        <v/>
      </c>
      <c r="CV548" s="98" t="str">
        <f t="shared" si="583"/>
        <v/>
      </c>
      <c r="CW548" s="98" t="str">
        <f t="shared" si="583"/>
        <v/>
      </c>
      <c r="CX548" s="98" t="str">
        <f t="shared" si="583"/>
        <v/>
      </c>
      <c r="CY548" s="98" t="str">
        <f t="shared" si="582"/>
        <v/>
      </c>
      <c r="CZ548" s="98" t="str">
        <f t="shared" si="582"/>
        <v/>
      </c>
      <c r="DA548" s="98" t="str">
        <f t="shared" si="582"/>
        <v/>
      </c>
      <c r="DB548" s="98" t="str">
        <f t="shared" si="582"/>
        <v/>
      </c>
      <c r="DC548" s="98" t="str">
        <f t="shared" si="582"/>
        <v/>
      </c>
      <c r="DD548" s="98" t="str">
        <f t="shared" si="582"/>
        <v/>
      </c>
      <c r="DE548" s="98" t="str">
        <f t="shared" si="582"/>
        <v/>
      </c>
      <c r="DF548" s="98" t="str">
        <f t="shared" si="582"/>
        <v/>
      </c>
      <c r="DG548" s="98" t="str">
        <f t="shared" si="594"/>
        <v/>
      </c>
      <c r="EE548" s="100">
        <f t="shared" ca="1" si="599"/>
        <v>0</v>
      </c>
      <c r="EF548" s="100">
        <f t="shared" ca="1" si="599"/>
        <v>274.7101106642794</v>
      </c>
      <c r="EG548" s="100">
        <f t="shared" ca="1" si="599"/>
        <v>498.96359953519033</v>
      </c>
      <c r="EH548" s="100">
        <f t="shared" ca="1" si="599"/>
        <v>678.4478895299917</v>
      </c>
      <c r="EI548" s="100">
        <f t="shared" ca="1" si="599"/>
        <v>818.28055382544369</v>
      </c>
      <c r="EJ548" s="100">
        <f t="shared" ca="1" si="599"/>
        <v>923.06284329646803</v>
      </c>
      <c r="EK548" s="100">
        <f t="shared" ca="1" si="599"/>
        <v>996.92838710479998</v>
      </c>
      <c r="EL548" s="100">
        <f t="shared" ca="1" si="599"/>
        <v>1043.5874896094097</v>
      </c>
      <c r="EM548" s="100">
        <f t="shared" ca="1" si="599"/>
        <v>1066.3674104279662</v>
      </c>
      <c r="EN548" s="100">
        <f t="shared" ca="1" si="599"/>
        <v>1068.24898120849</v>
      </c>
      <c r="EO548" s="100">
        <f t="shared" ca="1" si="599"/>
        <v>1051.8998822160611</v>
      </c>
      <c r="EP548" s="100">
        <f t="shared" ca="1" si="599"/>
        <v>1019.704873965679</v>
      </c>
      <c r="EQ548" s="100">
        <f t="shared" ca="1" si="599"/>
        <v>973.79325362325005</v>
      </c>
      <c r="ER548" s="100">
        <f t="shared" ca="1" si="599"/>
        <v>916.06378255423726</v>
      </c>
      <c r="ES548" s="100">
        <f t="shared" ca="1" si="599"/>
        <v>848.20731004215475</v>
      </c>
      <c r="ET548" s="100">
        <f t="shared" ca="1" si="599"/>
        <v>771.72729866026896</v>
      </c>
      <c r="EU548" s="100">
        <f t="shared" ca="1" si="597"/>
        <v>687.95843890692356</v>
      </c>
      <c r="EV548" s="100">
        <f t="shared" ca="1" si="597"/>
        <v>598.08352436774021</v>
      </c>
      <c r="EW548" s="100">
        <f t="shared" ca="1" si="597"/>
        <v>503.14874371824408</v>
      </c>
      <c r="EX548" s="100">
        <f t="shared" ca="1" si="597"/>
        <v>404.07753221044231</v>
      </c>
      <c r="EY548" s="100">
        <f t="shared" ca="1" si="597"/>
        <v>301.68311278867554</v>
      </c>
      <c r="FA548" s="99">
        <f t="shared" ca="1" si="601"/>
        <v>0</v>
      </c>
      <c r="FB548" s="99">
        <f t="shared" ca="1" si="601"/>
        <v>0</v>
      </c>
      <c r="FC548" s="99">
        <f t="shared" ca="1" si="601"/>
        <v>0</v>
      </c>
      <c r="FD548" s="99">
        <f t="shared" ca="1" si="601"/>
        <v>0</v>
      </c>
      <c r="FE548" s="99">
        <f t="shared" ca="1" si="601"/>
        <v>0</v>
      </c>
      <c r="FF548" s="99">
        <f t="shared" ca="1" si="601"/>
        <v>0</v>
      </c>
      <c r="FG548" s="99">
        <f t="shared" ca="1" si="601"/>
        <v>0</v>
      </c>
      <c r="FH548" s="99">
        <f t="shared" ca="1" si="601"/>
        <v>0</v>
      </c>
      <c r="FI548" s="99">
        <f t="shared" ca="1" si="601"/>
        <v>0</v>
      </c>
      <c r="FJ548" s="99">
        <f t="shared" ca="1" si="601"/>
        <v>1</v>
      </c>
      <c r="FK548" s="99">
        <f t="shared" ca="1" si="601"/>
        <v>1</v>
      </c>
      <c r="FL548" s="99">
        <f t="shared" ca="1" si="601"/>
        <v>1</v>
      </c>
      <c r="FM548" s="99">
        <f t="shared" ca="1" si="601"/>
        <v>1</v>
      </c>
      <c r="FN548" s="99">
        <f t="shared" ca="1" si="601"/>
        <v>1</v>
      </c>
      <c r="FO548" s="99">
        <f t="shared" ca="1" si="601"/>
        <v>1</v>
      </c>
      <c r="FP548" s="99">
        <f t="shared" ca="1" si="601"/>
        <v>1</v>
      </c>
      <c r="FQ548" s="99">
        <f t="shared" ca="1" si="600"/>
        <v>1</v>
      </c>
      <c r="FR548" s="99">
        <f t="shared" ca="1" si="600"/>
        <v>1</v>
      </c>
      <c r="FS548" s="99">
        <f t="shared" ca="1" si="600"/>
        <v>1</v>
      </c>
      <c r="FT548" s="99">
        <f t="shared" ca="1" si="600"/>
        <v>0</v>
      </c>
      <c r="FU548" s="99">
        <f t="shared" ca="1" si="600"/>
        <v>0</v>
      </c>
      <c r="FV548" s="99">
        <f t="shared" ca="1" si="600"/>
        <v>0</v>
      </c>
      <c r="FW548" s="99">
        <f t="shared" ca="1" si="600"/>
        <v>0</v>
      </c>
      <c r="FX548" s="99">
        <f t="shared" ca="1" si="600"/>
        <v>0</v>
      </c>
      <c r="FY548" s="99">
        <f t="shared" ca="1" si="600"/>
        <v>0</v>
      </c>
      <c r="FZ548" s="99">
        <f t="shared" ca="1" si="600"/>
        <v>0</v>
      </c>
      <c r="GA548" s="99">
        <f t="shared" ca="1" si="600"/>
        <v>0</v>
      </c>
      <c r="GB548" s="99">
        <f t="shared" ca="1" si="600"/>
        <v>0</v>
      </c>
      <c r="GC548" s="99">
        <f t="shared" ca="1" si="600"/>
        <v>0</v>
      </c>
      <c r="GD548" s="99">
        <f t="shared" ca="1" si="600"/>
        <v>0</v>
      </c>
      <c r="GE548" s="99">
        <f t="shared" ca="1" si="600"/>
        <v>0</v>
      </c>
    </row>
    <row r="549" spans="1:187" x14ac:dyDescent="0.2">
      <c r="A549" s="96">
        <f t="shared" ca="1" si="552"/>
        <v>1.4025043458187931</v>
      </c>
      <c r="B549" s="97">
        <f t="shared" ca="1" si="553"/>
        <v>8.8791491109049673E-4</v>
      </c>
      <c r="C549" s="92">
        <f t="shared" ca="1" si="554"/>
        <v>0.4844899056419405</v>
      </c>
      <c r="D549" s="166">
        <f t="shared" ca="1" si="555"/>
        <v>1.5198695801532613</v>
      </c>
      <c r="E549" s="100">
        <f t="shared" ca="1" si="556"/>
        <v>1711.7288618192329</v>
      </c>
      <c r="F549" s="100">
        <f t="shared" ca="1" si="557"/>
        <v>673.75210705115728</v>
      </c>
      <c r="G549" s="100">
        <f t="shared" ca="1" si="558"/>
        <v>1693.4062084944962</v>
      </c>
      <c r="H549" s="99">
        <f t="shared" ca="1" si="559"/>
        <v>1019.654101443339</v>
      </c>
      <c r="I549" s="92">
        <f t="shared" ca="1" si="560"/>
        <v>0.59823454222936312</v>
      </c>
      <c r="J549" s="12" t="s">
        <v>576</v>
      </c>
      <c r="K549" s="98">
        <f t="shared" ca="1" si="598"/>
        <v>6.5152420796179999E-2</v>
      </c>
      <c r="L549" s="98">
        <f t="shared" ca="1" si="598"/>
        <v>0.41903994694122737</v>
      </c>
      <c r="M549" s="98">
        <f t="shared" ca="1" si="598"/>
        <v>0.40060331906205726</v>
      </c>
      <c r="N549" s="98">
        <f t="shared" ca="1" si="598"/>
        <v>0.40060331906205726</v>
      </c>
      <c r="O549" s="98">
        <f t="shared" ca="1" si="598"/>
        <v>-0.13938411227580294</v>
      </c>
      <c r="P549" s="98">
        <f t="shared" ca="1" si="598"/>
        <v>0.38728374206887162</v>
      </c>
      <c r="Q549" s="98">
        <f t="shared" ca="1" si="598"/>
        <v>-0.89013065061702146</v>
      </c>
      <c r="R549" s="98">
        <f t="shared" ca="1" si="598"/>
        <v>-0.54951084078864643</v>
      </c>
      <c r="S549" s="98">
        <f t="shared" ca="1" si="598"/>
        <v>0.41903994694122737</v>
      </c>
      <c r="T549" s="98">
        <f t="shared" ca="1" si="598"/>
        <v>-6.422009307023302E-2</v>
      </c>
      <c r="U549" s="98">
        <f t="shared" ca="1" si="598"/>
        <v>0.19400563242188218</v>
      </c>
      <c r="V549" s="98">
        <f t="shared" ca="1" si="598"/>
        <v>0.41903994694122737</v>
      </c>
      <c r="W549" s="98">
        <f t="shared" ca="1" si="598"/>
        <v>-0.89013065061702146</v>
      </c>
      <c r="X549" s="98">
        <f t="shared" ca="1" si="598"/>
        <v>-0.54951084078864643</v>
      </c>
      <c r="Y549" s="98">
        <f t="shared" ca="1" si="598"/>
        <v>0.40060331906205726</v>
      </c>
      <c r="Z549" s="98">
        <f t="shared" ca="1" si="598"/>
        <v>0.40060331906205726</v>
      </c>
      <c r="AA549" s="98">
        <f t="shared" ca="1" si="596"/>
        <v>0.19400563242188218</v>
      </c>
      <c r="AB549" s="98">
        <f t="shared" ca="1" si="596"/>
        <v>-0.6692853928473258</v>
      </c>
      <c r="AC549" s="98">
        <f t="shared" ca="1" si="596"/>
        <v>-0.13938411227580294</v>
      </c>
      <c r="AD549" s="98">
        <f t="shared" ca="1" si="596"/>
        <v>0.38728374206887162</v>
      </c>
      <c r="AE549" s="98" t="str">
        <f t="shared" ca="1" si="596"/>
        <v/>
      </c>
      <c r="AF549" s="98" t="str">
        <f t="shared" ca="1" si="603"/>
        <v/>
      </c>
      <c r="AG549" s="98" t="str">
        <f t="shared" ca="1" si="603"/>
        <v/>
      </c>
      <c r="AH549" s="98" t="str">
        <f t="shared" ca="1" si="603"/>
        <v/>
      </c>
      <c r="AI549" s="98" t="str">
        <f t="shared" ca="1" si="603"/>
        <v/>
      </c>
      <c r="AJ549" s="98" t="str">
        <f t="shared" ca="1" si="603"/>
        <v/>
      </c>
      <c r="AK549" s="98" t="str">
        <f t="shared" ca="1" si="603"/>
        <v/>
      </c>
      <c r="AL549" s="98" t="str">
        <f t="shared" ca="1" si="603"/>
        <v/>
      </c>
      <c r="AM549" s="98" t="str">
        <f t="shared" ca="1" si="603"/>
        <v/>
      </c>
      <c r="AN549" s="98" t="str">
        <f t="shared" ca="1" si="603"/>
        <v/>
      </c>
      <c r="AO549" s="98" t="str">
        <f t="shared" ca="1" si="603"/>
        <v/>
      </c>
      <c r="AP549" s="98" t="str">
        <f t="shared" ca="1" si="603"/>
        <v/>
      </c>
      <c r="AQ549" s="98" t="str">
        <f t="shared" ca="1" si="602"/>
        <v/>
      </c>
      <c r="AR549" s="98" t="str">
        <f t="shared" ca="1" si="602"/>
        <v/>
      </c>
      <c r="AS549" s="98" t="str">
        <f t="shared" ca="1" si="602"/>
        <v/>
      </c>
      <c r="AT549" s="98" t="str">
        <f t="shared" ca="1" si="602"/>
        <v/>
      </c>
      <c r="AU549" s="98" t="str">
        <f t="shared" ca="1" si="602"/>
        <v/>
      </c>
      <c r="AV549" s="98" t="str">
        <f t="shared" ca="1" si="602"/>
        <v/>
      </c>
      <c r="AW549" s="98" t="str">
        <f t="shared" ca="1" si="602"/>
        <v/>
      </c>
      <c r="AX549" s="98" t="str">
        <f t="shared" ca="1" si="602"/>
        <v/>
      </c>
      <c r="AY549" s="98" t="str">
        <f t="shared" ca="1" si="602"/>
        <v/>
      </c>
      <c r="AZ549" s="98" t="str">
        <f t="shared" ca="1" si="602"/>
        <v/>
      </c>
      <c r="BA549" s="98" t="str">
        <f t="shared" ca="1" si="602"/>
        <v/>
      </c>
      <c r="BB549" s="98" t="str">
        <f t="shared" ca="1" si="602"/>
        <v/>
      </c>
      <c r="BC549" s="98" t="str">
        <f t="shared" ca="1" si="602"/>
        <v/>
      </c>
      <c r="BD549" s="98" t="str">
        <f t="shared" ca="1" si="602"/>
        <v/>
      </c>
      <c r="BE549" s="98" t="str">
        <f t="shared" ca="1" si="602"/>
        <v/>
      </c>
      <c r="BF549" s="98" t="str">
        <f t="shared" ca="1" si="602"/>
        <v/>
      </c>
      <c r="BG549" s="98" t="str">
        <f t="shared" ca="1" si="590"/>
        <v/>
      </c>
      <c r="BH549" s="98" t="str">
        <f t="shared" ca="1" si="590"/>
        <v/>
      </c>
      <c r="BJ549" s="98">
        <f t="shared" ca="1" si="562"/>
        <v>0.81983674937143114</v>
      </c>
      <c r="BK549" s="98">
        <f t="shared" ca="1" si="563"/>
        <v>1.3877002851661944</v>
      </c>
      <c r="BL549" s="98">
        <f t="shared" ca="1" si="564"/>
        <v>1.0859504378747338</v>
      </c>
      <c r="BM549" s="98">
        <f t="shared" ca="1" si="565"/>
        <v>1.3061209675807022</v>
      </c>
      <c r="BN549" s="98">
        <f t="shared" ca="1" si="566"/>
        <v>0.65331207724826523</v>
      </c>
      <c r="BO549" s="98">
        <f t="shared" ca="1" si="567"/>
        <v>1.3810417840891751</v>
      </c>
      <c r="BP549" s="98">
        <f t="shared" ca="1" si="568"/>
        <v>5.5752980814093189E-2</v>
      </c>
      <c r="BQ549" s="98">
        <f t="shared" ca="1" si="569"/>
        <v>0.22611767784109149</v>
      </c>
      <c r="BR549" s="98">
        <f t="shared" ca="1" si="570"/>
        <v>1.0125626097952622</v>
      </c>
      <c r="BS549" s="98">
        <f t="shared" ca="1" si="571"/>
        <v>0.46534674901007944</v>
      </c>
      <c r="BT549" s="98">
        <f t="shared" ca="1" si="572"/>
        <v>0.65864760616428142</v>
      </c>
      <c r="BU549" s="98">
        <f t="shared" ca="1" si="573"/>
        <v>0.82178517680348517</v>
      </c>
      <c r="BV549" s="98">
        <f t="shared" ca="1" si="574"/>
        <v>-0.45339893464487002</v>
      </c>
      <c r="BW549" s="98">
        <f t="shared" ca="1" si="575"/>
        <v>0.42843785878219287</v>
      </c>
      <c r="BX549" s="98">
        <f t="shared" ca="1" si="576"/>
        <v>1.1647487539079533</v>
      </c>
      <c r="BY549" s="98">
        <f t="shared" ca="1" si="577"/>
        <v>1.1519223871150897</v>
      </c>
      <c r="BZ549" s="98">
        <f t="shared" ca="1" si="578"/>
        <v>1.0003045481880393</v>
      </c>
      <c r="CA549" s="98">
        <f t="shared" ca="1" si="579"/>
        <v>5.782160972365924E-2</v>
      </c>
      <c r="CB549" s="98">
        <f t="shared" ca="1" si="580"/>
        <v>0.79258740894755009</v>
      </c>
      <c r="CC549" s="98">
        <f t="shared" ca="1" si="581"/>
        <v>1.248805852523394</v>
      </c>
      <c r="CD549" s="98" t="str">
        <f t="shared" si="588"/>
        <v/>
      </c>
      <c r="CE549" s="98" t="str">
        <f t="shared" si="588"/>
        <v/>
      </c>
      <c r="CF549" s="98" t="str">
        <f t="shared" si="588"/>
        <v/>
      </c>
      <c r="CG549" s="98" t="str">
        <f t="shared" si="588"/>
        <v/>
      </c>
      <c r="CH549" s="98" t="str">
        <f t="shared" si="588"/>
        <v/>
      </c>
      <c r="CI549" s="98" t="str">
        <f t="shared" si="588"/>
        <v/>
      </c>
      <c r="CJ549" s="98" t="str">
        <f t="shared" si="588"/>
        <v/>
      </c>
      <c r="CK549" s="98" t="str">
        <f t="shared" si="588"/>
        <v/>
      </c>
      <c r="CL549" s="98" t="str">
        <f t="shared" si="588"/>
        <v/>
      </c>
      <c r="CM549" s="98" t="str">
        <f t="shared" si="595"/>
        <v/>
      </c>
      <c r="CN549" s="98" t="str">
        <f t="shared" si="595"/>
        <v/>
      </c>
      <c r="CO549" s="98" t="str">
        <f t="shared" si="595"/>
        <v/>
      </c>
      <c r="CP549" s="98" t="str">
        <f t="shared" si="583"/>
        <v/>
      </c>
      <c r="CQ549" s="98" t="str">
        <f t="shared" si="583"/>
        <v/>
      </c>
      <c r="CR549" s="98" t="str">
        <f t="shared" si="583"/>
        <v/>
      </c>
      <c r="CS549" s="98" t="str">
        <f t="shared" si="583"/>
        <v/>
      </c>
      <c r="CT549" s="98" t="str">
        <f t="shared" si="583"/>
        <v/>
      </c>
      <c r="CU549" s="98" t="str">
        <f t="shared" si="583"/>
        <v/>
      </c>
      <c r="CV549" s="98" t="str">
        <f t="shared" si="583"/>
        <v/>
      </c>
      <c r="CW549" s="98" t="str">
        <f t="shared" si="583"/>
        <v/>
      </c>
      <c r="CX549" s="98" t="str">
        <f t="shared" si="583"/>
        <v/>
      </c>
      <c r="CY549" s="98" t="str">
        <f t="shared" si="582"/>
        <v/>
      </c>
      <c r="CZ549" s="98" t="str">
        <f t="shared" si="582"/>
        <v/>
      </c>
      <c r="DA549" s="98" t="str">
        <f t="shared" si="582"/>
        <v/>
      </c>
      <c r="DB549" s="98" t="str">
        <f t="shared" si="582"/>
        <v/>
      </c>
      <c r="DC549" s="98" t="str">
        <f t="shared" si="582"/>
        <v/>
      </c>
      <c r="DD549" s="98" t="str">
        <f t="shared" si="582"/>
        <v/>
      </c>
      <c r="DE549" s="98" t="str">
        <f t="shared" si="582"/>
        <v/>
      </c>
      <c r="DF549" s="98" t="str">
        <f t="shared" si="582"/>
        <v/>
      </c>
      <c r="DG549" s="98" t="str">
        <f t="shared" si="594"/>
        <v/>
      </c>
      <c r="EE549" s="100">
        <f t="shared" ca="1" si="599"/>
        <v>0</v>
      </c>
      <c r="EF549" s="100">
        <f t="shared" ca="1" si="599"/>
        <v>203.20903831697908</v>
      </c>
      <c r="EG549" s="100">
        <f t="shared" ca="1" si="599"/>
        <v>378.55124250742585</v>
      </c>
      <c r="EH549" s="100">
        <f t="shared" ca="1" si="599"/>
        <v>528.23089084955245</v>
      </c>
      <c r="EI549" s="100">
        <f t="shared" ca="1" si="599"/>
        <v>654.29727554407111</v>
      </c>
      <c r="EJ549" s="100">
        <f t="shared" ca="1" si="599"/>
        <v>758.65491893402452</v>
      </c>
      <c r="EK549" s="100">
        <f t="shared" ca="1" si="599"/>
        <v>843.07314323879211</v>
      </c>
      <c r="EL549" s="100">
        <f t="shared" ca="1" si="599"/>
        <v>909.19503357573114</v>
      </c>
      <c r="EM549" s="100">
        <f t="shared" ca="1" si="599"/>
        <v>958.54583164588155</v>
      </c>
      <c r="EN549" s="100">
        <f t="shared" ca="1" si="599"/>
        <v>992.54079520533799</v>
      </c>
      <c r="EO549" s="100">
        <f t="shared" ca="1" si="599"/>
        <v>1012.4925563229507</v>
      </c>
      <c r="EP549" s="100">
        <f t="shared" ca="1" si="599"/>
        <v>1019.6180094300881</v>
      </c>
      <c r="EQ549" s="100">
        <f t="shared" ca="1" si="599"/>
        <v>1015.0447582918854</v>
      </c>
      <c r="ER549" s="100">
        <f t="shared" ca="1" si="599"/>
        <v>999.81714926479583</v>
      </c>
      <c r="ES549" s="100">
        <f t="shared" ca="1" si="599"/>
        <v>974.9019165457172</v>
      </c>
      <c r="ET549" s="100">
        <f t="shared" ca="1" si="599"/>
        <v>941.19346355737946</v>
      </c>
      <c r="EU549" s="100">
        <f t="shared" ca="1" si="597"/>
        <v>899.51880314719494</v>
      </c>
      <c r="EV549" s="100">
        <f t="shared" ca="1" si="597"/>
        <v>850.64217789690906</v>
      </c>
      <c r="EW549" s="100">
        <f t="shared" ca="1" si="597"/>
        <v>795.26938054300854</v>
      </c>
      <c r="EX549" s="100">
        <f t="shared" ca="1" si="597"/>
        <v>734.05179328805843</v>
      </c>
      <c r="EY549" s="100">
        <f t="shared" ca="1" si="597"/>
        <v>667.59016363639421</v>
      </c>
      <c r="FA549" s="99">
        <f t="shared" ca="1" si="601"/>
        <v>0</v>
      </c>
      <c r="FB549" s="99">
        <f t="shared" ca="1" si="601"/>
        <v>0</v>
      </c>
      <c r="FC549" s="99">
        <f t="shared" ca="1" si="601"/>
        <v>0</v>
      </c>
      <c r="FD549" s="99">
        <f t="shared" ca="1" si="601"/>
        <v>0</v>
      </c>
      <c r="FE549" s="99">
        <f t="shared" ca="1" si="601"/>
        <v>0</v>
      </c>
      <c r="FF549" s="99">
        <f t="shared" ca="1" si="601"/>
        <v>0</v>
      </c>
      <c r="FG549" s="99">
        <f t="shared" ca="1" si="601"/>
        <v>0</v>
      </c>
      <c r="FH549" s="99">
        <f t="shared" ca="1" si="601"/>
        <v>0</v>
      </c>
      <c r="FI549" s="99">
        <f t="shared" ca="1" si="601"/>
        <v>0</v>
      </c>
      <c r="FJ549" s="99">
        <f t="shared" ca="1" si="601"/>
        <v>0</v>
      </c>
      <c r="FK549" s="99">
        <f t="shared" ca="1" si="601"/>
        <v>0</v>
      </c>
      <c r="FL549" s="99">
        <f t="shared" ca="1" si="601"/>
        <v>1</v>
      </c>
      <c r="FM549" s="99">
        <f t="shared" ca="1" si="601"/>
        <v>1</v>
      </c>
      <c r="FN549" s="99">
        <f t="shared" ca="1" si="601"/>
        <v>1</v>
      </c>
      <c r="FO549" s="99">
        <f t="shared" ca="1" si="601"/>
        <v>1</v>
      </c>
      <c r="FP549" s="99">
        <f t="shared" ca="1" si="601"/>
        <v>1</v>
      </c>
      <c r="FQ549" s="99">
        <f t="shared" ca="1" si="600"/>
        <v>1</v>
      </c>
      <c r="FR549" s="99">
        <f t="shared" ca="1" si="600"/>
        <v>1</v>
      </c>
      <c r="FS549" s="99">
        <f t="shared" ca="1" si="600"/>
        <v>1</v>
      </c>
      <c r="FT549" s="99">
        <f t="shared" ca="1" si="600"/>
        <v>1</v>
      </c>
      <c r="FU549" s="99">
        <f t="shared" ca="1" si="600"/>
        <v>1</v>
      </c>
      <c r="FV549" s="99">
        <f t="shared" ca="1" si="600"/>
        <v>1</v>
      </c>
      <c r="FW549" s="99">
        <f t="shared" ca="1" si="600"/>
        <v>1</v>
      </c>
      <c r="FX549" s="99">
        <f t="shared" ca="1" si="600"/>
        <v>1</v>
      </c>
      <c r="FY549" s="99">
        <f t="shared" ca="1" si="600"/>
        <v>0</v>
      </c>
      <c r="FZ549" s="99">
        <f t="shared" ca="1" si="600"/>
        <v>0</v>
      </c>
      <c r="GA549" s="99">
        <f t="shared" ca="1" si="600"/>
        <v>0</v>
      </c>
      <c r="GB549" s="99">
        <f t="shared" ca="1" si="600"/>
        <v>0</v>
      </c>
      <c r="GC549" s="99">
        <f t="shared" ca="1" si="600"/>
        <v>0</v>
      </c>
      <c r="GD549" s="99">
        <f t="shared" ca="1" si="600"/>
        <v>0</v>
      </c>
      <c r="GE549" s="99">
        <f t="shared" ca="1" si="600"/>
        <v>0</v>
      </c>
    </row>
    <row r="550" spans="1:187" x14ac:dyDescent="0.2">
      <c r="A550" s="96">
        <f t="shared" ca="1" si="552"/>
        <v>1.3608584342115804</v>
      </c>
      <c r="B550" s="97">
        <f t="shared" ca="1" si="553"/>
        <v>8.2412253617085982E-4</v>
      </c>
      <c r="C550" s="92">
        <f t="shared" ca="1" si="554"/>
        <v>0.34747624810092237</v>
      </c>
      <c r="D550" s="166">
        <f t="shared" ca="1" si="555"/>
        <v>1.4212283057087272</v>
      </c>
      <c r="E550" s="100">
        <f t="shared" ca="1" si="556"/>
        <v>1724.5351793341486</v>
      </c>
      <c r="F550" s="100">
        <f t="shared" ca="1" si="557"/>
        <v>690.70051489286254</v>
      </c>
      <c r="G550" s="100">
        <f t="shared" ca="1" si="558"/>
        <v>1619.2409470213595</v>
      </c>
      <c r="H550" s="99">
        <f t="shared" ca="1" si="559"/>
        <v>928.54043212849695</v>
      </c>
      <c r="I550" s="92">
        <f t="shared" ca="1" si="560"/>
        <v>0.56922186006802467</v>
      </c>
      <c r="J550" s="12" t="s">
        <v>577</v>
      </c>
      <c r="K550" s="98">
        <f t="shared" ca="1" si="598"/>
        <v>-0.15887822772362503</v>
      </c>
      <c r="L550" s="98">
        <f t="shared" ca="1" si="598"/>
        <v>6.4529464315084328E-2</v>
      </c>
      <c r="M550" s="98">
        <f t="shared" ca="1" si="598"/>
        <v>0.41903994694122737</v>
      </c>
      <c r="N550" s="98">
        <f t="shared" ca="1" si="598"/>
        <v>0.19400563242188218</v>
      </c>
      <c r="O550" s="98">
        <f t="shared" ca="1" si="598"/>
        <v>0.40060331906205726</v>
      </c>
      <c r="P550" s="98">
        <f t="shared" ca="1" si="598"/>
        <v>0.38728374206887162</v>
      </c>
      <c r="Q550" s="98">
        <f t="shared" ca="1" si="598"/>
        <v>-0.12445329224372725</v>
      </c>
      <c r="R550" s="98">
        <f t="shared" ca="1" si="598"/>
        <v>-0.54951084078864643</v>
      </c>
      <c r="S550" s="98">
        <f t="shared" ca="1" si="598"/>
        <v>0.41903994694122737</v>
      </c>
      <c r="T550" s="98">
        <f t="shared" ca="1" si="598"/>
        <v>-0.12445329224372725</v>
      </c>
      <c r="U550" s="98">
        <f t="shared" ca="1" si="598"/>
        <v>6.4529464315084328E-2</v>
      </c>
      <c r="V550" s="98">
        <f t="shared" ca="1" si="598"/>
        <v>-0.15887822772362503</v>
      </c>
      <c r="W550" s="98">
        <f t="shared" ca="1" si="598"/>
        <v>-0.13938411227580294</v>
      </c>
      <c r="X550" s="98">
        <f t="shared" ca="1" si="598"/>
        <v>-0.89013065061702146</v>
      </c>
      <c r="Y550" s="98">
        <f t="shared" ca="1" si="598"/>
        <v>0.10018981213011802</v>
      </c>
      <c r="Z550" s="98">
        <f t="shared" ca="1" si="598"/>
        <v>0.16019294342776347</v>
      </c>
      <c r="AA550" s="98">
        <f t="shared" ca="1" si="596"/>
        <v>-0.12445329224372725</v>
      </c>
      <c r="AB550" s="98">
        <f t="shared" ca="1" si="596"/>
        <v>0.10018981213011802</v>
      </c>
      <c r="AC550" s="98">
        <f t="shared" ca="1" si="596"/>
        <v>-0.1878585854517944</v>
      </c>
      <c r="AD550" s="98">
        <f t="shared" ca="1" si="596"/>
        <v>0.42970314590647374</v>
      </c>
      <c r="AE550" s="98" t="str">
        <f t="shared" ca="1" si="596"/>
        <v/>
      </c>
      <c r="AF550" s="98" t="str">
        <f t="shared" ca="1" si="603"/>
        <v/>
      </c>
      <c r="AG550" s="98" t="str">
        <f t="shared" ca="1" si="603"/>
        <v/>
      </c>
      <c r="AH550" s="98" t="str">
        <f t="shared" ca="1" si="603"/>
        <v/>
      </c>
      <c r="AI550" s="98" t="str">
        <f t="shared" ca="1" si="603"/>
        <v/>
      </c>
      <c r="AJ550" s="98" t="str">
        <f t="shared" ca="1" si="603"/>
        <v/>
      </c>
      <c r="AK550" s="98" t="str">
        <f t="shared" ca="1" si="603"/>
        <v/>
      </c>
      <c r="AL550" s="98" t="str">
        <f t="shared" ca="1" si="603"/>
        <v/>
      </c>
      <c r="AM550" s="98" t="str">
        <f t="shared" ca="1" si="603"/>
        <v/>
      </c>
      <c r="AN550" s="98" t="str">
        <f t="shared" ca="1" si="603"/>
        <v/>
      </c>
      <c r="AO550" s="98" t="str">
        <f t="shared" ca="1" si="603"/>
        <v/>
      </c>
      <c r="AP550" s="98" t="str">
        <f t="shared" ca="1" si="603"/>
        <v/>
      </c>
      <c r="AQ550" s="98" t="str">
        <f t="shared" ca="1" si="602"/>
        <v/>
      </c>
      <c r="AR550" s="98" t="str">
        <f t="shared" ca="1" si="602"/>
        <v/>
      </c>
      <c r="AS550" s="98" t="str">
        <f t="shared" ca="1" si="602"/>
        <v/>
      </c>
      <c r="AT550" s="98" t="str">
        <f t="shared" ca="1" si="602"/>
        <v/>
      </c>
      <c r="AU550" s="98" t="str">
        <f t="shared" ca="1" si="602"/>
        <v/>
      </c>
      <c r="AV550" s="98" t="str">
        <f t="shared" ca="1" si="602"/>
        <v/>
      </c>
      <c r="AW550" s="98" t="str">
        <f t="shared" ca="1" si="602"/>
        <v/>
      </c>
      <c r="AX550" s="98" t="str">
        <f t="shared" ca="1" si="602"/>
        <v/>
      </c>
      <c r="AY550" s="98" t="str">
        <f t="shared" ca="1" si="602"/>
        <v/>
      </c>
      <c r="AZ550" s="98" t="str">
        <f t="shared" ca="1" si="602"/>
        <v/>
      </c>
      <c r="BA550" s="98" t="str">
        <f t="shared" ca="1" si="602"/>
        <v/>
      </c>
      <c r="BB550" s="98" t="str">
        <f t="shared" ca="1" si="602"/>
        <v/>
      </c>
      <c r="BC550" s="98" t="str">
        <f t="shared" ca="1" si="602"/>
        <v/>
      </c>
      <c r="BD550" s="98" t="str">
        <f t="shared" ca="1" si="602"/>
        <v/>
      </c>
      <c r="BE550" s="98" t="str">
        <f t="shared" ca="1" si="602"/>
        <v/>
      </c>
      <c r="BF550" s="98" t="str">
        <f t="shared" ca="1" si="602"/>
        <v/>
      </c>
      <c r="BG550" s="98" t="str">
        <f t="shared" ca="1" si="590"/>
        <v/>
      </c>
      <c r="BH550" s="98" t="str">
        <f t="shared" ca="1" si="590"/>
        <v/>
      </c>
      <c r="BJ550" s="98">
        <f t="shared" ca="1" si="562"/>
        <v>0.59580610085162611</v>
      </c>
      <c r="BK550" s="98">
        <f t="shared" ca="1" si="563"/>
        <v>1.0331898025400514</v>
      </c>
      <c r="BL550" s="98">
        <f t="shared" ca="1" si="564"/>
        <v>1.1043870657539041</v>
      </c>
      <c r="BM550" s="98">
        <f t="shared" ca="1" si="565"/>
        <v>1.0995232809405273</v>
      </c>
      <c r="BN550" s="98">
        <f t="shared" ca="1" si="566"/>
        <v>1.1932995085861253</v>
      </c>
      <c r="BO550" s="98">
        <f t="shared" ca="1" si="567"/>
        <v>1.3810417840891751</v>
      </c>
      <c r="BP550" s="98">
        <f t="shared" ca="1" si="568"/>
        <v>0.82143033918738739</v>
      </c>
      <c r="BQ550" s="98">
        <f t="shared" ca="1" si="569"/>
        <v>0.22611767784109149</v>
      </c>
      <c r="BR550" s="98">
        <f t="shared" ca="1" si="570"/>
        <v>1.0125626097952622</v>
      </c>
      <c r="BS550" s="98">
        <f t="shared" ca="1" si="571"/>
        <v>0.40511354983658521</v>
      </c>
      <c r="BT550" s="98">
        <f t="shared" ca="1" si="572"/>
        <v>0.52917143805748357</v>
      </c>
      <c r="BU550" s="98">
        <f t="shared" ca="1" si="573"/>
        <v>0.24386700213863277</v>
      </c>
      <c r="BV550" s="98">
        <f t="shared" ca="1" si="574"/>
        <v>0.29734760369634849</v>
      </c>
      <c r="BW550" s="98">
        <f t="shared" ca="1" si="575"/>
        <v>8.781804895381784E-2</v>
      </c>
      <c r="BX550" s="98">
        <f t="shared" ca="1" si="576"/>
        <v>0.86433524697601416</v>
      </c>
      <c r="BY550" s="98">
        <f t="shared" ca="1" si="577"/>
        <v>0.91151201148079575</v>
      </c>
      <c r="BZ550" s="98">
        <f t="shared" ca="1" si="578"/>
        <v>0.68184562352242972</v>
      </c>
      <c r="CA550" s="98">
        <f t="shared" ca="1" si="579"/>
        <v>0.82729681470110306</v>
      </c>
      <c r="CB550" s="98">
        <f t="shared" ca="1" si="580"/>
        <v>0.74411293577155857</v>
      </c>
      <c r="CC550" s="98">
        <f t="shared" ca="1" si="581"/>
        <v>1.2912252563609963</v>
      </c>
      <c r="CD550" s="98" t="str">
        <f t="shared" si="588"/>
        <v/>
      </c>
      <c r="CE550" s="98" t="str">
        <f t="shared" si="588"/>
        <v/>
      </c>
      <c r="CF550" s="98" t="str">
        <f t="shared" si="588"/>
        <v/>
      </c>
      <c r="CG550" s="98" t="str">
        <f t="shared" si="588"/>
        <v/>
      </c>
      <c r="CH550" s="98" t="str">
        <f t="shared" si="588"/>
        <v/>
      </c>
      <c r="CI550" s="98" t="str">
        <f t="shared" si="588"/>
        <v/>
      </c>
      <c r="CJ550" s="98" t="str">
        <f t="shared" si="588"/>
        <v/>
      </c>
      <c r="CK550" s="98" t="str">
        <f t="shared" si="588"/>
        <v/>
      </c>
      <c r="CL550" s="98" t="str">
        <f t="shared" si="588"/>
        <v/>
      </c>
      <c r="CM550" s="98" t="str">
        <f t="shared" si="595"/>
        <v/>
      </c>
      <c r="CN550" s="98" t="str">
        <f t="shared" si="595"/>
        <v/>
      </c>
      <c r="CO550" s="98" t="str">
        <f t="shared" si="595"/>
        <v/>
      </c>
      <c r="CP550" s="98" t="str">
        <f t="shared" si="583"/>
        <v/>
      </c>
      <c r="CQ550" s="98" t="str">
        <f t="shared" si="583"/>
        <v/>
      </c>
      <c r="CR550" s="98" t="str">
        <f t="shared" si="583"/>
        <v/>
      </c>
      <c r="CS550" s="98" t="str">
        <f t="shared" si="583"/>
        <v/>
      </c>
      <c r="CT550" s="98" t="str">
        <f t="shared" si="583"/>
        <v/>
      </c>
      <c r="CU550" s="98" t="str">
        <f t="shared" si="583"/>
        <v/>
      </c>
      <c r="CV550" s="98" t="str">
        <f t="shared" si="583"/>
        <v/>
      </c>
      <c r="CW550" s="98" t="str">
        <f t="shared" si="583"/>
        <v/>
      </c>
      <c r="CX550" s="98" t="str">
        <f t="shared" si="583"/>
        <v/>
      </c>
      <c r="CY550" s="98" t="str">
        <f t="shared" si="582"/>
        <v/>
      </c>
      <c r="CZ550" s="98" t="str">
        <f t="shared" si="582"/>
        <v/>
      </c>
      <c r="DA550" s="98" t="str">
        <f t="shared" si="582"/>
        <v/>
      </c>
      <c r="DB550" s="98" t="str">
        <f t="shared" si="582"/>
        <v/>
      </c>
      <c r="DC550" s="98" t="str">
        <f t="shared" si="582"/>
        <v/>
      </c>
      <c r="DD550" s="98" t="str">
        <f t="shared" si="582"/>
        <v/>
      </c>
      <c r="DE550" s="98" t="str">
        <f t="shared" si="582"/>
        <v/>
      </c>
      <c r="DF550" s="98" t="str">
        <f t="shared" si="582"/>
        <v/>
      </c>
      <c r="DG550" s="98" t="str">
        <f t="shared" si="594"/>
        <v/>
      </c>
      <c r="EE550" s="100">
        <f t="shared" ca="1" si="599"/>
        <v>0</v>
      </c>
      <c r="EF550" s="100">
        <f t="shared" ca="1" si="599"/>
        <v>179.32361195330014</v>
      </c>
      <c r="EG550" s="100">
        <f t="shared" ca="1" si="599"/>
        <v>335.07519848742533</v>
      </c>
      <c r="EH550" s="100">
        <f t="shared" ca="1" si="599"/>
        <v>468.98869916225561</v>
      </c>
      <c r="EI550" s="100">
        <f t="shared" ca="1" si="599"/>
        <v>582.68467822778666</v>
      </c>
      <c r="EJ550" s="100">
        <f t="shared" ca="1" si="599"/>
        <v>677.67727445595403</v>
      </c>
      <c r="EK550" s="100">
        <f t="shared" ca="1" si="599"/>
        <v>755.38074199315008</v>
      </c>
      <c r="EL550" s="100">
        <f t="shared" ca="1" si="599"/>
        <v>817.11560563224782</v>
      </c>
      <c r="EM550" s="100">
        <f t="shared" ca="1" si="599"/>
        <v>864.11445259156528</v>
      </c>
      <c r="EN550" s="100">
        <f t="shared" ca="1" si="599"/>
        <v>897.52738164915161</v>
      </c>
      <c r="EO550" s="100">
        <f t="shared" ca="1" si="599"/>
        <v>918.42712931015774</v>
      </c>
      <c r="EP550" s="100">
        <f t="shared" ca="1" si="599"/>
        <v>927.81389157907722</v>
      </c>
      <c r="EQ550" s="100">
        <f t="shared" ca="1" si="599"/>
        <v>926.61985886385389</v>
      </c>
      <c r="ER550" s="100">
        <f t="shared" ca="1" si="599"/>
        <v>915.71348055184001</v>
      </c>
      <c r="ES550" s="100">
        <f t="shared" ca="1" si="599"/>
        <v>895.90347486525081</v>
      </c>
      <c r="ET550" s="100">
        <f t="shared" ca="1" si="599"/>
        <v>867.94259872308851</v>
      </c>
      <c r="EU550" s="100">
        <f t="shared" ca="1" si="597"/>
        <v>832.53119150465989</v>
      </c>
      <c r="EV550" s="100">
        <f t="shared" ca="1" si="597"/>
        <v>790.32050582415923</v>
      </c>
      <c r="EW550" s="100">
        <f t="shared" ca="1" si="597"/>
        <v>741.91583768375585</v>
      </c>
      <c r="EX550" s="100">
        <f t="shared" ca="1" si="597"/>
        <v>687.87946767184849</v>
      </c>
      <c r="EY550" s="100">
        <f t="shared" ca="1" si="597"/>
        <v>628.73342421136863</v>
      </c>
      <c r="FA550" s="99">
        <f t="shared" ca="1" si="601"/>
        <v>0</v>
      </c>
      <c r="FB550" s="99">
        <f t="shared" ca="1" si="601"/>
        <v>0</v>
      </c>
      <c r="FC550" s="99">
        <f t="shared" ca="1" si="601"/>
        <v>0</v>
      </c>
      <c r="FD550" s="99">
        <f t="shared" ca="1" si="601"/>
        <v>0</v>
      </c>
      <c r="FE550" s="99">
        <f t="shared" ca="1" si="601"/>
        <v>0</v>
      </c>
      <c r="FF550" s="99">
        <f t="shared" ca="1" si="601"/>
        <v>0</v>
      </c>
      <c r="FG550" s="99">
        <f t="shared" ca="1" si="601"/>
        <v>0</v>
      </c>
      <c r="FH550" s="99">
        <f t="shared" ca="1" si="601"/>
        <v>0</v>
      </c>
      <c r="FI550" s="99">
        <f t="shared" ca="1" si="601"/>
        <v>0</v>
      </c>
      <c r="FJ550" s="99">
        <f t="shared" ca="1" si="601"/>
        <v>0</v>
      </c>
      <c r="FK550" s="99">
        <f t="shared" ca="1" si="601"/>
        <v>0</v>
      </c>
      <c r="FL550" s="99">
        <f t="shared" ca="1" si="601"/>
        <v>0</v>
      </c>
      <c r="FM550" s="99">
        <f t="shared" ca="1" si="601"/>
        <v>1</v>
      </c>
      <c r="FN550" s="99">
        <f t="shared" ca="1" si="601"/>
        <v>1</v>
      </c>
      <c r="FO550" s="99">
        <f t="shared" ca="1" si="601"/>
        <v>1</v>
      </c>
      <c r="FP550" s="99">
        <f t="shared" ca="1" si="601"/>
        <v>1</v>
      </c>
      <c r="FQ550" s="99">
        <f t="shared" ca="1" si="600"/>
        <v>1</v>
      </c>
      <c r="FR550" s="99">
        <f t="shared" ca="1" si="600"/>
        <v>1</v>
      </c>
      <c r="FS550" s="99">
        <f t="shared" ca="1" si="600"/>
        <v>1</v>
      </c>
      <c r="FT550" s="99">
        <f t="shared" ca="1" si="600"/>
        <v>1</v>
      </c>
      <c r="FU550" s="99">
        <f t="shared" ca="1" si="600"/>
        <v>1</v>
      </c>
      <c r="FV550" s="99">
        <f t="shared" ca="1" si="600"/>
        <v>1</v>
      </c>
      <c r="FW550" s="99">
        <f t="shared" ca="1" si="600"/>
        <v>1</v>
      </c>
      <c r="FX550" s="99">
        <f t="shared" ca="1" si="600"/>
        <v>1</v>
      </c>
      <c r="FY550" s="99">
        <f t="shared" ca="1" si="600"/>
        <v>0</v>
      </c>
      <c r="FZ550" s="99">
        <f t="shared" ca="1" si="600"/>
        <v>0</v>
      </c>
      <c r="GA550" s="99">
        <f t="shared" ca="1" si="600"/>
        <v>0</v>
      </c>
      <c r="GB550" s="99">
        <f t="shared" ca="1" si="600"/>
        <v>0</v>
      </c>
      <c r="GC550" s="99">
        <f t="shared" ca="1" si="600"/>
        <v>0</v>
      </c>
      <c r="GD550" s="99">
        <f t="shared" ca="1" si="600"/>
        <v>0</v>
      </c>
      <c r="GE550" s="99">
        <f t="shared" ca="1" si="600"/>
        <v>0</v>
      </c>
    </row>
    <row r="551" spans="1:187" x14ac:dyDescent="0.2">
      <c r="A551" s="96">
        <f t="shared" ca="1" si="552"/>
        <v>1.8865485810497846</v>
      </c>
      <c r="B551" s="97">
        <f t="shared" ca="1" si="553"/>
        <v>1.2147514552065574E-3</v>
      </c>
      <c r="C551" s="92">
        <f t="shared" ca="1" si="554"/>
        <v>0.24817533874469849</v>
      </c>
      <c r="D551" s="166">
        <f t="shared" ca="1" si="555"/>
        <v>1.9173440804303075</v>
      </c>
      <c r="E551" s="100">
        <f t="shared" ca="1" si="556"/>
        <v>1578.3838514556714</v>
      </c>
      <c r="F551" s="100">
        <f t="shared" ca="1" si="557"/>
        <v>577.35058033136318</v>
      </c>
      <c r="G551" s="100">
        <f t="shared" ca="1" si="558"/>
        <v>1947.8009482721875</v>
      </c>
      <c r="H551" s="99">
        <f t="shared" ca="1" si="559"/>
        <v>1370.4503679408244</v>
      </c>
      <c r="I551" s="92">
        <f t="shared" ca="1" si="560"/>
        <v>0.70133745762187383</v>
      </c>
      <c r="J551" s="12" t="s">
        <v>578</v>
      </c>
      <c r="K551" s="98">
        <f t="shared" ca="1" si="598"/>
        <v>6.5152420796179999E-2</v>
      </c>
      <c r="L551" s="98">
        <f t="shared" ca="1" si="598"/>
        <v>0.57101157599405472</v>
      </c>
      <c r="M551" s="98">
        <f t="shared" ca="1" si="598"/>
        <v>0.38728374206887162</v>
      </c>
      <c r="N551" s="98">
        <f t="shared" ca="1" si="598"/>
        <v>0.38728374206887162</v>
      </c>
      <c r="O551" s="98">
        <f t="shared" ca="1" si="598"/>
        <v>6.5152420796179999E-2</v>
      </c>
      <c r="P551" s="98">
        <f t="shared" ca="1" si="598"/>
        <v>0.40060331906205726</v>
      </c>
      <c r="Q551" s="98">
        <f t="shared" ca="1" si="598"/>
        <v>-0.12445329224372725</v>
      </c>
      <c r="R551" s="98">
        <f t="shared" ca="1" si="598"/>
        <v>0.42970314590647374</v>
      </c>
      <c r="S551" s="98">
        <f t="shared" ca="1" si="598"/>
        <v>0.40060331906205726</v>
      </c>
      <c r="T551" s="98">
        <f t="shared" ca="1" si="598"/>
        <v>0.40060331906205726</v>
      </c>
      <c r="U551" s="98">
        <f t="shared" ca="1" si="598"/>
        <v>-0.23389576259867084</v>
      </c>
      <c r="V551" s="98">
        <f t="shared" ca="1" si="598"/>
        <v>0.16019294342776347</v>
      </c>
      <c r="W551" s="98">
        <f t="shared" ca="1" si="598"/>
        <v>6.4529464315084328E-2</v>
      </c>
      <c r="X551" s="98">
        <f t="shared" ca="1" si="598"/>
        <v>0.19400563242188218</v>
      </c>
      <c r="Y551" s="98">
        <f t="shared" ca="1" si="598"/>
        <v>0.38728374206887162</v>
      </c>
      <c r="Z551" s="98">
        <f t="shared" ca="1" si="598"/>
        <v>0.42970314590647374</v>
      </c>
      <c r="AA551" s="98">
        <f t="shared" ca="1" si="596"/>
        <v>0.41903994694122737</v>
      </c>
      <c r="AB551" s="98">
        <f t="shared" ca="1" si="596"/>
        <v>0.42970314590647374</v>
      </c>
      <c r="AC551" s="98">
        <f t="shared" ca="1" si="596"/>
        <v>0.57101157599405472</v>
      </c>
      <c r="AD551" s="98">
        <f t="shared" ca="1" si="596"/>
        <v>-0.23389576259867084</v>
      </c>
      <c r="AE551" s="98" t="str">
        <f t="shared" ca="1" si="596"/>
        <v/>
      </c>
      <c r="AF551" s="98" t="str">
        <f t="shared" ca="1" si="603"/>
        <v/>
      </c>
      <c r="AG551" s="98" t="str">
        <f t="shared" ca="1" si="603"/>
        <v/>
      </c>
      <c r="AH551" s="98" t="str">
        <f t="shared" ca="1" si="603"/>
        <v/>
      </c>
      <c r="AI551" s="98" t="str">
        <f t="shared" ca="1" si="603"/>
        <v/>
      </c>
      <c r="AJ551" s="98" t="str">
        <f t="shared" ca="1" si="603"/>
        <v/>
      </c>
      <c r="AK551" s="98" t="str">
        <f t="shared" ca="1" si="603"/>
        <v/>
      </c>
      <c r="AL551" s="98" t="str">
        <f t="shared" ca="1" si="603"/>
        <v/>
      </c>
      <c r="AM551" s="98" t="str">
        <f t="shared" ca="1" si="603"/>
        <v/>
      </c>
      <c r="AN551" s="98" t="str">
        <f t="shared" ca="1" si="603"/>
        <v/>
      </c>
      <c r="AO551" s="98" t="str">
        <f t="shared" ca="1" si="603"/>
        <v/>
      </c>
      <c r="AP551" s="98" t="str">
        <f t="shared" ca="1" si="603"/>
        <v/>
      </c>
      <c r="AQ551" s="98" t="str">
        <f t="shared" ca="1" si="602"/>
        <v/>
      </c>
      <c r="AR551" s="98" t="str">
        <f t="shared" ca="1" si="602"/>
        <v/>
      </c>
      <c r="AS551" s="98" t="str">
        <f t="shared" ca="1" si="602"/>
        <v/>
      </c>
      <c r="AT551" s="98" t="str">
        <f t="shared" ca="1" si="602"/>
        <v/>
      </c>
      <c r="AU551" s="98" t="str">
        <f t="shared" ca="1" si="602"/>
        <v/>
      </c>
      <c r="AV551" s="98" t="str">
        <f t="shared" ca="1" si="602"/>
        <v/>
      </c>
      <c r="AW551" s="98" t="str">
        <f t="shared" ca="1" si="602"/>
        <v/>
      </c>
      <c r="AX551" s="98" t="str">
        <f t="shared" ca="1" si="602"/>
        <v/>
      </c>
      <c r="AY551" s="98" t="str">
        <f t="shared" ca="1" si="602"/>
        <v/>
      </c>
      <c r="AZ551" s="98" t="str">
        <f t="shared" ca="1" si="602"/>
        <v/>
      </c>
      <c r="BA551" s="98" t="str">
        <f t="shared" ca="1" si="602"/>
        <v/>
      </c>
      <c r="BB551" s="98" t="str">
        <f t="shared" ca="1" si="602"/>
        <v/>
      </c>
      <c r="BC551" s="98" t="str">
        <f t="shared" ca="1" si="602"/>
        <v/>
      </c>
      <c r="BD551" s="98" t="str">
        <f t="shared" ca="1" si="602"/>
        <v/>
      </c>
      <c r="BE551" s="98" t="str">
        <f t="shared" ca="1" si="602"/>
        <v/>
      </c>
      <c r="BF551" s="98" t="str">
        <f t="shared" ca="1" si="602"/>
        <v/>
      </c>
      <c r="BG551" s="98" t="str">
        <f t="shared" ca="1" si="590"/>
        <v/>
      </c>
      <c r="BH551" s="98" t="str">
        <f t="shared" ca="1" si="590"/>
        <v/>
      </c>
      <c r="BJ551" s="98">
        <f t="shared" ca="1" si="562"/>
        <v>0.81983674937143114</v>
      </c>
      <c r="BK551" s="98">
        <f t="shared" ca="1" si="563"/>
        <v>1.5396719142190216</v>
      </c>
      <c r="BL551" s="98">
        <f t="shared" ca="1" si="564"/>
        <v>1.0726308608815482</v>
      </c>
      <c r="BM551" s="98">
        <f t="shared" ca="1" si="565"/>
        <v>1.2928013905875166</v>
      </c>
      <c r="BN551" s="98">
        <f t="shared" ca="1" si="566"/>
        <v>0.85784861032024817</v>
      </c>
      <c r="BO551" s="98">
        <f t="shared" ca="1" si="567"/>
        <v>1.3943613610823609</v>
      </c>
      <c r="BP551" s="98">
        <f t="shared" ca="1" si="568"/>
        <v>0.82143033918738739</v>
      </c>
      <c r="BQ551" s="98">
        <f t="shared" ca="1" si="569"/>
        <v>1.2053316645362115</v>
      </c>
      <c r="BR551" s="98">
        <f t="shared" ca="1" si="570"/>
        <v>0.99412598191609214</v>
      </c>
      <c r="BS551" s="98">
        <f t="shared" ca="1" si="571"/>
        <v>0.93017016114236972</v>
      </c>
      <c r="BT551" s="98">
        <f t="shared" ca="1" si="572"/>
        <v>0.2307462111437284</v>
      </c>
      <c r="BU551" s="98">
        <f t="shared" ca="1" si="573"/>
        <v>0.56293817329002127</v>
      </c>
      <c r="BV551" s="98">
        <f t="shared" ca="1" si="574"/>
        <v>0.50126118028723576</v>
      </c>
      <c r="BW551" s="98">
        <f t="shared" ca="1" si="575"/>
        <v>1.1719543319927215</v>
      </c>
      <c r="BX551" s="98">
        <f t="shared" ca="1" si="576"/>
        <v>1.1514291769147678</v>
      </c>
      <c r="BY551" s="98">
        <f t="shared" ca="1" si="577"/>
        <v>1.1810222139595061</v>
      </c>
      <c r="BZ551" s="98">
        <f t="shared" ca="1" si="578"/>
        <v>1.2253388627073845</v>
      </c>
      <c r="CA551" s="98">
        <f t="shared" ca="1" si="579"/>
        <v>1.1568101484774589</v>
      </c>
      <c r="CB551" s="98">
        <f t="shared" ca="1" si="580"/>
        <v>1.5029830972174079</v>
      </c>
      <c r="CC551" s="98">
        <f t="shared" ca="1" si="581"/>
        <v>0.6276263478558517</v>
      </c>
      <c r="CD551" s="98" t="str">
        <f t="shared" si="588"/>
        <v/>
      </c>
      <c r="CE551" s="98" t="str">
        <f t="shared" si="588"/>
        <v/>
      </c>
      <c r="CF551" s="98" t="str">
        <f t="shared" si="588"/>
        <v/>
      </c>
      <c r="CG551" s="98" t="str">
        <f t="shared" si="588"/>
        <v/>
      </c>
      <c r="CH551" s="98" t="str">
        <f t="shared" si="588"/>
        <v/>
      </c>
      <c r="CI551" s="98" t="str">
        <f t="shared" si="588"/>
        <v/>
      </c>
      <c r="CJ551" s="98" t="str">
        <f t="shared" si="588"/>
        <v/>
      </c>
      <c r="CK551" s="98" t="str">
        <f t="shared" si="588"/>
        <v/>
      </c>
      <c r="CL551" s="98" t="str">
        <f t="shared" si="588"/>
        <v/>
      </c>
      <c r="CM551" s="98" t="str">
        <f t="shared" si="595"/>
        <v/>
      </c>
      <c r="CN551" s="98" t="str">
        <f t="shared" si="595"/>
        <v/>
      </c>
      <c r="CO551" s="98" t="str">
        <f t="shared" si="595"/>
        <v/>
      </c>
      <c r="CP551" s="98" t="str">
        <f t="shared" si="583"/>
        <v/>
      </c>
      <c r="CQ551" s="98" t="str">
        <f t="shared" si="583"/>
        <v/>
      </c>
      <c r="CR551" s="98" t="str">
        <f t="shared" si="583"/>
        <v/>
      </c>
      <c r="CS551" s="98" t="str">
        <f t="shared" si="583"/>
        <v/>
      </c>
      <c r="CT551" s="98" t="str">
        <f t="shared" si="583"/>
        <v/>
      </c>
      <c r="CU551" s="98" t="str">
        <f t="shared" si="583"/>
        <v/>
      </c>
      <c r="CV551" s="98" t="str">
        <f t="shared" si="583"/>
        <v/>
      </c>
      <c r="CW551" s="98" t="str">
        <f t="shared" si="583"/>
        <v/>
      </c>
      <c r="CX551" s="98" t="str">
        <f t="shared" si="583"/>
        <v/>
      </c>
      <c r="CY551" s="98" t="str">
        <f t="shared" si="582"/>
        <v/>
      </c>
      <c r="CZ551" s="98" t="str">
        <f t="shared" si="582"/>
        <v/>
      </c>
      <c r="DA551" s="98" t="str">
        <f t="shared" si="582"/>
        <v/>
      </c>
      <c r="DB551" s="98" t="str">
        <f t="shared" si="582"/>
        <v/>
      </c>
      <c r="DC551" s="98" t="str">
        <f t="shared" si="582"/>
        <v/>
      </c>
      <c r="DD551" s="98" t="str">
        <f t="shared" si="582"/>
        <v/>
      </c>
      <c r="DE551" s="98" t="str">
        <f t="shared" si="582"/>
        <v/>
      </c>
      <c r="DF551" s="98" t="str">
        <f t="shared" si="582"/>
        <v/>
      </c>
      <c r="DG551" s="98" t="str">
        <f t="shared" si="594"/>
        <v/>
      </c>
      <c r="EE551" s="100">
        <f t="shared" ca="1" si="599"/>
        <v>0</v>
      </c>
      <c r="EF551" s="100">
        <f t="shared" ca="1" si="599"/>
        <v>324.40312220330355</v>
      </c>
      <c r="EG551" s="100">
        <f t="shared" ca="1" si="599"/>
        <v>593.74065838218905</v>
      </c>
      <c r="EH551" s="100">
        <f t="shared" ca="1" si="599"/>
        <v>813.91314072746195</v>
      </c>
      <c r="EI551" s="100">
        <f t="shared" ca="1" si="599"/>
        <v>990.25908426460649</v>
      </c>
      <c r="EJ551" s="100">
        <f t="shared" ca="1" si="599"/>
        <v>1127.6051724690237</v>
      </c>
      <c r="EK551" s="100">
        <f t="shared" ca="1" si="599"/>
        <v>1230.3121407846697</v>
      </c>
      <c r="EL551" s="100">
        <f t="shared" ca="1" si="599"/>
        <v>1302.3167165935101</v>
      </c>
      <c r="EM551" s="100">
        <f t="shared" ca="1" si="599"/>
        <v>1347.1699449108337</v>
      </c>
      <c r="EN551" s="100">
        <f t="shared" ca="1" si="599"/>
        <v>1368.0722021615607</v>
      </c>
      <c r="EO551" s="100">
        <f t="shared" ca="1" si="599"/>
        <v>1367.9051756385848</v>
      </c>
      <c r="EP551" s="100">
        <f t="shared" ca="1" si="599"/>
        <v>1349.2610634837911</v>
      </c>
      <c r="EQ551" s="100">
        <f t="shared" ca="1" si="599"/>
        <v>1314.4692291072092</v>
      </c>
      <c r="ER551" s="100">
        <f t="shared" ca="1" si="599"/>
        <v>1265.6205247237076</v>
      </c>
      <c r="ES551" s="100">
        <f t="shared" ca="1" si="599"/>
        <v>1204.5894810052105</v>
      </c>
      <c r="ET551" s="100">
        <f t="shared" ca="1" si="599"/>
        <v>1133.0545435956096</v>
      </c>
      <c r="EU551" s="100">
        <f t="shared" ca="1" si="597"/>
        <v>1052.5165223012596</v>
      </c>
      <c r="EV551" s="100">
        <f t="shared" ca="1" si="597"/>
        <v>964.31540504693908</v>
      </c>
      <c r="EW551" s="100">
        <f t="shared" ca="1" si="597"/>
        <v>869.64567607868867</v>
      </c>
      <c r="EX551" s="100">
        <f t="shared" ca="1" si="597"/>
        <v>769.57026631165559</v>
      </c>
      <c r="EY551" s="100">
        <f t="shared" ca="1" si="597"/>
        <v>665.03325308101307</v>
      </c>
      <c r="FA551" s="99">
        <f t="shared" ca="1" si="601"/>
        <v>0</v>
      </c>
      <c r="FB551" s="99">
        <f t="shared" ca="1" si="601"/>
        <v>0</v>
      </c>
      <c r="FC551" s="99">
        <f t="shared" ca="1" si="601"/>
        <v>0</v>
      </c>
      <c r="FD551" s="99">
        <f t="shared" ca="1" si="601"/>
        <v>0</v>
      </c>
      <c r="FE551" s="99">
        <f t="shared" ca="1" si="601"/>
        <v>0</v>
      </c>
      <c r="FF551" s="99">
        <f t="shared" ca="1" si="601"/>
        <v>0</v>
      </c>
      <c r="FG551" s="99">
        <f t="shared" ca="1" si="601"/>
        <v>0</v>
      </c>
      <c r="FH551" s="99">
        <f t="shared" ca="1" si="601"/>
        <v>0</v>
      </c>
      <c r="FI551" s="99">
        <f t="shared" ca="1" si="601"/>
        <v>0</v>
      </c>
      <c r="FJ551" s="99">
        <f t="shared" ca="1" si="601"/>
        <v>0</v>
      </c>
      <c r="FK551" s="99">
        <f t="shared" ca="1" si="601"/>
        <v>1</v>
      </c>
      <c r="FL551" s="99">
        <f t="shared" ca="1" si="601"/>
        <v>1</v>
      </c>
      <c r="FM551" s="99">
        <f t="shared" ca="1" si="601"/>
        <v>1</v>
      </c>
      <c r="FN551" s="99">
        <f t="shared" ca="1" si="601"/>
        <v>1</v>
      </c>
      <c r="FO551" s="99">
        <f t="shared" ca="1" si="601"/>
        <v>1</v>
      </c>
      <c r="FP551" s="99">
        <f t="shared" ca="1" si="601"/>
        <v>1</v>
      </c>
      <c r="FQ551" s="99">
        <f t="shared" ca="1" si="600"/>
        <v>1</v>
      </c>
      <c r="FR551" s="99">
        <f t="shared" ca="1" si="600"/>
        <v>1</v>
      </c>
      <c r="FS551" s="99">
        <f t="shared" ca="1" si="600"/>
        <v>1</v>
      </c>
      <c r="FT551" s="99">
        <f t="shared" ca="1" si="600"/>
        <v>1</v>
      </c>
      <c r="FU551" s="99">
        <f t="shared" ca="1" si="600"/>
        <v>1</v>
      </c>
      <c r="FV551" s="99">
        <f t="shared" ca="1" si="600"/>
        <v>0</v>
      </c>
      <c r="FW551" s="99">
        <f t="shared" ca="1" si="600"/>
        <v>0</v>
      </c>
      <c r="FX551" s="99">
        <f t="shared" ca="1" si="600"/>
        <v>0</v>
      </c>
      <c r="FY551" s="99">
        <f t="shared" ca="1" si="600"/>
        <v>0</v>
      </c>
      <c r="FZ551" s="99">
        <f t="shared" ca="1" si="600"/>
        <v>0</v>
      </c>
      <c r="GA551" s="99">
        <f t="shared" ca="1" si="600"/>
        <v>0</v>
      </c>
      <c r="GB551" s="99">
        <f t="shared" ca="1" si="600"/>
        <v>0</v>
      </c>
      <c r="GC551" s="99">
        <f t="shared" ca="1" si="600"/>
        <v>0</v>
      </c>
      <c r="GD551" s="99">
        <f t="shared" ca="1" si="600"/>
        <v>0</v>
      </c>
      <c r="GE551" s="99">
        <f t="shared" ca="1" si="600"/>
        <v>0</v>
      </c>
    </row>
    <row r="552" spans="1:187" x14ac:dyDescent="0.2">
      <c r="A552" s="96">
        <f t="shared" ca="1" si="552"/>
        <v>1.3056897613905516</v>
      </c>
      <c r="B552" s="97">
        <f t="shared" ca="1" si="553"/>
        <v>6.2635756906449173E-4</v>
      </c>
      <c r="C552" s="92">
        <f t="shared" ca="1" si="554"/>
        <v>0.33577596180216335</v>
      </c>
      <c r="D552" s="166">
        <f t="shared" ca="1" si="555"/>
        <v>1.3620625096526355</v>
      </c>
      <c r="E552" s="100">
        <f t="shared" ca="1" si="556"/>
        <v>2174.5765947827053</v>
      </c>
      <c r="F552" s="100">
        <f t="shared" ca="1" si="557"/>
        <v>879.95464960283971</v>
      </c>
      <c r="G552" s="100">
        <f t="shared" ca="1" si="558"/>
        <v>1979.8307218972602</v>
      </c>
      <c r="H552" s="99">
        <f t="shared" ca="1" si="559"/>
        <v>1099.8760722944205</v>
      </c>
      <c r="I552" s="92">
        <f t="shared" ca="1" si="560"/>
        <v>0.55116625521223128</v>
      </c>
      <c r="J552" s="12" t="s">
        <v>579</v>
      </c>
      <c r="K552" s="98">
        <f t="shared" ca="1" si="598"/>
        <v>0.10018981213011802</v>
      </c>
      <c r="L552" s="98">
        <f t="shared" ca="1" si="598"/>
        <v>0.41903994694122737</v>
      </c>
      <c r="M552" s="98">
        <f t="shared" ca="1" si="598"/>
        <v>-0.1878585854517944</v>
      </c>
      <c r="N552" s="98">
        <f t="shared" ca="1" si="598"/>
        <v>-0.1878585854517944</v>
      </c>
      <c r="O552" s="98">
        <f t="shared" ca="1" si="598"/>
        <v>0.38728374206887162</v>
      </c>
      <c r="P552" s="98">
        <f t="shared" ca="1" si="598"/>
        <v>0.16019294342776347</v>
      </c>
      <c r="Q552" s="98">
        <f t="shared" ca="1" si="598"/>
        <v>-0.6692853928473258</v>
      </c>
      <c r="R552" s="98">
        <f t="shared" ca="1" si="598"/>
        <v>0.57101157599405472</v>
      </c>
      <c r="S552" s="98">
        <f t="shared" ca="1" si="598"/>
        <v>0.16019294342776347</v>
      </c>
      <c r="T552" s="98">
        <f t="shared" ca="1" si="598"/>
        <v>-0.15887822772362503</v>
      </c>
      <c r="U552" s="98">
        <f t="shared" ca="1" si="598"/>
        <v>0.42970314590647374</v>
      </c>
      <c r="V552" s="98">
        <f t="shared" ca="1" si="598"/>
        <v>-0.1878585854517944</v>
      </c>
      <c r="W552" s="98">
        <f t="shared" ca="1" si="598"/>
        <v>0.57101157599405472</v>
      </c>
      <c r="X552" s="98">
        <f t="shared" ca="1" si="598"/>
        <v>0.19400563242188218</v>
      </c>
      <c r="Y552" s="98">
        <f t="shared" ca="1" si="598"/>
        <v>0.57101157599405472</v>
      </c>
      <c r="Z552" s="98">
        <f t="shared" ca="1" si="598"/>
        <v>-0.13938411227580294</v>
      </c>
      <c r="AA552" s="98">
        <f t="shared" ca="1" si="596"/>
        <v>6.5152420796179999E-2</v>
      </c>
      <c r="AB552" s="98">
        <f t="shared" ca="1" si="596"/>
        <v>0.22590495455313264</v>
      </c>
      <c r="AC552" s="98">
        <f t="shared" ca="1" si="596"/>
        <v>-6.422009307023302E-2</v>
      </c>
      <c r="AD552" s="98">
        <f t="shared" ca="1" si="596"/>
        <v>-0.23389576259867084</v>
      </c>
      <c r="AE552" s="98" t="str">
        <f t="shared" ca="1" si="596"/>
        <v/>
      </c>
      <c r="AF552" s="98" t="str">
        <f t="shared" ca="1" si="603"/>
        <v/>
      </c>
      <c r="AG552" s="98" t="str">
        <f t="shared" ca="1" si="603"/>
        <v/>
      </c>
      <c r="AH552" s="98" t="str">
        <f t="shared" ca="1" si="603"/>
        <v/>
      </c>
      <c r="AI552" s="98" t="str">
        <f t="shared" ca="1" si="603"/>
        <v/>
      </c>
      <c r="AJ552" s="98" t="str">
        <f t="shared" ca="1" si="603"/>
        <v/>
      </c>
      <c r="AK552" s="98" t="str">
        <f t="shared" ca="1" si="603"/>
        <v/>
      </c>
      <c r="AL552" s="98" t="str">
        <f t="shared" ca="1" si="603"/>
        <v/>
      </c>
      <c r="AM552" s="98" t="str">
        <f t="shared" ca="1" si="603"/>
        <v/>
      </c>
      <c r="AN552" s="98" t="str">
        <f t="shared" ca="1" si="603"/>
        <v/>
      </c>
      <c r="AO552" s="98" t="str">
        <f t="shared" ca="1" si="603"/>
        <v/>
      </c>
      <c r="AP552" s="98" t="str">
        <f t="shared" ca="1" si="603"/>
        <v/>
      </c>
      <c r="AQ552" s="98" t="str">
        <f t="shared" ca="1" si="602"/>
        <v/>
      </c>
      <c r="AR552" s="98" t="str">
        <f t="shared" ca="1" si="602"/>
        <v/>
      </c>
      <c r="AS552" s="98" t="str">
        <f t="shared" ca="1" si="602"/>
        <v/>
      </c>
      <c r="AT552" s="98" t="str">
        <f t="shared" ca="1" si="602"/>
        <v/>
      </c>
      <c r="AU552" s="98" t="str">
        <f t="shared" ca="1" si="602"/>
        <v/>
      </c>
      <c r="AV552" s="98" t="str">
        <f t="shared" ca="1" si="602"/>
        <v/>
      </c>
      <c r="AW552" s="98" t="str">
        <f t="shared" ca="1" si="602"/>
        <v/>
      </c>
      <c r="AX552" s="98" t="str">
        <f t="shared" ca="1" si="602"/>
        <v/>
      </c>
      <c r="AY552" s="98" t="str">
        <f t="shared" ca="1" si="602"/>
        <v/>
      </c>
      <c r="AZ552" s="98" t="str">
        <f t="shared" ca="1" si="602"/>
        <v/>
      </c>
      <c r="BA552" s="98" t="str">
        <f t="shared" ca="1" si="602"/>
        <v/>
      </c>
      <c r="BB552" s="98" t="str">
        <f t="shared" ca="1" si="602"/>
        <v/>
      </c>
      <c r="BC552" s="98" t="str">
        <f t="shared" ca="1" si="602"/>
        <v/>
      </c>
      <c r="BD552" s="98" t="str">
        <f t="shared" ca="1" si="602"/>
        <v/>
      </c>
      <c r="BE552" s="98" t="str">
        <f t="shared" ca="1" si="602"/>
        <v/>
      </c>
      <c r="BF552" s="98" t="str">
        <f t="shared" ca="1" si="602"/>
        <v/>
      </c>
      <c r="BG552" s="98" t="str">
        <f t="shared" ca="1" si="590"/>
        <v/>
      </c>
      <c r="BH552" s="98" t="str">
        <f t="shared" ca="1" si="590"/>
        <v/>
      </c>
      <c r="BJ552" s="98">
        <f t="shared" ca="1" si="562"/>
        <v>0.85487414070536916</v>
      </c>
      <c r="BK552" s="98">
        <f t="shared" ca="1" si="563"/>
        <v>1.3877002851661944</v>
      </c>
      <c r="BL552" s="98">
        <f t="shared" ca="1" si="564"/>
        <v>0.49748853336088222</v>
      </c>
      <c r="BM552" s="98">
        <f t="shared" ca="1" si="565"/>
        <v>0.71765906306685068</v>
      </c>
      <c r="BN552" s="98">
        <f t="shared" ca="1" si="566"/>
        <v>1.1799799315929398</v>
      </c>
      <c r="BO552" s="98">
        <f t="shared" ca="1" si="567"/>
        <v>1.1539509854480672</v>
      </c>
      <c r="BP552" s="98">
        <f t="shared" ca="1" si="568"/>
        <v>0.27659823858378885</v>
      </c>
      <c r="BQ552" s="98">
        <f t="shared" ca="1" si="569"/>
        <v>1.3466400946237926</v>
      </c>
      <c r="BR552" s="98">
        <f t="shared" ca="1" si="570"/>
        <v>0.75371560628179834</v>
      </c>
      <c r="BS552" s="98">
        <f t="shared" ca="1" si="571"/>
        <v>0.37068861435668743</v>
      </c>
      <c r="BT552" s="98">
        <f t="shared" ca="1" si="572"/>
        <v>0.89434511964887298</v>
      </c>
      <c r="BU552" s="98">
        <f t="shared" ca="1" si="573"/>
        <v>0.2148866444104634</v>
      </c>
      <c r="BV552" s="98">
        <f t="shared" ca="1" si="574"/>
        <v>1.0077432919662062</v>
      </c>
      <c r="BW552" s="98">
        <f t="shared" ca="1" si="575"/>
        <v>1.1719543319927215</v>
      </c>
      <c r="BX552" s="98">
        <f t="shared" ca="1" si="576"/>
        <v>1.3351570108399509</v>
      </c>
      <c r="BY552" s="98">
        <f t="shared" ca="1" si="577"/>
        <v>0.61193495577722934</v>
      </c>
      <c r="BZ552" s="98">
        <f t="shared" ca="1" si="578"/>
        <v>0.87145133656233698</v>
      </c>
      <c r="CA552" s="98">
        <f t="shared" ca="1" si="579"/>
        <v>0.95301195712411768</v>
      </c>
      <c r="CB552" s="98">
        <f t="shared" ca="1" si="580"/>
        <v>0.86775142815312001</v>
      </c>
      <c r="CC552" s="98">
        <f t="shared" ca="1" si="581"/>
        <v>0.6276263478558517</v>
      </c>
      <c r="CD552" s="98" t="str">
        <f t="shared" si="588"/>
        <v/>
      </c>
      <c r="CE552" s="98" t="str">
        <f t="shared" si="588"/>
        <v/>
      </c>
      <c r="CF552" s="98" t="str">
        <f t="shared" si="588"/>
        <v/>
      </c>
      <c r="CG552" s="98" t="str">
        <f t="shared" si="588"/>
        <v/>
      </c>
      <c r="CH552" s="98" t="str">
        <f t="shared" si="588"/>
        <v/>
      </c>
      <c r="CI552" s="98" t="str">
        <f t="shared" si="588"/>
        <v/>
      </c>
      <c r="CJ552" s="98" t="str">
        <f t="shared" si="588"/>
        <v/>
      </c>
      <c r="CK552" s="98" t="str">
        <f t="shared" si="588"/>
        <v/>
      </c>
      <c r="CL552" s="98" t="str">
        <f t="shared" si="588"/>
        <v/>
      </c>
      <c r="CM552" s="98" t="str">
        <f t="shared" si="595"/>
        <v/>
      </c>
      <c r="CN552" s="98" t="str">
        <f t="shared" si="595"/>
        <v/>
      </c>
      <c r="CO552" s="98" t="str">
        <f t="shared" si="595"/>
        <v/>
      </c>
      <c r="CP552" s="98" t="str">
        <f t="shared" si="583"/>
        <v/>
      </c>
      <c r="CQ552" s="98" t="str">
        <f t="shared" si="583"/>
        <v/>
      </c>
      <c r="CR552" s="98" t="str">
        <f t="shared" si="583"/>
        <v/>
      </c>
      <c r="CS552" s="98" t="str">
        <f t="shared" ref="CS552:DE576" si="604">IF(CS$61&gt;0,AT$63+AT552,"")</f>
        <v/>
      </c>
      <c r="CT552" s="98" t="str">
        <f t="shared" si="604"/>
        <v/>
      </c>
      <c r="CU552" s="98" t="str">
        <f t="shared" si="604"/>
        <v/>
      </c>
      <c r="CV552" s="98" t="str">
        <f t="shared" si="604"/>
        <v/>
      </c>
      <c r="CW552" s="98" t="str">
        <f t="shared" si="604"/>
        <v/>
      </c>
      <c r="CX552" s="98" t="str">
        <f t="shared" si="604"/>
        <v/>
      </c>
      <c r="CY552" s="98" t="str">
        <f t="shared" si="582"/>
        <v/>
      </c>
      <c r="CZ552" s="98" t="str">
        <f t="shared" si="582"/>
        <v/>
      </c>
      <c r="DA552" s="98" t="str">
        <f t="shared" si="582"/>
        <v/>
      </c>
      <c r="DB552" s="98" t="str">
        <f t="shared" si="582"/>
        <v/>
      </c>
      <c r="DC552" s="98" t="str">
        <f t="shared" si="582"/>
        <v/>
      </c>
      <c r="DD552" s="98" t="str">
        <f t="shared" si="582"/>
        <v/>
      </c>
      <c r="DE552" s="98" t="str">
        <f t="shared" si="582"/>
        <v/>
      </c>
      <c r="DF552" s="98" t="str">
        <f t="shared" si="582"/>
        <v/>
      </c>
      <c r="DG552" s="98" t="str">
        <f t="shared" si="594"/>
        <v/>
      </c>
      <c r="EE552" s="100">
        <f t="shared" ca="1" si="599"/>
        <v>0</v>
      </c>
      <c r="EF552" s="100">
        <f t="shared" ca="1" si="599"/>
        <v>168.26630354282474</v>
      </c>
      <c r="EG552" s="100">
        <f t="shared" ca="1" si="599"/>
        <v>319.33875166252352</v>
      </c>
      <c r="EH552" s="100">
        <f t="shared" ca="1" si="599"/>
        <v>454.18437830382862</v>
      </c>
      <c r="EI552" s="100">
        <f t="shared" ca="1" si="599"/>
        <v>573.72187173462669</v>
      </c>
      <c r="EJ552" s="100">
        <f t="shared" ca="1" si="599"/>
        <v>678.8238404673906</v>
      </c>
      <c r="EK552" s="100">
        <f t="shared" ca="1" si="599"/>
        <v>770.31897722684278</v>
      </c>
      <c r="EL552" s="100">
        <f t="shared" ca="1" si="599"/>
        <v>848.9941254237707</v>
      </c>
      <c r="EM552" s="100">
        <f t="shared" ca="1" si="599"/>
        <v>915.5962524038049</v>
      </c>
      <c r="EN552" s="100">
        <f t="shared" ca="1" si="599"/>
        <v>970.83433355690761</v>
      </c>
      <c r="EO552" s="100">
        <f t="shared" ca="1" si="599"/>
        <v>1015.3811511979978</v>
      </c>
      <c r="EP552" s="100">
        <f t="shared" ca="1" si="599"/>
        <v>1049.8750119612114</v>
      </c>
      <c r="EQ552" s="100">
        <f t="shared" ca="1" si="599"/>
        <v>1074.9213862894699</v>
      </c>
      <c r="ER552" s="100">
        <f t="shared" ca="1" si="599"/>
        <v>1091.0944734469922</v>
      </c>
      <c r="ES552" s="100">
        <f t="shared" ca="1" si="599"/>
        <v>1098.9386953348831</v>
      </c>
      <c r="ET552" s="100">
        <f t="shared" ca="1" si="599"/>
        <v>1098.9701222486419</v>
      </c>
      <c r="EU552" s="100">
        <f t="shared" ca="1" si="597"/>
        <v>1091.6778335811659</v>
      </c>
      <c r="EV552" s="100">
        <f t="shared" ca="1" si="597"/>
        <v>1077.5252163452517</v>
      </c>
      <c r="EW552" s="100">
        <f t="shared" ca="1" si="597"/>
        <v>1056.9512042655408</v>
      </c>
      <c r="EX552" s="100">
        <f t="shared" ca="1" si="597"/>
        <v>1030.3714600710521</v>
      </c>
      <c r="EY552" s="100">
        <f t="shared" ca="1" si="597"/>
        <v>998.17950350569117</v>
      </c>
      <c r="FA552" s="99">
        <f t="shared" ca="1" si="601"/>
        <v>0</v>
      </c>
      <c r="FB552" s="99">
        <f t="shared" ca="1" si="601"/>
        <v>0</v>
      </c>
      <c r="FC552" s="99">
        <f t="shared" ca="1" si="601"/>
        <v>0</v>
      </c>
      <c r="FD552" s="99">
        <f t="shared" ca="1" si="601"/>
        <v>0</v>
      </c>
      <c r="FE552" s="99">
        <f t="shared" ca="1" si="601"/>
        <v>0</v>
      </c>
      <c r="FF552" s="99">
        <f t="shared" ca="1" si="601"/>
        <v>0</v>
      </c>
      <c r="FG552" s="99">
        <f t="shared" ca="1" si="601"/>
        <v>0</v>
      </c>
      <c r="FH552" s="99">
        <f t="shared" ca="1" si="601"/>
        <v>0</v>
      </c>
      <c r="FI552" s="99">
        <f t="shared" ca="1" si="601"/>
        <v>0</v>
      </c>
      <c r="FJ552" s="99">
        <f t="shared" ca="1" si="601"/>
        <v>0</v>
      </c>
      <c r="FK552" s="99">
        <f t="shared" ca="1" si="601"/>
        <v>0</v>
      </c>
      <c r="FL552" s="99">
        <f t="shared" ca="1" si="601"/>
        <v>0</v>
      </c>
      <c r="FM552" s="99">
        <f t="shared" ca="1" si="601"/>
        <v>0</v>
      </c>
      <c r="FN552" s="99">
        <f t="shared" ca="1" si="601"/>
        <v>0</v>
      </c>
      <c r="FO552" s="99">
        <f t="shared" ca="1" si="601"/>
        <v>0</v>
      </c>
      <c r="FP552" s="99">
        <f t="shared" ca="1" si="601"/>
        <v>1</v>
      </c>
      <c r="FQ552" s="99">
        <f t="shared" ca="1" si="600"/>
        <v>1</v>
      </c>
      <c r="FR552" s="99">
        <f t="shared" ca="1" si="600"/>
        <v>1</v>
      </c>
      <c r="FS552" s="99">
        <f t="shared" ca="1" si="600"/>
        <v>1</v>
      </c>
      <c r="FT552" s="99">
        <f t="shared" ca="1" si="600"/>
        <v>1</v>
      </c>
      <c r="FU552" s="99">
        <f t="shared" ca="1" si="600"/>
        <v>1</v>
      </c>
      <c r="FV552" s="99">
        <f t="shared" ca="1" si="600"/>
        <v>1</v>
      </c>
      <c r="FW552" s="99">
        <f t="shared" ca="1" si="600"/>
        <v>1</v>
      </c>
      <c r="FX552" s="99">
        <f t="shared" ca="1" si="600"/>
        <v>1</v>
      </c>
      <c r="FY552" s="99">
        <f t="shared" ca="1" si="600"/>
        <v>1</v>
      </c>
      <c r="FZ552" s="99">
        <f t="shared" ca="1" si="600"/>
        <v>1</v>
      </c>
      <c r="GA552" s="99">
        <f t="shared" ca="1" si="600"/>
        <v>1</v>
      </c>
      <c r="GB552" s="99">
        <f t="shared" ca="1" si="600"/>
        <v>1</v>
      </c>
      <c r="GC552" s="99">
        <f t="shared" ca="1" si="600"/>
        <v>1</v>
      </c>
      <c r="GD552" s="99">
        <f t="shared" ca="1" si="600"/>
        <v>1</v>
      </c>
      <c r="GE552" s="99">
        <f t="shared" ca="1" si="600"/>
        <v>1</v>
      </c>
    </row>
    <row r="553" spans="1:187" x14ac:dyDescent="0.2">
      <c r="A553" s="96">
        <f t="shared" ca="1" si="552"/>
        <v>1.2070055470861074</v>
      </c>
      <c r="B553" s="97">
        <f t="shared" ca="1" si="553"/>
        <v>5.0399324705578978E-4</v>
      </c>
      <c r="C553" s="92">
        <f t="shared" ca="1" si="554"/>
        <v>0.37058319571574488</v>
      </c>
      <c r="D553" s="166">
        <f t="shared" ca="1" si="555"/>
        <v>1.2756714995595544</v>
      </c>
      <c r="E553" s="100">
        <f t="shared" ca="1" si="556"/>
        <v>2531.1281589817477</v>
      </c>
      <c r="F553" s="100">
        <f t="shared" ca="1" si="557"/>
        <v>1039.5419157006777</v>
      </c>
      <c r="G553" s="100">
        <f t="shared" ca="1" si="558"/>
        <v>2204.5635316215994</v>
      </c>
      <c r="H553" s="99">
        <f t="shared" ca="1" si="559"/>
        <v>1165.0216159209217</v>
      </c>
      <c r="I553" s="92">
        <f t="shared" ca="1" si="560"/>
        <v>0.52392210554458063</v>
      </c>
      <c r="J553" s="12" t="s">
        <v>580</v>
      </c>
      <c r="K553" s="98">
        <f t="shared" ca="1" si="598"/>
        <v>-0.12445329224372725</v>
      </c>
      <c r="L553" s="98">
        <f t="shared" ca="1" si="598"/>
        <v>6.4529464315084328E-2</v>
      </c>
      <c r="M553" s="98">
        <f t="shared" ca="1" si="598"/>
        <v>0.57101157599405472</v>
      </c>
      <c r="N553" s="98">
        <f t="shared" ca="1" si="598"/>
        <v>-0.23389576259867084</v>
      </c>
      <c r="O553" s="98">
        <f t="shared" ca="1" si="598"/>
        <v>-0.12445329224372725</v>
      </c>
      <c r="P553" s="98">
        <f t="shared" ca="1" si="598"/>
        <v>0.57101157599405472</v>
      </c>
      <c r="Q553" s="98">
        <f t="shared" ca="1" si="598"/>
        <v>-0.6692853928473258</v>
      </c>
      <c r="R553" s="98">
        <f t="shared" ca="1" si="598"/>
        <v>0.57101157599405472</v>
      </c>
      <c r="S553" s="98">
        <f t="shared" ca="1" si="598"/>
        <v>0.40060331906205726</v>
      </c>
      <c r="T553" s="98">
        <f t="shared" ca="1" si="598"/>
        <v>-0.15887822772362503</v>
      </c>
      <c r="U553" s="98">
        <f t="shared" ca="1" si="598"/>
        <v>-0.15887822772362503</v>
      </c>
      <c r="V553" s="98">
        <f t="shared" ca="1" si="598"/>
        <v>0.42970314590647374</v>
      </c>
      <c r="W553" s="98">
        <f t="shared" ca="1" si="598"/>
        <v>0.42970314590647374</v>
      </c>
      <c r="X553" s="98">
        <f t="shared" ca="1" si="598"/>
        <v>6.4529464315084328E-2</v>
      </c>
      <c r="Y553" s="98">
        <f t="shared" ca="1" si="598"/>
        <v>6.4529464315084328E-2</v>
      </c>
      <c r="Z553" s="98">
        <f t="shared" ca="1" si="598"/>
        <v>0.16019294342776347</v>
      </c>
      <c r="AA553" s="98">
        <f t="shared" ca="1" si="596"/>
        <v>0.16019294342776347</v>
      </c>
      <c r="AB553" s="98">
        <f t="shared" ca="1" si="596"/>
        <v>6.5152420796179999E-2</v>
      </c>
      <c r="AC553" s="98">
        <f t="shared" ca="1" si="596"/>
        <v>0.40060331906205726</v>
      </c>
      <c r="AD553" s="98">
        <f t="shared" ca="1" si="596"/>
        <v>-0.6692853928473258</v>
      </c>
      <c r="AE553" s="98" t="str">
        <f t="shared" ca="1" si="596"/>
        <v/>
      </c>
      <c r="AF553" s="98" t="str">
        <f t="shared" ca="1" si="603"/>
        <v/>
      </c>
      <c r="AG553" s="98" t="str">
        <f t="shared" ca="1" si="603"/>
        <v/>
      </c>
      <c r="AH553" s="98" t="str">
        <f t="shared" ca="1" si="603"/>
        <v/>
      </c>
      <c r="AI553" s="98" t="str">
        <f t="shared" ca="1" si="603"/>
        <v/>
      </c>
      <c r="AJ553" s="98" t="str">
        <f t="shared" ca="1" si="603"/>
        <v/>
      </c>
      <c r="AK553" s="98" t="str">
        <f t="shared" ca="1" si="603"/>
        <v/>
      </c>
      <c r="AL553" s="98" t="str">
        <f t="shared" ca="1" si="603"/>
        <v/>
      </c>
      <c r="AM553" s="98" t="str">
        <f t="shared" ca="1" si="603"/>
        <v/>
      </c>
      <c r="AN553" s="98" t="str">
        <f t="shared" ca="1" si="603"/>
        <v/>
      </c>
      <c r="AO553" s="98" t="str">
        <f t="shared" ca="1" si="603"/>
        <v/>
      </c>
      <c r="AP553" s="98" t="str">
        <f t="shared" ca="1" si="603"/>
        <v/>
      </c>
      <c r="AQ553" s="98" t="str">
        <f t="shared" ca="1" si="602"/>
        <v/>
      </c>
      <c r="AR553" s="98" t="str">
        <f t="shared" ca="1" si="602"/>
        <v/>
      </c>
      <c r="AS553" s="98" t="str">
        <f t="shared" ca="1" si="602"/>
        <v/>
      </c>
      <c r="AT553" s="98" t="str">
        <f t="shared" ca="1" si="602"/>
        <v/>
      </c>
      <c r="AU553" s="98" t="str">
        <f t="shared" ca="1" si="602"/>
        <v/>
      </c>
      <c r="AV553" s="98" t="str">
        <f t="shared" ca="1" si="602"/>
        <v/>
      </c>
      <c r="AW553" s="98" t="str">
        <f t="shared" ca="1" si="602"/>
        <v/>
      </c>
      <c r="AX553" s="98" t="str">
        <f t="shared" ca="1" si="602"/>
        <v/>
      </c>
      <c r="AY553" s="98" t="str">
        <f t="shared" ca="1" si="602"/>
        <v/>
      </c>
      <c r="AZ553" s="98" t="str">
        <f t="shared" ca="1" si="602"/>
        <v/>
      </c>
      <c r="BA553" s="98" t="str">
        <f t="shared" ca="1" si="602"/>
        <v/>
      </c>
      <c r="BB553" s="98" t="str">
        <f t="shared" ca="1" si="602"/>
        <v/>
      </c>
      <c r="BC553" s="98" t="str">
        <f t="shared" ca="1" si="602"/>
        <v/>
      </c>
      <c r="BD553" s="98" t="str">
        <f t="shared" ca="1" si="602"/>
        <v/>
      </c>
      <c r="BE553" s="98" t="str">
        <f t="shared" ca="1" si="602"/>
        <v/>
      </c>
      <c r="BF553" s="98" t="str">
        <f t="shared" ca="1" si="602"/>
        <v/>
      </c>
      <c r="BG553" s="98" t="str">
        <f t="shared" ca="1" si="590"/>
        <v/>
      </c>
      <c r="BH553" s="98" t="str">
        <f t="shared" ca="1" si="590"/>
        <v/>
      </c>
      <c r="BJ553" s="98">
        <f t="shared" ca="1" si="562"/>
        <v>0.63023103633152389</v>
      </c>
      <c r="BK553" s="98">
        <f t="shared" ca="1" si="563"/>
        <v>1.0331898025400514</v>
      </c>
      <c r="BL553" s="98">
        <f t="shared" ca="1" si="564"/>
        <v>1.2563586948067313</v>
      </c>
      <c r="BM553" s="98">
        <f t="shared" ca="1" si="565"/>
        <v>0.67162188591997418</v>
      </c>
      <c r="BN553" s="98">
        <f t="shared" ca="1" si="566"/>
        <v>0.66824289728034092</v>
      </c>
      <c r="BO553" s="98">
        <f t="shared" ca="1" si="567"/>
        <v>1.5647696180143584</v>
      </c>
      <c r="BP553" s="98">
        <f t="shared" ca="1" si="568"/>
        <v>0.27659823858378885</v>
      </c>
      <c r="BQ553" s="98">
        <f t="shared" ca="1" si="569"/>
        <v>1.3466400946237926</v>
      </c>
      <c r="BR553" s="98">
        <f t="shared" ca="1" si="570"/>
        <v>0.99412598191609214</v>
      </c>
      <c r="BS553" s="98">
        <f t="shared" ca="1" si="571"/>
        <v>0.37068861435668743</v>
      </c>
      <c r="BT553" s="98">
        <f t="shared" ca="1" si="572"/>
        <v>0.30576374601877421</v>
      </c>
      <c r="BU553" s="98">
        <f t="shared" ca="1" si="573"/>
        <v>0.83244837576873154</v>
      </c>
      <c r="BV553" s="98">
        <f t="shared" ca="1" si="574"/>
        <v>0.86643486187862517</v>
      </c>
      <c r="BW553" s="98">
        <f t="shared" ca="1" si="575"/>
        <v>1.0424781638859235</v>
      </c>
      <c r="BX553" s="98">
        <f t="shared" ca="1" si="576"/>
        <v>0.82867489916098047</v>
      </c>
      <c r="BY553" s="98">
        <f t="shared" ca="1" si="577"/>
        <v>0.91151201148079575</v>
      </c>
      <c r="BZ553" s="98">
        <f t="shared" ca="1" si="578"/>
        <v>0.96649185919392044</v>
      </c>
      <c r="CA553" s="98">
        <f t="shared" ca="1" si="579"/>
        <v>0.79225942336716504</v>
      </c>
      <c r="CB553" s="98">
        <f t="shared" ca="1" si="580"/>
        <v>1.3325748402854103</v>
      </c>
      <c r="CC553" s="98">
        <f t="shared" ca="1" si="581"/>
        <v>0.19223671760719674</v>
      </c>
      <c r="CD553" s="98" t="str">
        <f t="shared" si="588"/>
        <v/>
      </c>
      <c r="CE553" s="98" t="str">
        <f t="shared" si="588"/>
        <v/>
      </c>
      <c r="CF553" s="98" t="str">
        <f t="shared" si="588"/>
        <v/>
      </c>
      <c r="CG553" s="98" t="str">
        <f t="shared" si="588"/>
        <v/>
      </c>
      <c r="CH553" s="98" t="str">
        <f t="shared" si="588"/>
        <v/>
      </c>
      <c r="CI553" s="98" t="str">
        <f t="shared" si="588"/>
        <v/>
      </c>
      <c r="CJ553" s="98" t="str">
        <f t="shared" si="588"/>
        <v/>
      </c>
      <c r="CK553" s="98" t="str">
        <f t="shared" si="588"/>
        <v/>
      </c>
      <c r="CL553" s="98" t="str">
        <f t="shared" si="588"/>
        <v/>
      </c>
      <c r="CM553" s="98" t="str">
        <f t="shared" si="595"/>
        <v/>
      </c>
      <c r="CN553" s="98" t="str">
        <f t="shared" si="595"/>
        <v/>
      </c>
      <c r="CO553" s="98" t="str">
        <f t="shared" si="595"/>
        <v/>
      </c>
      <c r="CP553" s="98" t="str">
        <f t="shared" si="595"/>
        <v/>
      </c>
      <c r="CQ553" s="98" t="str">
        <f t="shared" si="595"/>
        <v/>
      </c>
      <c r="CR553" s="98" t="str">
        <f t="shared" si="595"/>
        <v/>
      </c>
      <c r="CS553" s="98" t="str">
        <f t="shared" si="604"/>
        <v/>
      </c>
      <c r="CT553" s="98" t="str">
        <f t="shared" si="604"/>
        <v/>
      </c>
      <c r="CU553" s="98" t="str">
        <f t="shared" si="604"/>
        <v/>
      </c>
      <c r="CV553" s="98" t="str">
        <f t="shared" si="604"/>
        <v/>
      </c>
      <c r="CW553" s="98" t="str">
        <f t="shared" si="604"/>
        <v/>
      </c>
      <c r="CX553" s="98" t="str">
        <f t="shared" si="604"/>
        <v/>
      </c>
      <c r="CY553" s="98" t="str">
        <f t="shared" si="582"/>
        <v/>
      </c>
      <c r="CZ553" s="98" t="str">
        <f t="shared" si="582"/>
        <v/>
      </c>
      <c r="DA553" s="98" t="str">
        <f t="shared" si="582"/>
        <v/>
      </c>
      <c r="DB553" s="98" t="str">
        <f t="shared" si="582"/>
        <v/>
      </c>
      <c r="DC553" s="98" t="str">
        <f t="shared" si="582"/>
        <v/>
      </c>
      <c r="DD553" s="98" t="str">
        <f t="shared" si="582"/>
        <v/>
      </c>
      <c r="DE553" s="98" t="str">
        <f t="shared" si="582"/>
        <v/>
      </c>
      <c r="DF553" s="98" t="str">
        <f t="shared" si="582"/>
        <v/>
      </c>
      <c r="DG553" s="98" t="str">
        <f t="shared" si="594"/>
        <v/>
      </c>
      <c r="EE553" s="100">
        <f t="shared" ca="1" si="599"/>
        <v>0</v>
      </c>
      <c r="EF553" s="100">
        <f t="shared" ca="1" si="599"/>
        <v>150.86604669995347</v>
      </c>
      <c r="EG553" s="100">
        <f t="shared" ca="1" si="599"/>
        <v>288.89960747064833</v>
      </c>
      <c r="EH553" s="100">
        <f t="shared" ca="1" si="599"/>
        <v>414.68358158501923</v>
      </c>
      <c r="EI553" s="100">
        <f t="shared" ca="1" si="599"/>
        <v>528.77733280088444</v>
      </c>
      <c r="EJ553" s="100">
        <f t="shared" ca="1" si="599"/>
        <v>631.71758025319207</v>
      </c>
      <c r="EK553" s="100">
        <f t="shared" ca="1" si="599"/>
        <v>724.01925697215199</v>
      </c>
      <c r="EL553" s="100">
        <f t="shared" ca="1" si="599"/>
        <v>806.17633717101774</v>
      </c>
      <c r="EM553" s="100">
        <f t="shared" ca="1" si="599"/>
        <v>878.66263340769967</v>
      </c>
      <c r="EN553" s="100">
        <f t="shared" ca="1" si="599"/>
        <v>941.93256468614629</v>
      </c>
      <c r="EO553" s="100">
        <f t="shared" ca="1" si="599"/>
        <v>996.42189652651689</v>
      </c>
      <c r="EP553" s="100">
        <f t="shared" ca="1" si="599"/>
        <v>1042.54845399747</v>
      </c>
      <c r="EQ553" s="100">
        <f t="shared" ca="1" si="599"/>
        <v>1080.712808669462</v>
      </c>
      <c r="ER553" s="100">
        <f t="shared" ca="1" si="599"/>
        <v>1111.2989404146524</v>
      </c>
      <c r="ES553" s="100">
        <f t="shared" ca="1" si="599"/>
        <v>1134.6748749468738</v>
      </c>
      <c r="ET553" s="100">
        <f t="shared" ca="1" si="599"/>
        <v>1151.1932979640819</v>
      </c>
      <c r="EU553" s="100">
        <f t="shared" ca="1" si="597"/>
        <v>1161.1921467257116</v>
      </c>
      <c r="EV553" s="100">
        <f t="shared" ca="1" si="597"/>
        <v>1164.9951798684058</v>
      </c>
      <c r="EW553" s="100">
        <f t="shared" ca="1" si="597"/>
        <v>1162.9125262356185</v>
      </c>
      <c r="EX553" s="100">
        <f t="shared" ca="1" si="597"/>
        <v>1155.2412134695753</v>
      </c>
      <c r="EY553" s="100">
        <f t="shared" ca="1" si="597"/>
        <v>1142.2656770879962</v>
      </c>
      <c r="FA553" s="99">
        <f t="shared" ca="1" si="601"/>
        <v>0</v>
      </c>
      <c r="FB553" s="99">
        <f t="shared" ca="1" si="601"/>
        <v>0</v>
      </c>
      <c r="FC553" s="99">
        <f t="shared" ca="1" si="601"/>
        <v>0</v>
      </c>
      <c r="FD553" s="99">
        <f t="shared" ca="1" si="601"/>
        <v>0</v>
      </c>
      <c r="FE553" s="99">
        <f t="shared" ca="1" si="601"/>
        <v>0</v>
      </c>
      <c r="FF553" s="99">
        <f t="shared" ca="1" si="601"/>
        <v>0</v>
      </c>
      <c r="FG553" s="99">
        <f t="shared" ca="1" si="601"/>
        <v>0</v>
      </c>
      <c r="FH553" s="99">
        <f t="shared" ca="1" si="601"/>
        <v>0</v>
      </c>
      <c r="FI553" s="99">
        <f t="shared" ca="1" si="601"/>
        <v>0</v>
      </c>
      <c r="FJ553" s="99">
        <f t="shared" ca="1" si="601"/>
        <v>0</v>
      </c>
      <c r="FK553" s="99">
        <f t="shared" ca="1" si="601"/>
        <v>0</v>
      </c>
      <c r="FL553" s="99">
        <f t="shared" ca="1" si="601"/>
        <v>0</v>
      </c>
      <c r="FM553" s="99">
        <f t="shared" ca="1" si="601"/>
        <v>0</v>
      </c>
      <c r="FN553" s="99">
        <f t="shared" ca="1" si="601"/>
        <v>0</v>
      </c>
      <c r="FO553" s="99">
        <f t="shared" ca="1" si="601"/>
        <v>0</v>
      </c>
      <c r="FP553" s="99">
        <f t="shared" ca="1" si="601"/>
        <v>0</v>
      </c>
      <c r="FQ553" s="99">
        <f t="shared" ca="1" si="600"/>
        <v>0</v>
      </c>
      <c r="FR553" s="99">
        <f t="shared" ca="1" si="600"/>
        <v>1</v>
      </c>
      <c r="FS553" s="99">
        <f t="shared" ca="1" si="600"/>
        <v>1</v>
      </c>
      <c r="FT553" s="99">
        <f t="shared" ca="1" si="600"/>
        <v>1</v>
      </c>
      <c r="FU553" s="99">
        <f t="shared" ca="1" si="600"/>
        <v>1</v>
      </c>
      <c r="FV553" s="99">
        <f t="shared" ca="1" si="600"/>
        <v>1</v>
      </c>
      <c r="FW553" s="99">
        <f t="shared" ca="1" si="600"/>
        <v>1</v>
      </c>
      <c r="FX553" s="99">
        <f t="shared" ca="1" si="600"/>
        <v>1</v>
      </c>
      <c r="FY553" s="99">
        <f t="shared" ca="1" si="600"/>
        <v>1</v>
      </c>
      <c r="FZ553" s="99">
        <f t="shared" ca="1" si="600"/>
        <v>1</v>
      </c>
      <c r="GA553" s="99">
        <f t="shared" ca="1" si="600"/>
        <v>1</v>
      </c>
      <c r="GB553" s="99">
        <f t="shared" ca="1" si="600"/>
        <v>1</v>
      </c>
      <c r="GC553" s="99">
        <f t="shared" ca="1" si="600"/>
        <v>1</v>
      </c>
      <c r="GD553" s="99">
        <f t="shared" ca="1" si="600"/>
        <v>1</v>
      </c>
      <c r="GE553" s="99">
        <f t="shared" ca="1" si="600"/>
        <v>1</v>
      </c>
    </row>
    <row r="554" spans="1:187" x14ac:dyDescent="0.2">
      <c r="A554" s="96">
        <f t="shared" ca="1" si="552"/>
        <v>1.8252689995245006</v>
      </c>
      <c r="B554" s="97">
        <f t="shared" ca="1" si="553"/>
        <v>1.4858184992962834E-3</v>
      </c>
      <c r="C554" s="92">
        <f t="shared" ca="1" si="554"/>
        <v>0.394883713363546</v>
      </c>
      <c r="D554" s="166">
        <f t="shared" ca="1" si="555"/>
        <v>1.9032355730643922</v>
      </c>
      <c r="E554" s="100">
        <f t="shared" ca="1" si="556"/>
        <v>1280.9340938787657</v>
      </c>
      <c r="F554" s="100">
        <f t="shared" ca="1" si="557"/>
        <v>469.81269354390787</v>
      </c>
      <c r="G554" s="100">
        <f t="shared" ca="1" si="558"/>
        <v>1567.9326899954583</v>
      </c>
      <c r="H554" s="99">
        <f t="shared" ca="1" si="559"/>
        <v>1098.1199964515504</v>
      </c>
      <c r="I554" s="92">
        <f t="shared" ca="1" si="560"/>
        <v>0.6980563912717539</v>
      </c>
      <c r="J554" s="12" t="s">
        <v>581</v>
      </c>
      <c r="K554" s="98">
        <f t="shared" ca="1" si="598"/>
        <v>-0.1878585854517944</v>
      </c>
      <c r="L554" s="98">
        <f t="shared" ca="1" si="598"/>
        <v>-0.1878585854517944</v>
      </c>
      <c r="M554" s="98">
        <f t="shared" ca="1" si="598"/>
        <v>-0.12445329224372725</v>
      </c>
      <c r="N554" s="98">
        <f t="shared" ca="1" si="598"/>
        <v>0.10018981213011802</v>
      </c>
      <c r="O554" s="98">
        <f t="shared" ca="1" si="598"/>
        <v>6.4529464315084328E-2</v>
      </c>
      <c r="P554" s="98">
        <f t="shared" ca="1" si="598"/>
        <v>0.22590495455313264</v>
      </c>
      <c r="Q554" s="98">
        <f t="shared" ca="1" si="598"/>
        <v>6.5152420796179999E-2</v>
      </c>
      <c r="R554" s="98">
        <f t="shared" ca="1" si="598"/>
        <v>-0.89013065061702146</v>
      </c>
      <c r="S554" s="98">
        <f t="shared" ca="1" si="598"/>
        <v>0.10018981213011802</v>
      </c>
      <c r="T554" s="98">
        <f t="shared" ca="1" si="598"/>
        <v>0.19400563242188218</v>
      </c>
      <c r="U554" s="98">
        <f t="shared" ca="1" si="598"/>
        <v>0.19400563242188218</v>
      </c>
      <c r="V554" s="98">
        <f t="shared" ca="1" si="598"/>
        <v>0.10018981213011802</v>
      </c>
      <c r="W554" s="98">
        <f t="shared" ca="1" si="598"/>
        <v>-0.89013065061702146</v>
      </c>
      <c r="X554" s="98">
        <f t="shared" ca="1" si="598"/>
        <v>0.40060331906205726</v>
      </c>
      <c r="Y554" s="98">
        <f t="shared" ca="1" si="598"/>
        <v>0.16019294342776347</v>
      </c>
      <c r="Z554" s="98">
        <f t="shared" ca="1" si="598"/>
        <v>0.42970314590647374</v>
      </c>
      <c r="AA554" s="98">
        <f t="shared" ca="1" si="596"/>
        <v>0.22590495455313264</v>
      </c>
      <c r="AB554" s="98">
        <f t="shared" ca="1" si="596"/>
        <v>-0.6692853928473258</v>
      </c>
      <c r="AC554" s="98">
        <f t="shared" ca="1" si="596"/>
        <v>0.57101157599405472</v>
      </c>
      <c r="AD554" s="98">
        <f t="shared" ca="1" si="596"/>
        <v>0.16019294342776347</v>
      </c>
      <c r="AE554" s="98" t="str">
        <f t="shared" ca="1" si="596"/>
        <v/>
      </c>
      <c r="AF554" s="98" t="str">
        <f t="shared" ca="1" si="603"/>
        <v/>
      </c>
      <c r="AG554" s="98" t="str">
        <f t="shared" ca="1" si="603"/>
        <v/>
      </c>
      <c r="AH554" s="98" t="str">
        <f t="shared" ca="1" si="603"/>
        <v/>
      </c>
      <c r="AI554" s="98" t="str">
        <f t="shared" ca="1" si="603"/>
        <v/>
      </c>
      <c r="AJ554" s="98" t="str">
        <f t="shared" ca="1" si="603"/>
        <v/>
      </c>
      <c r="AK554" s="98" t="str">
        <f t="shared" ca="1" si="603"/>
        <v/>
      </c>
      <c r="AL554" s="98" t="str">
        <f t="shared" ca="1" si="603"/>
        <v/>
      </c>
      <c r="AM554" s="98" t="str">
        <f t="shared" ca="1" si="603"/>
        <v/>
      </c>
      <c r="AN554" s="98" t="str">
        <f t="shared" ca="1" si="603"/>
        <v/>
      </c>
      <c r="AO554" s="98" t="str">
        <f t="shared" ca="1" si="603"/>
        <v/>
      </c>
      <c r="AP554" s="98" t="str">
        <f t="shared" ca="1" si="603"/>
        <v/>
      </c>
      <c r="AQ554" s="98" t="str">
        <f t="shared" ca="1" si="602"/>
        <v/>
      </c>
      <c r="AR554" s="98" t="str">
        <f t="shared" ca="1" si="602"/>
        <v/>
      </c>
      <c r="AS554" s="98" t="str">
        <f t="shared" ca="1" si="602"/>
        <v/>
      </c>
      <c r="AT554" s="98" t="str">
        <f t="shared" ca="1" si="602"/>
        <v/>
      </c>
      <c r="AU554" s="98" t="str">
        <f t="shared" ca="1" si="602"/>
        <v/>
      </c>
      <c r="AV554" s="98" t="str">
        <f t="shared" ca="1" si="602"/>
        <v/>
      </c>
      <c r="AW554" s="98" t="str">
        <f t="shared" ca="1" si="602"/>
        <v/>
      </c>
      <c r="AX554" s="98" t="str">
        <f t="shared" ca="1" si="602"/>
        <v/>
      </c>
      <c r="AY554" s="98" t="str">
        <f t="shared" ca="1" si="602"/>
        <v/>
      </c>
      <c r="AZ554" s="98" t="str">
        <f t="shared" ca="1" si="602"/>
        <v/>
      </c>
      <c r="BA554" s="98" t="str">
        <f t="shared" ca="1" si="602"/>
        <v/>
      </c>
      <c r="BB554" s="98" t="str">
        <f t="shared" ca="1" si="602"/>
        <v/>
      </c>
      <c r="BC554" s="98" t="str">
        <f t="shared" ca="1" si="602"/>
        <v/>
      </c>
      <c r="BD554" s="98" t="str">
        <f t="shared" ca="1" si="602"/>
        <v/>
      </c>
      <c r="BE554" s="98" t="str">
        <f t="shared" ca="1" si="602"/>
        <v/>
      </c>
      <c r="BF554" s="98" t="str">
        <f t="shared" ca="1" si="602"/>
        <v/>
      </c>
      <c r="BG554" s="98" t="str">
        <f t="shared" ca="1" si="590"/>
        <v/>
      </c>
      <c r="BH554" s="98" t="str">
        <f t="shared" ca="1" si="590"/>
        <v/>
      </c>
      <c r="BJ554" s="98">
        <f t="shared" ca="1" si="562"/>
        <v>0.56682574312345668</v>
      </c>
      <c r="BK554" s="98">
        <f t="shared" ca="1" si="563"/>
        <v>0.78080175277317254</v>
      </c>
      <c r="BL554" s="98">
        <f t="shared" ca="1" si="564"/>
        <v>0.56089382656894937</v>
      </c>
      <c r="BM554" s="98">
        <f t="shared" ca="1" si="565"/>
        <v>1.005707460648763</v>
      </c>
      <c r="BN554" s="98">
        <f t="shared" ca="1" si="566"/>
        <v>0.8572256538391525</v>
      </c>
      <c r="BO554" s="98">
        <f t="shared" ca="1" si="567"/>
        <v>1.2196629965734362</v>
      </c>
      <c r="BP554" s="98">
        <f t="shared" ca="1" si="568"/>
        <v>1.0110360522272948</v>
      </c>
      <c r="BQ554" s="98">
        <f t="shared" ca="1" si="569"/>
        <v>-0.11450213198728354</v>
      </c>
      <c r="BR554" s="98">
        <f t="shared" ca="1" si="570"/>
        <v>0.69371247498415289</v>
      </c>
      <c r="BS554" s="98">
        <f t="shared" ca="1" si="571"/>
        <v>0.72357247450219464</v>
      </c>
      <c r="BT554" s="98">
        <f t="shared" ca="1" si="572"/>
        <v>0.65864760616428142</v>
      </c>
      <c r="BU554" s="98">
        <f t="shared" ca="1" si="573"/>
        <v>0.50293504199237582</v>
      </c>
      <c r="BV554" s="98">
        <f t="shared" ca="1" si="574"/>
        <v>-0.45339893464487002</v>
      </c>
      <c r="BW554" s="98">
        <f t="shared" ca="1" si="575"/>
        <v>1.3785520186328966</v>
      </c>
      <c r="BX554" s="98">
        <f t="shared" ca="1" si="576"/>
        <v>0.92433837827365961</v>
      </c>
      <c r="BY554" s="98">
        <f t="shared" ca="1" si="577"/>
        <v>1.1810222139595061</v>
      </c>
      <c r="BZ554" s="98">
        <f t="shared" ca="1" si="578"/>
        <v>1.0322038703192895</v>
      </c>
      <c r="CA554" s="98">
        <f t="shared" ca="1" si="579"/>
        <v>5.782160972365924E-2</v>
      </c>
      <c r="CB554" s="98">
        <f t="shared" ca="1" si="580"/>
        <v>1.5029830972174079</v>
      </c>
      <c r="CC554" s="98">
        <f t="shared" ca="1" si="581"/>
        <v>1.0217150538822861</v>
      </c>
      <c r="CD554" s="98" t="str">
        <f t="shared" si="588"/>
        <v/>
      </c>
      <c r="CE554" s="98" t="str">
        <f t="shared" si="588"/>
        <v/>
      </c>
      <c r="CF554" s="98" t="str">
        <f t="shared" si="588"/>
        <v/>
      </c>
      <c r="CG554" s="98" t="str">
        <f t="shared" si="588"/>
        <v/>
      </c>
      <c r="CH554" s="98" t="str">
        <f t="shared" si="588"/>
        <v/>
      </c>
      <c r="CI554" s="98" t="str">
        <f t="shared" si="588"/>
        <v/>
      </c>
      <c r="CJ554" s="98" t="str">
        <f t="shared" si="588"/>
        <v/>
      </c>
      <c r="CK554" s="98" t="str">
        <f t="shared" si="588"/>
        <v/>
      </c>
      <c r="CL554" s="98" t="str">
        <f t="shared" si="588"/>
        <v/>
      </c>
      <c r="CM554" s="98" t="str">
        <f t="shared" si="595"/>
        <v/>
      </c>
      <c r="CN554" s="98" t="str">
        <f t="shared" si="595"/>
        <v/>
      </c>
      <c r="CO554" s="98" t="str">
        <f t="shared" si="595"/>
        <v/>
      </c>
      <c r="CP554" s="98" t="str">
        <f t="shared" si="595"/>
        <v/>
      </c>
      <c r="CQ554" s="98" t="str">
        <f t="shared" si="595"/>
        <v/>
      </c>
      <c r="CR554" s="98" t="str">
        <f t="shared" si="595"/>
        <v/>
      </c>
      <c r="CS554" s="98" t="str">
        <f t="shared" si="604"/>
        <v/>
      </c>
      <c r="CT554" s="98" t="str">
        <f t="shared" si="604"/>
        <v/>
      </c>
      <c r="CU554" s="98" t="str">
        <f t="shared" si="604"/>
        <v/>
      </c>
      <c r="CV554" s="98" t="str">
        <f t="shared" si="604"/>
        <v/>
      </c>
      <c r="CW554" s="98" t="str">
        <f t="shared" si="604"/>
        <v/>
      </c>
      <c r="CX554" s="98" t="str">
        <f t="shared" si="604"/>
        <v/>
      </c>
      <c r="CY554" s="98" t="str">
        <f t="shared" si="582"/>
        <v/>
      </c>
      <c r="CZ554" s="98" t="str">
        <f t="shared" si="582"/>
        <v/>
      </c>
      <c r="DA554" s="98" t="str">
        <f t="shared" si="582"/>
        <v/>
      </c>
      <c r="DB554" s="98" t="str">
        <f t="shared" si="582"/>
        <v/>
      </c>
      <c r="DC554" s="98" t="str">
        <f t="shared" si="582"/>
        <v/>
      </c>
      <c r="DD554" s="98" t="str">
        <f t="shared" si="582"/>
        <v/>
      </c>
      <c r="DE554" s="98" t="str">
        <f t="shared" si="582"/>
        <v/>
      </c>
      <c r="DF554" s="98" t="str">
        <f t="shared" si="582"/>
        <v/>
      </c>
      <c r="DG554" s="98" t="str">
        <f t="shared" si="594"/>
        <v/>
      </c>
      <c r="EE554" s="100">
        <f t="shared" ca="1" si="599"/>
        <v>0</v>
      </c>
      <c r="EF554" s="100">
        <f t="shared" ca="1" si="599"/>
        <v>312.77030749423699</v>
      </c>
      <c r="EG554" s="100">
        <f t="shared" ca="1" si="599"/>
        <v>560.75082067335427</v>
      </c>
      <c r="EH554" s="100">
        <f t="shared" ca="1" si="599"/>
        <v>752.36428754382996</v>
      </c>
      <c r="EI554" s="100">
        <f t="shared" ca="1" si="599"/>
        <v>895.06015214961292</v>
      </c>
      <c r="EJ554" s="100">
        <f t="shared" ca="1" si="599"/>
        <v>995.41999677044998</v>
      </c>
      <c r="EK554" s="100">
        <f t="shared" ca="1" si="599"/>
        <v>1059.2520180342722</v>
      </c>
      <c r="EL554" s="100">
        <f t="shared" ca="1" si="599"/>
        <v>1091.6756457466104</v>
      </c>
      <c r="EM554" s="100">
        <f t="shared" ca="1" si="599"/>
        <v>1097.1973034147518</v>
      </c>
      <c r="EN554" s="100">
        <f t="shared" ca="1" si="599"/>
        <v>1079.7782103271229</v>
      </c>
      <c r="EO554" s="100">
        <f t="shared" ca="1" si="599"/>
        <v>1042.8950356080964</v>
      </c>
      <c r="EP554" s="100">
        <f t="shared" ca="1" si="599"/>
        <v>989.59413397214223</v>
      </c>
      <c r="EQ554" s="100">
        <f t="shared" ca="1" si="599"/>
        <v>922.54002010522265</v>
      </c>
      <c r="ER554" s="100">
        <f t="shared" ca="1" si="599"/>
        <v>844.05867294222355</v>
      </c>
      <c r="ES554" s="100">
        <f t="shared" ca="1" si="599"/>
        <v>756.17620189680326</v>
      </c>
      <c r="ET554" s="100">
        <f t="shared" ca="1" si="599"/>
        <v>660.65335371003459</v>
      </c>
      <c r="EU554" s="100">
        <f t="shared" ca="1" si="597"/>
        <v>559.0162904521336</v>
      </c>
      <c r="EV554" s="100">
        <f t="shared" ca="1" si="597"/>
        <v>452.58402582711142</v>
      </c>
      <c r="EW554" s="100">
        <f t="shared" ca="1" si="597"/>
        <v>342.49286783188086</v>
      </c>
      <c r="EX554" s="100">
        <f t="shared" ca="1" si="597"/>
        <v>229.71818059219936</v>
      </c>
      <c r="EY554" s="100">
        <f t="shared" ca="1" si="597"/>
        <v>115.09374646079686</v>
      </c>
      <c r="FA554" s="99">
        <f t="shared" ca="1" si="601"/>
        <v>0</v>
      </c>
      <c r="FB554" s="99">
        <f t="shared" ca="1" si="601"/>
        <v>0</v>
      </c>
      <c r="FC554" s="99">
        <f t="shared" ca="1" si="601"/>
        <v>0</v>
      </c>
      <c r="FD554" s="99">
        <f t="shared" ca="1" si="601"/>
        <v>0</v>
      </c>
      <c r="FE554" s="99">
        <f t="shared" ca="1" si="601"/>
        <v>0</v>
      </c>
      <c r="FF554" s="99">
        <f t="shared" ca="1" si="601"/>
        <v>0</v>
      </c>
      <c r="FG554" s="99">
        <f t="shared" ca="1" si="601"/>
        <v>0</v>
      </c>
      <c r="FH554" s="99">
        <f t="shared" ca="1" si="601"/>
        <v>0</v>
      </c>
      <c r="FI554" s="99">
        <f t="shared" ca="1" si="601"/>
        <v>1</v>
      </c>
      <c r="FJ554" s="99">
        <f t="shared" ca="1" si="601"/>
        <v>1</v>
      </c>
      <c r="FK554" s="99">
        <f t="shared" ca="1" si="601"/>
        <v>1</v>
      </c>
      <c r="FL554" s="99">
        <f t="shared" ca="1" si="601"/>
        <v>1</v>
      </c>
      <c r="FM554" s="99">
        <f t="shared" ca="1" si="601"/>
        <v>1</v>
      </c>
      <c r="FN554" s="99">
        <f t="shared" ca="1" si="601"/>
        <v>1</v>
      </c>
      <c r="FO554" s="99">
        <f t="shared" ca="1" si="601"/>
        <v>1</v>
      </c>
      <c r="FP554" s="99">
        <f t="shared" ca="1" si="601"/>
        <v>1</v>
      </c>
      <c r="FQ554" s="99">
        <f t="shared" ca="1" si="600"/>
        <v>1</v>
      </c>
      <c r="FR554" s="99">
        <f t="shared" ca="1" si="600"/>
        <v>0</v>
      </c>
      <c r="FS554" s="99">
        <f t="shared" ca="1" si="600"/>
        <v>0</v>
      </c>
      <c r="FT554" s="99">
        <f t="shared" ca="1" si="600"/>
        <v>0</v>
      </c>
      <c r="FU554" s="99">
        <f t="shared" ca="1" si="600"/>
        <v>0</v>
      </c>
      <c r="FV554" s="99">
        <f t="shared" ca="1" si="600"/>
        <v>0</v>
      </c>
      <c r="FW554" s="99">
        <f t="shared" ca="1" si="600"/>
        <v>0</v>
      </c>
      <c r="FX554" s="99">
        <f t="shared" ca="1" si="600"/>
        <v>0</v>
      </c>
      <c r="FY554" s="99">
        <f t="shared" ca="1" si="600"/>
        <v>0</v>
      </c>
      <c r="FZ554" s="99">
        <f t="shared" ca="1" si="600"/>
        <v>0</v>
      </c>
      <c r="GA554" s="99">
        <f t="shared" ca="1" si="600"/>
        <v>0</v>
      </c>
      <c r="GB554" s="99">
        <f t="shared" ca="1" si="600"/>
        <v>0</v>
      </c>
      <c r="GC554" s="99">
        <f t="shared" ca="1" si="600"/>
        <v>0</v>
      </c>
      <c r="GD554" s="99">
        <f t="shared" ca="1" si="600"/>
        <v>0</v>
      </c>
      <c r="GE554" s="99">
        <f t="shared" ca="1" si="600"/>
        <v>0</v>
      </c>
    </row>
    <row r="555" spans="1:187" x14ac:dyDescent="0.2">
      <c r="A555" s="96">
        <f t="shared" ca="1" si="552"/>
        <v>1.2528414923769862</v>
      </c>
      <c r="B555" s="97">
        <f t="shared" ca="1" si="553"/>
        <v>6.9752352743174717E-4</v>
      </c>
      <c r="C555" s="92">
        <f t="shared" ca="1" si="554"/>
        <v>0.2457185762998744</v>
      </c>
      <c r="D555" s="166">
        <f t="shared" ca="1" si="555"/>
        <v>1.2830303017464049</v>
      </c>
      <c r="E555" s="100">
        <f t="shared" ca="1" si="556"/>
        <v>1839.4079214366711</v>
      </c>
      <c r="F555" s="100">
        <f t="shared" ca="1" si="557"/>
        <v>754.50283368504222</v>
      </c>
      <c r="G555" s="100">
        <f t="shared" ca="1" si="558"/>
        <v>1608.0955307593904</v>
      </c>
      <c r="H555" s="99">
        <f t="shared" ca="1" si="559"/>
        <v>853.59269707434817</v>
      </c>
      <c r="I555" s="92">
        <f t="shared" ca="1" si="560"/>
        <v>0.52628347800923947</v>
      </c>
      <c r="J555" s="12" t="s">
        <v>582</v>
      </c>
      <c r="K555" s="98">
        <f t="shared" ca="1" si="598"/>
        <v>-6.422009307023302E-2</v>
      </c>
      <c r="L555" s="98">
        <f t="shared" ca="1" si="598"/>
        <v>-0.13938411227580294</v>
      </c>
      <c r="M555" s="98">
        <f t="shared" ca="1" si="598"/>
        <v>-0.12445329224372725</v>
      </c>
      <c r="N555" s="98">
        <f t="shared" ca="1" si="598"/>
        <v>-0.13938411227580294</v>
      </c>
      <c r="O555" s="98">
        <f t="shared" ca="1" si="598"/>
        <v>-0.15887822772362503</v>
      </c>
      <c r="P555" s="98">
        <f t="shared" ca="1" si="598"/>
        <v>-0.23389576259867084</v>
      </c>
      <c r="Q555" s="98">
        <f t="shared" ca="1" si="598"/>
        <v>0.16019294342776347</v>
      </c>
      <c r="R555" s="98">
        <f t="shared" ca="1" si="598"/>
        <v>0.22590495455313264</v>
      </c>
      <c r="S555" s="98">
        <f t="shared" ca="1" si="598"/>
        <v>-6.422009307023302E-2</v>
      </c>
      <c r="T555" s="98">
        <f t="shared" ca="1" si="598"/>
        <v>0.41903994694122737</v>
      </c>
      <c r="U555" s="98">
        <f t="shared" ca="1" si="598"/>
        <v>6.4529464315084328E-2</v>
      </c>
      <c r="V555" s="98">
        <f t="shared" ca="1" si="598"/>
        <v>0.10018981213011802</v>
      </c>
      <c r="W555" s="98">
        <f t="shared" ca="1" si="598"/>
        <v>-0.15887822772362503</v>
      </c>
      <c r="X555" s="98">
        <f t="shared" ca="1" si="598"/>
        <v>-6.422009307023302E-2</v>
      </c>
      <c r="Y555" s="98">
        <f t="shared" ca="1" si="598"/>
        <v>-0.6692853928473258</v>
      </c>
      <c r="Z555" s="98">
        <f t="shared" ca="1" si="598"/>
        <v>0.16019294342776347</v>
      </c>
      <c r="AA555" s="98">
        <f t="shared" ca="1" si="596"/>
        <v>0.10018981213011802</v>
      </c>
      <c r="AB555" s="98">
        <f t="shared" ca="1" si="596"/>
        <v>0.40060331906205726</v>
      </c>
      <c r="AC555" s="98">
        <f t="shared" ca="1" si="596"/>
        <v>0.19400563242188218</v>
      </c>
      <c r="AD555" s="98">
        <f t="shared" ca="1" si="596"/>
        <v>-6.422009307023302E-2</v>
      </c>
      <c r="AE555" s="98" t="str">
        <f t="shared" ca="1" si="596"/>
        <v/>
      </c>
      <c r="AF555" s="98" t="str">
        <f t="shared" ca="1" si="603"/>
        <v/>
      </c>
      <c r="AG555" s="98" t="str">
        <f t="shared" ca="1" si="603"/>
        <v/>
      </c>
      <c r="AH555" s="98" t="str">
        <f t="shared" ca="1" si="603"/>
        <v/>
      </c>
      <c r="AI555" s="98" t="str">
        <f t="shared" ca="1" si="603"/>
        <v/>
      </c>
      <c r="AJ555" s="98" t="str">
        <f t="shared" ca="1" si="603"/>
        <v/>
      </c>
      <c r="AK555" s="98" t="str">
        <f t="shared" ca="1" si="603"/>
        <v/>
      </c>
      <c r="AL555" s="98" t="str">
        <f t="shared" ca="1" si="603"/>
        <v/>
      </c>
      <c r="AM555" s="98" t="str">
        <f t="shared" ca="1" si="603"/>
        <v/>
      </c>
      <c r="AN555" s="98" t="str">
        <f t="shared" ca="1" si="603"/>
        <v/>
      </c>
      <c r="AO555" s="98" t="str">
        <f t="shared" ca="1" si="603"/>
        <v/>
      </c>
      <c r="AP555" s="98" t="str">
        <f t="shared" ca="1" si="603"/>
        <v/>
      </c>
      <c r="AQ555" s="98" t="str">
        <f t="shared" ca="1" si="602"/>
        <v/>
      </c>
      <c r="AR555" s="98" t="str">
        <f t="shared" ca="1" si="602"/>
        <v/>
      </c>
      <c r="AS555" s="98" t="str">
        <f t="shared" ca="1" si="602"/>
        <v/>
      </c>
      <c r="AT555" s="98" t="str">
        <f t="shared" ca="1" si="602"/>
        <v/>
      </c>
      <c r="AU555" s="98" t="str">
        <f t="shared" ca="1" si="602"/>
        <v/>
      </c>
      <c r="AV555" s="98" t="str">
        <f t="shared" ca="1" si="602"/>
        <v/>
      </c>
      <c r="AW555" s="98" t="str">
        <f t="shared" ca="1" si="602"/>
        <v/>
      </c>
      <c r="AX555" s="98" t="str">
        <f t="shared" ca="1" si="602"/>
        <v/>
      </c>
      <c r="AY555" s="98" t="str">
        <f t="shared" ca="1" si="602"/>
        <v/>
      </c>
      <c r="AZ555" s="98" t="str">
        <f t="shared" ca="1" si="602"/>
        <v/>
      </c>
      <c r="BA555" s="98" t="str">
        <f t="shared" ca="1" si="602"/>
        <v/>
      </c>
      <c r="BB555" s="98" t="str">
        <f t="shared" ca="1" si="602"/>
        <v/>
      </c>
      <c r="BC555" s="98" t="str">
        <f t="shared" ca="1" si="602"/>
        <v/>
      </c>
      <c r="BD555" s="98" t="str">
        <f t="shared" ca="1" si="602"/>
        <v/>
      </c>
      <c r="BE555" s="98" t="str">
        <f t="shared" ca="1" si="602"/>
        <v/>
      </c>
      <c r="BF555" s="98" t="str">
        <f t="shared" ca="1" si="602"/>
        <v/>
      </c>
      <c r="BG555" s="98" t="str">
        <f t="shared" ca="1" si="590"/>
        <v/>
      </c>
      <c r="BH555" s="98" t="str">
        <f t="shared" ca="1" si="590"/>
        <v/>
      </c>
      <c r="BJ555" s="98">
        <f t="shared" ca="1" si="562"/>
        <v>0.69046423550501812</v>
      </c>
      <c r="BK555" s="98">
        <f t="shared" ca="1" si="563"/>
        <v>0.82927622594916406</v>
      </c>
      <c r="BL555" s="98">
        <f t="shared" ca="1" si="564"/>
        <v>0.56089382656894937</v>
      </c>
      <c r="BM555" s="98">
        <f t="shared" ca="1" si="565"/>
        <v>0.76613353624284208</v>
      </c>
      <c r="BN555" s="98">
        <f t="shared" ca="1" si="566"/>
        <v>0.63381796180044314</v>
      </c>
      <c r="BO555" s="98">
        <f t="shared" ca="1" si="567"/>
        <v>0.75986227942163276</v>
      </c>
      <c r="BP555" s="98">
        <f t="shared" ca="1" si="568"/>
        <v>1.1060765748588781</v>
      </c>
      <c r="BQ555" s="98">
        <f t="shared" ca="1" si="569"/>
        <v>1.0015334731828704</v>
      </c>
      <c r="BR555" s="98">
        <f t="shared" ca="1" si="570"/>
        <v>0.52930256978380186</v>
      </c>
      <c r="BS555" s="98">
        <f t="shared" ca="1" si="571"/>
        <v>0.94860678902153983</v>
      </c>
      <c r="BT555" s="98">
        <f t="shared" ca="1" si="572"/>
        <v>0.52917143805748357</v>
      </c>
      <c r="BU555" s="98">
        <f t="shared" ca="1" si="573"/>
        <v>0.50293504199237582</v>
      </c>
      <c r="BV555" s="98">
        <f t="shared" ca="1" si="574"/>
        <v>0.2778534882485264</v>
      </c>
      <c r="BW555" s="98">
        <f t="shared" ca="1" si="575"/>
        <v>0.91372860650060628</v>
      </c>
      <c r="BX555" s="98">
        <f t="shared" ca="1" si="576"/>
        <v>9.4860041998570344E-2</v>
      </c>
      <c r="BY555" s="98">
        <f t="shared" ca="1" si="577"/>
        <v>0.91151201148079575</v>
      </c>
      <c r="BZ555" s="98">
        <f t="shared" ca="1" si="578"/>
        <v>0.90648872789627499</v>
      </c>
      <c r="CA555" s="98">
        <f t="shared" ca="1" si="579"/>
        <v>1.1277103216330424</v>
      </c>
      <c r="CB555" s="98">
        <f t="shared" ca="1" si="580"/>
        <v>1.1259771536452352</v>
      </c>
      <c r="CC555" s="98">
        <f t="shared" ca="1" si="581"/>
        <v>0.79730201738428952</v>
      </c>
      <c r="CD555" s="98" t="str">
        <f t="shared" si="588"/>
        <v/>
      </c>
      <c r="CE555" s="98" t="str">
        <f t="shared" si="588"/>
        <v/>
      </c>
      <c r="CF555" s="98" t="str">
        <f t="shared" si="588"/>
        <v/>
      </c>
      <c r="CG555" s="98" t="str">
        <f t="shared" si="588"/>
        <v/>
      </c>
      <c r="CH555" s="98" t="str">
        <f t="shared" si="588"/>
        <v/>
      </c>
      <c r="CI555" s="98" t="str">
        <f t="shared" si="588"/>
        <v/>
      </c>
      <c r="CJ555" s="98" t="str">
        <f t="shared" si="588"/>
        <v/>
      </c>
      <c r="CK555" s="98" t="str">
        <f t="shared" si="588"/>
        <v/>
      </c>
      <c r="CL555" s="98" t="str">
        <f t="shared" si="588"/>
        <v/>
      </c>
      <c r="CM555" s="98" t="str">
        <f t="shared" si="595"/>
        <v/>
      </c>
      <c r="CN555" s="98" t="str">
        <f t="shared" si="595"/>
        <v/>
      </c>
      <c r="CO555" s="98" t="str">
        <f t="shared" si="595"/>
        <v/>
      </c>
      <c r="CP555" s="98" t="str">
        <f t="shared" si="595"/>
        <v/>
      </c>
      <c r="CQ555" s="98" t="str">
        <f t="shared" si="595"/>
        <v/>
      </c>
      <c r="CR555" s="98" t="str">
        <f t="shared" si="595"/>
        <v/>
      </c>
      <c r="CS555" s="98" t="str">
        <f t="shared" si="604"/>
        <v/>
      </c>
      <c r="CT555" s="98" t="str">
        <f t="shared" si="604"/>
        <v/>
      </c>
      <c r="CU555" s="98" t="str">
        <f t="shared" si="604"/>
        <v/>
      </c>
      <c r="CV555" s="98" t="str">
        <f t="shared" si="604"/>
        <v/>
      </c>
      <c r="CW555" s="98" t="str">
        <f t="shared" si="604"/>
        <v/>
      </c>
      <c r="CX555" s="98" t="str">
        <f t="shared" si="604"/>
        <v/>
      </c>
      <c r="CY555" s="98" t="str">
        <f t="shared" si="582"/>
        <v/>
      </c>
      <c r="CZ555" s="98" t="str">
        <f t="shared" si="582"/>
        <v/>
      </c>
      <c r="DA555" s="98" t="str">
        <f t="shared" si="582"/>
        <v/>
      </c>
      <c r="DB555" s="98" t="str">
        <f t="shared" si="582"/>
        <v/>
      </c>
      <c r="DC555" s="98" t="str">
        <f t="shared" si="582"/>
        <v/>
      </c>
      <c r="DD555" s="98" t="str">
        <f t="shared" si="582"/>
        <v/>
      </c>
      <c r="DE555" s="98" t="str">
        <f t="shared" si="582"/>
        <v/>
      </c>
      <c r="DF555" s="98" t="str">
        <f t="shared" si="582"/>
        <v/>
      </c>
      <c r="DG555" s="98" t="str">
        <f t="shared" si="594"/>
        <v/>
      </c>
      <c r="EE555" s="100">
        <f t="shared" ca="1" si="599"/>
        <v>0</v>
      </c>
      <c r="EF555" s="100">
        <f t="shared" ca="1" si="599"/>
        <v>149.92544837740505</v>
      </c>
      <c r="EG555" s="100">
        <f t="shared" ca="1" si="599"/>
        <v>282.27310663874044</v>
      </c>
      <c r="EH555" s="100">
        <f t="shared" ca="1" si="599"/>
        <v>398.14155741023666</v>
      </c>
      <c r="EI555" s="100">
        <f t="shared" ca="1" si="599"/>
        <v>498.5683525752919</v>
      </c>
      <c r="EJ555" s="100">
        <f t="shared" ca="1" si="599"/>
        <v>584.53319187434545</v>
      </c>
      <c r="EK555" s="100">
        <f t="shared" ca="1" si="599"/>
        <v>656.96094257899188</v>
      </c>
      <c r="EL555" s="100">
        <f t="shared" ca="1" si="599"/>
        <v>716.72450796568307</v>
      </c>
      <c r="EM555" s="100">
        <f t="shared" ca="1" si="599"/>
        <v>764.64755194651059</v>
      </c>
      <c r="EN555" s="100">
        <f t="shared" ca="1" si="599"/>
        <v>801.50708686393602</v>
      </c>
      <c r="EO555" s="100">
        <f t="shared" ca="1" si="599"/>
        <v>828.03593112215083</v>
      </c>
      <c r="EP555" s="100">
        <f t="shared" ca="1" si="599"/>
        <v>844.92504300928192</v>
      </c>
      <c r="EQ555" s="100">
        <f t="shared" ca="1" si="599"/>
        <v>852.82573676108302</v>
      </c>
      <c r="ER555" s="100">
        <f t="shared" ca="1" si="599"/>
        <v>852.35178662752026</v>
      </c>
      <c r="ES555" s="100">
        <f t="shared" ca="1" si="599"/>
        <v>844.08142442795236</v>
      </c>
      <c r="ET555" s="100">
        <f t="shared" ca="1" si="599"/>
        <v>828.55923581793252</v>
      </c>
      <c r="EU555" s="100">
        <f t="shared" ca="1" si="597"/>
        <v>806.2979602403035</v>
      </c>
      <c r="EV555" s="100">
        <f t="shared" ca="1" si="597"/>
        <v>777.78019929473294</v>
      </c>
      <c r="EW555" s="100">
        <f t="shared" ca="1" si="597"/>
        <v>743.46003803252847</v>
      </c>
      <c r="EX555" s="100">
        <f t="shared" ca="1" si="597"/>
        <v>703.76458346701088</v>
      </c>
      <c r="EY555" s="100">
        <f t="shared" ca="1" si="597"/>
        <v>659.09542438335825</v>
      </c>
      <c r="FA555" s="99">
        <f t="shared" ca="1" si="601"/>
        <v>0</v>
      </c>
      <c r="FB555" s="99">
        <f t="shared" ca="1" si="601"/>
        <v>0</v>
      </c>
      <c r="FC555" s="99">
        <f t="shared" ca="1" si="601"/>
        <v>0</v>
      </c>
      <c r="FD555" s="99">
        <f t="shared" ca="1" si="601"/>
        <v>0</v>
      </c>
      <c r="FE555" s="99">
        <f t="shared" ca="1" si="601"/>
        <v>0</v>
      </c>
      <c r="FF555" s="99">
        <f t="shared" ca="1" si="601"/>
        <v>0</v>
      </c>
      <c r="FG555" s="99">
        <f t="shared" ca="1" si="601"/>
        <v>0</v>
      </c>
      <c r="FH555" s="99">
        <f t="shared" ca="1" si="601"/>
        <v>0</v>
      </c>
      <c r="FI555" s="99">
        <f t="shared" ca="1" si="601"/>
        <v>0</v>
      </c>
      <c r="FJ555" s="99">
        <f t="shared" ca="1" si="601"/>
        <v>0</v>
      </c>
      <c r="FK555" s="99">
        <f t="shared" ca="1" si="601"/>
        <v>0</v>
      </c>
      <c r="FL555" s="99">
        <f t="shared" ca="1" si="601"/>
        <v>0</v>
      </c>
      <c r="FM555" s="99">
        <f t="shared" ca="1" si="601"/>
        <v>0</v>
      </c>
      <c r="FN555" s="99">
        <f t="shared" ca="1" si="601"/>
        <v>1</v>
      </c>
      <c r="FO555" s="99">
        <f t="shared" ca="1" si="601"/>
        <v>1</v>
      </c>
      <c r="FP555" s="99">
        <f t="shared" ca="1" si="601"/>
        <v>1</v>
      </c>
      <c r="FQ555" s="99">
        <f t="shared" ca="1" si="600"/>
        <v>1</v>
      </c>
      <c r="FR555" s="99">
        <f t="shared" ca="1" si="600"/>
        <v>1</v>
      </c>
      <c r="FS555" s="99">
        <f t="shared" ca="1" si="600"/>
        <v>1</v>
      </c>
      <c r="FT555" s="99">
        <f t="shared" ca="1" si="600"/>
        <v>1</v>
      </c>
      <c r="FU555" s="99">
        <f t="shared" ca="1" si="600"/>
        <v>1</v>
      </c>
      <c r="FV555" s="99">
        <f t="shared" ca="1" si="600"/>
        <v>1</v>
      </c>
      <c r="FW555" s="99">
        <f t="shared" ca="1" si="600"/>
        <v>1</v>
      </c>
      <c r="FX555" s="99">
        <f t="shared" ca="1" si="600"/>
        <v>1</v>
      </c>
      <c r="FY555" s="99">
        <f t="shared" ca="1" si="600"/>
        <v>1</v>
      </c>
      <c r="FZ555" s="99">
        <f t="shared" ca="1" si="600"/>
        <v>1</v>
      </c>
      <c r="GA555" s="99">
        <f t="shared" ca="1" si="600"/>
        <v>0</v>
      </c>
      <c r="GB555" s="99">
        <f t="shared" ca="1" si="600"/>
        <v>0</v>
      </c>
      <c r="GC555" s="99">
        <f t="shared" ca="1" si="600"/>
        <v>0</v>
      </c>
      <c r="GD555" s="99">
        <f t="shared" ca="1" si="600"/>
        <v>0</v>
      </c>
      <c r="GE555" s="99">
        <f t="shared" ca="1" si="600"/>
        <v>0</v>
      </c>
    </row>
    <row r="556" spans="1:187" x14ac:dyDescent="0.2">
      <c r="A556" s="96">
        <f t="shared" ca="1" si="552"/>
        <v>1.1199601807690036</v>
      </c>
      <c r="B556" s="97">
        <f t="shared" ca="1" si="553"/>
        <v>6.4921878496049517E-4</v>
      </c>
      <c r="C556" s="92">
        <f t="shared" ca="1" si="554"/>
        <v>0.36912940334441879</v>
      </c>
      <c r="D556" s="166">
        <f t="shared" ca="1" si="555"/>
        <v>1.1880884389757069</v>
      </c>
      <c r="E556" s="100">
        <f t="shared" ca="1" si="556"/>
        <v>1830.027821896746</v>
      </c>
      <c r="F556" s="100">
        <f t="shared" ca="1" si="557"/>
        <v>762.81746807441368</v>
      </c>
      <c r="G556" s="100">
        <f t="shared" ca="1" si="558"/>
        <v>1525.1862040590202</v>
      </c>
      <c r="H556" s="99">
        <f t="shared" ca="1" si="559"/>
        <v>762.36873598460647</v>
      </c>
      <c r="I556" s="92">
        <f t="shared" ca="1" si="560"/>
        <v>0.49523542976991219</v>
      </c>
      <c r="J556" s="12" t="s">
        <v>583</v>
      </c>
      <c r="K556" s="98">
        <f t="shared" ca="1" si="598"/>
        <v>0.57101157599405472</v>
      </c>
      <c r="L556" s="98">
        <f t="shared" ca="1" si="598"/>
        <v>-0.23389576259867084</v>
      </c>
      <c r="M556" s="98">
        <f t="shared" ca="1" si="598"/>
        <v>0.22590495455313264</v>
      </c>
      <c r="N556" s="98">
        <f t="shared" ca="1" si="598"/>
        <v>-0.15887822772362503</v>
      </c>
      <c r="O556" s="98">
        <f t="shared" ca="1" si="598"/>
        <v>-0.6692853928473258</v>
      </c>
      <c r="P556" s="98">
        <f t="shared" ca="1" si="598"/>
        <v>-0.6692853928473258</v>
      </c>
      <c r="Q556" s="98">
        <f t="shared" ca="1" si="598"/>
        <v>6.5152420796179999E-2</v>
      </c>
      <c r="R556" s="98">
        <f t="shared" ca="1" si="598"/>
        <v>0.42970314590647374</v>
      </c>
      <c r="S556" s="98">
        <f t="shared" ca="1" si="598"/>
        <v>-0.13938411227580294</v>
      </c>
      <c r="T556" s="98">
        <f t="shared" ca="1" si="598"/>
        <v>0.22590495455313264</v>
      </c>
      <c r="U556" s="98">
        <f t="shared" ca="1" si="598"/>
        <v>-0.15887822772362503</v>
      </c>
      <c r="V556" s="98">
        <f t="shared" ca="1" si="598"/>
        <v>-0.12445329224372725</v>
      </c>
      <c r="W556" s="98">
        <f t="shared" ca="1" si="598"/>
        <v>-0.12445329224372725</v>
      </c>
      <c r="X556" s="98">
        <f t="shared" ca="1" si="598"/>
        <v>0.19400563242188218</v>
      </c>
      <c r="Y556" s="98">
        <f t="shared" ca="1" si="598"/>
        <v>-0.13938411227580294</v>
      </c>
      <c r="Z556" s="98">
        <f t="shared" ca="1" si="598"/>
        <v>-0.23389576259867084</v>
      </c>
      <c r="AA556" s="98">
        <f t="shared" ca="1" si="596"/>
        <v>0.10018981213011802</v>
      </c>
      <c r="AB556" s="98">
        <f t="shared" ca="1" si="596"/>
        <v>-0.6692853928473258</v>
      </c>
      <c r="AC556" s="98">
        <f t="shared" ca="1" si="596"/>
        <v>-0.6692853928473258</v>
      </c>
      <c r="AD556" s="98">
        <f t="shared" ca="1" si="596"/>
        <v>0.16019294342776347</v>
      </c>
      <c r="AE556" s="98" t="str">
        <f t="shared" ca="1" si="596"/>
        <v/>
      </c>
      <c r="AF556" s="98" t="str">
        <f t="shared" ca="1" si="603"/>
        <v/>
      </c>
      <c r="AG556" s="98" t="str">
        <f t="shared" ca="1" si="603"/>
        <v/>
      </c>
      <c r="AH556" s="98" t="str">
        <f t="shared" ca="1" si="603"/>
        <v/>
      </c>
      <c r="AI556" s="98" t="str">
        <f t="shared" ca="1" si="603"/>
        <v/>
      </c>
      <c r="AJ556" s="98" t="str">
        <f t="shared" ca="1" si="603"/>
        <v/>
      </c>
      <c r="AK556" s="98" t="str">
        <f t="shared" ca="1" si="603"/>
        <v/>
      </c>
      <c r="AL556" s="98" t="str">
        <f t="shared" ca="1" si="603"/>
        <v/>
      </c>
      <c r="AM556" s="98" t="str">
        <f t="shared" ca="1" si="603"/>
        <v/>
      </c>
      <c r="AN556" s="98" t="str">
        <f t="shared" ca="1" si="603"/>
        <v/>
      </c>
      <c r="AO556" s="98" t="str">
        <f t="shared" ca="1" si="603"/>
        <v/>
      </c>
      <c r="AP556" s="98" t="str">
        <f t="shared" ca="1" si="603"/>
        <v/>
      </c>
      <c r="AQ556" s="98" t="str">
        <f t="shared" ca="1" si="602"/>
        <v/>
      </c>
      <c r="AR556" s="98" t="str">
        <f t="shared" ca="1" si="602"/>
        <v/>
      </c>
      <c r="AS556" s="98" t="str">
        <f t="shared" ca="1" si="602"/>
        <v/>
      </c>
      <c r="AT556" s="98" t="str">
        <f t="shared" ca="1" si="602"/>
        <v/>
      </c>
      <c r="AU556" s="98" t="str">
        <f t="shared" ca="1" si="602"/>
        <v/>
      </c>
      <c r="AV556" s="98" t="str">
        <f t="shared" ca="1" si="602"/>
        <v/>
      </c>
      <c r="AW556" s="98" t="str">
        <f t="shared" ca="1" si="602"/>
        <v/>
      </c>
      <c r="AX556" s="98" t="str">
        <f t="shared" ca="1" si="602"/>
        <v/>
      </c>
      <c r="AY556" s="98" t="str">
        <f t="shared" ca="1" si="602"/>
        <v/>
      </c>
      <c r="AZ556" s="98" t="str">
        <f t="shared" ca="1" si="602"/>
        <v/>
      </c>
      <c r="BA556" s="98" t="str">
        <f t="shared" ca="1" si="602"/>
        <v/>
      </c>
      <c r="BB556" s="98" t="str">
        <f t="shared" ca="1" si="602"/>
        <v/>
      </c>
      <c r="BC556" s="98" t="str">
        <f t="shared" ca="1" si="602"/>
        <v/>
      </c>
      <c r="BD556" s="98" t="str">
        <f t="shared" ca="1" si="602"/>
        <v/>
      </c>
      <c r="BE556" s="98" t="str">
        <f t="shared" ca="1" si="602"/>
        <v/>
      </c>
      <c r="BF556" s="98" t="str">
        <f t="shared" ca="1" si="602"/>
        <v/>
      </c>
      <c r="BG556" s="98" t="str">
        <f t="shared" ca="1" si="590"/>
        <v/>
      </c>
      <c r="BH556" s="98" t="str">
        <f t="shared" ca="1" si="590"/>
        <v/>
      </c>
      <c r="BJ556" s="98">
        <f t="shared" ca="1" si="562"/>
        <v>1.3256959045693057</v>
      </c>
      <c r="BK556" s="98">
        <f t="shared" ca="1" si="563"/>
        <v>0.73476457562629616</v>
      </c>
      <c r="BL556" s="98">
        <f t="shared" ca="1" si="564"/>
        <v>0.91125207336580927</v>
      </c>
      <c r="BM556" s="98">
        <f t="shared" ca="1" si="565"/>
        <v>0.74663942079501999</v>
      </c>
      <c r="BN556" s="98">
        <f t="shared" ca="1" si="566"/>
        <v>0.12341079667674237</v>
      </c>
      <c r="BO556" s="98">
        <f t="shared" ca="1" si="567"/>
        <v>0.3244726491729778</v>
      </c>
      <c r="BP556" s="98">
        <f t="shared" ca="1" si="568"/>
        <v>1.0110360522272948</v>
      </c>
      <c r="BQ556" s="98">
        <f t="shared" ca="1" si="569"/>
        <v>1.2053316645362115</v>
      </c>
      <c r="BR556" s="98">
        <f t="shared" ca="1" si="570"/>
        <v>0.45413855057823194</v>
      </c>
      <c r="BS556" s="98">
        <f t="shared" ca="1" si="571"/>
        <v>0.7554717966334451</v>
      </c>
      <c r="BT556" s="98">
        <f t="shared" ca="1" si="572"/>
        <v>0.30576374601877421</v>
      </c>
      <c r="BU556" s="98">
        <f t="shared" ca="1" si="573"/>
        <v>0.27829193761853055</v>
      </c>
      <c r="BV556" s="98">
        <f t="shared" ca="1" si="574"/>
        <v>0.31227842372842418</v>
      </c>
      <c r="BW556" s="98">
        <f t="shared" ca="1" si="575"/>
        <v>1.1719543319927215</v>
      </c>
      <c r="BX556" s="98">
        <f t="shared" ca="1" si="576"/>
        <v>0.6247613225700932</v>
      </c>
      <c r="BY556" s="98">
        <f t="shared" ca="1" si="577"/>
        <v>0.51742330545436144</v>
      </c>
      <c r="BZ556" s="98">
        <f t="shared" ca="1" si="578"/>
        <v>0.90648872789627499</v>
      </c>
      <c r="CA556" s="98">
        <f t="shared" ca="1" si="579"/>
        <v>5.782160972365924E-2</v>
      </c>
      <c r="CB556" s="98">
        <f t="shared" ca="1" si="580"/>
        <v>0.26268612837602723</v>
      </c>
      <c r="CC556" s="98">
        <f t="shared" ca="1" si="581"/>
        <v>1.0217150538822861</v>
      </c>
      <c r="CD556" s="98" t="str">
        <f t="shared" si="588"/>
        <v/>
      </c>
      <c r="CE556" s="98" t="str">
        <f t="shared" si="588"/>
        <v/>
      </c>
      <c r="CF556" s="98" t="str">
        <f t="shared" si="588"/>
        <v/>
      </c>
      <c r="CG556" s="98" t="str">
        <f t="shared" si="588"/>
        <v/>
      </c>
      <c r="CH556" s="98" t="str">
        <f t="shared" si="588"/>
        <v/>
      </c>
      <c r="CI556" s="98" t="str">
        <f t="shared" si="588"/>
        <v/>
      </c>
      <c r="CJ556" s="98" t="str">
        <f t="shared" si="588"/>
        <v/>
      </c>
      <c r="CK556" s="98" t="str">
        <f t="shared" si="588"/>
        <v/>
      </c>
      <c r="CL556" s="98" t="str">
        <f t="shared" si="588"/>
        <v/>
      </c>
      <c r="CM556" s="98" t="str">
        <f t="shared" si="595"/>
        <v/>
      </c>
      <c r="CN556" s="98" t="str">
        <f t="shared" si="595"/>
        <v/>
      </c>
      <c r="CO556" s="98" t="str">
        <f t="shared" si="595"/>
        <v/>
      </c>
      <c r="CP556" s="98" t="str">
        <f t="shared" si="595"/>
        <v/>
      </c>
      <c r="CQ556" s="98" t="str">
        <f t="shared" si="595"/>
        <v/>
      </c>
      <c r="CR556" s="98" t="str">
        <f t="shared" si="595"/>
        <v/>
      </c>
      <c r="CS556" s="98" t="str">
        <f t="shared" si="604"/>
        <v/>
      </c>
      <c r="CT556" s="98" t="str">
        <f t="shared" si="604"/>
        <v/>
      </c>
      <c r="CU556" s="98" t="str">
        <f t="shared" si="604"/>
        <v/>
      </c>
      <c r="CV556" s="98" t="str">
        <f t="shared" si="604"/>
        <v/>
      </c>
      <c r="CW556" s="98" t="str">
        <f t="shared" si="604"/>
        <v/>
      </c>
      <c r="CX556" s="98" t="str">
        <f t="shared" si="604"/>
        <v/>
      </c>
      <c r="CY556" s="98" t="str">
        <f t="shared" si="582"/>
        <v/>
      </c>
      <c r="CZ556" s="98" t="str">
        <f t="shared" si="582"/>
        <v/>
      </c>
      <c r="DA556" s="98" t="str">
        <f t="shared" si="582"/>
        <v/>
      </c>
      <c r="DB556" s="98" t="str">
        <f t="shared" si="582"/>
        <v/>
      </c>
      <c r="DC556" s="98" t="str">
        <f t="shared" si="582"/>
        <v/>
      </c>
      <c r="DD556" s="98" t="str">
        <f t="shared" si="582"/>
        <v/>
      </c>
      <c r="DE556" s="98" t="str">
        <f t="shared" si="582"/>
        <v/>
      </c>
      <c r="DF556" s="98" t="str">
        <f t="shared" si="582"/>
        <v/>
      </c>
      <c r="DG556" s="98" t="str">
        <f t="shared" si="594"/>
        <v/>
      </c>
      <c r="EE556" s="100">
        <f t="shared" ca="1" si="599"/>
        <v>0</v>
      </c>
      <c r="EF556" s="100">
        <f t="shared" ca="1" si="599"/>
        <v>131.38602408387865</v>
      </c>
      <c r="EG556" s="100">
        <f t="shared" ca="1" si="599"/>
        <v>247.82761859765202</v>
      </c>
      <c r="EH556" s="100">
        <f t="shared" ca="1" si="599"/>
        <v>350.19537743343272</v>
      </c>
      <c r="EI556" s="100">
        <f t="shared" ca="1" si="599"/>
        <v>439.31481287861311</v>
      </c>
      <c r="EJ556" s="100">
        <f t="shared" ca="1" si="599"/>
        <v>515.96854415538803</v>
      </c>
      <c r="EK556" s="100">
        <f t="shared" ca="1" si="599"/>
        <v>580.89838396486198</v>
      </c>
      <c r="EL556" s="100">
        <f t="shared" ca="1" si="599"/>
        <v>634.80732765712753</v>
      </c>
      <c r="EM556" s="100">
        <f t="shared" ca="1" si="599"/>
        <v>678.36144944358455</v>
      </c>
      <c r="EN556" s="100">
        <f t="shared" ca="1" si="599"/>
        <v>712.19170987160817</v>
      </c>
      <c r="EO556" s="100">
        <f t="shared" ca="1" si="599"/>
        <v>736.89567859408942</v>
      </c>
      <c r="EP556" s="100">
        <f t="shared" ca="1" si="599"/>
        <v>753.03917628700026</v>
      </c>
      <c r="EQ556" s="100">
        <f t="shared" ca="1" si="599"/>
        <v>761.15783939659752</v>
      </c>
      <c r="ER556" s="100">
        <f t="shared" ca="1" si="599"/>
        <v>761.75861123387597</v>
      </c>
      <c r="ES556" s="100">
        <f t="shared" ca="1" si="599"/>
        <v>755.32116277703801</v>
      </c>
      <c r="ET556" s="100">
        <f t="shared" ca="1" si="599"/>
        <v>742.29924639280773</v>
      </c>
      <c r="EU556" s="100">
        <f t="shared" ca="1" si="597"/>
        <v>723.12198554403233</v>
      </c>
      <c r="EV556" s="100">
        <f t="shared" ca="1" si="597"/>
        <v>698.19510341393425</v>
      </c>
      <c r="EW556" s="100">
        <f t="shared" ca="1" si="597"/>
        <v>667.90209324632451</v>
      </c>
      <c r="EX556" s="100">
        <f t="shared" ca="1" si="597"/>
        <v>632.60533307577293</v>
      </c>
      <c r="EY556" s="100">
        <f t="shared" ca="1" si="597"/>
        <v>592.64714740195518</v>
      </c>
      <c r="FA556" s="99">
        <f t="shared" ca="1" si="601"/>
        <v>0</v>
      </c>
      <c r="FB556" s="99">
        <f t="shared" ca="1" si="601"/>
        <v>0</v>
      </c>
      <c r="FC556" s="99">
        <f t="shared" ca="1" si="601"/>
        <v>0</v>
      </c>
      <c r="FD556" s="99">
        <f t="shared" ca="1" si="601"/>
        <v>0</v>
      </c>
      <c r="FE556" s="99">
        <f t="shared" ca="1" si="601"/>
        <v>0</v>
      </c>
      <c r="FF556" s="99">
        <f t="shared" ca="1" si="601"/>
        <v>0</v>
      </c>
      <c r="FG556" s="99">
        <f t="shared" ca="1" si="601"/>
        <v>0</v>
      </c>
      <c r="FH556" s="99">
        <f t="shared" ca="1" si="601"/>
        <v>0</v>
      </c>
      <c r="FI556" s="99">
        <f t="shared" ca="1" si="601"/>
        <v>0</v>
      </c>
      <c r="FJ556" s="99">
        <f t="shared" ca="1" si="601"/>
        <v>0</v>
      </c>
      <c r="FK556" s="99">
        <f t="shared" ca="1" si="601"/>
        <v>0</v>
      </c>
      <c r="FL556" s="99">
        <f t="shared" ca="1" si="601"/>
        <v>0</v>
      </c>
      <c r="FM556" s="99">
        <f t="shared" ca="1" si="601"/>
        <v>0</v>
      </c>
      <c r="FN556" s="99">
        <f t="shared" ca="1" si="601"/>
        <v>1</v>
      </c>
      <c r="FO556" s="99">
        <f t="shared" ca="1" si="601"/>
        <v>1</v>
      </c>
      <c r="FP556" s="99">
        <f t="shared" ca="1" si="601"/>
        <v>1</v>
      </c>
      <c r="FQ556" s="99">
        <f t="shared" ca="1" si="600"/>
        <v>1</v>
      </c>
      <c r="FR556" s="99">
        <f t="shared" ca="1" si="600"/>
        <v>1</v>
      </c>
      <c r="FS556" s="99">
        <f t="shared" ca="1" si="600"/>
        <v>1</v>
      </c>
      <c r="FT556" s="99">
        <f t="shared" ca="1" si="600"/>
        <v>1</v>
      </c>
      <c r="FU556" s="99">
        <f t="shared" ca="1" si="600"/>
        <v>1</v>
      </c>
      <c r="FV556" s="99">
        <f t="shared" ca="1" si="600"/>
        <v>1</v>
      </c>
      <c r="FW556" s="99">
        <f t="shared" ca="1" si="600"/>
        <v>1</v>
      </c>
      <c r="FX556" s="99">
        <f t="shared" ca="1" si="600"/>
        <v>1</v>
      </c>
      <c r="FY556" s="99">
        <f t="shared" ca="1" si="600"/>
        <v>1</v>
      </c>
      <c r="FZ556" s="99">
        <f t="shared" ca="1" si="600"/>
        <v>1</v>
      </c>
      <c r="GA556" s="99">
        <f t="shared" ca="1" si="600"/>
        <v>1</v>
      </c>
      <c r="GB556" s="99">
        <f t="shared" ca="1" si="600"/>
        <v>0</v>
      </c>
      <c r="GC556" s="99">
        <f t="shared" ca="1" si="600"/>
        <v>0</v>
      </c>
      <c r="GD556" s="99">
        <f t="shared" ca="1" si="600"/>
        <v>0</v>
      </c>
      <c r="GE556" s="99">
        <f t="shared" ca="1" si="600"/>
        <v>0</v>
      </c>
    </row>
    <row r="557" spans="1:187" x14ac:dyDescent="0.2">
      <c r="A557" s="96">
        <f t="shared" ca="1" si="552"/>
        <v>1.5772851592763708</v>
      </c>
      <c r="B557" s="97">
        <f t="shared" ca="1" si="553"/>
        <v>1.3175291163614296E-3</v>
      </c>
      <c r="C557" s="92">
        <f t="shared" ca="1" si="554"/>
        <v>0.462187176363684</v>
      </c>
      <c r="D557" s="166">
        <f t="shared" ca="1" si="555"/>
        <v>1.6840936522738883</v>
      </c>
      <c r="E557" s="100">
        <f t="shared" ca="1" si="556"/>
        <v>1278.2212031296781</v>
      </c>
      <c r="F557" s="100">
        <f t="shared" ca="1" si="557"/>
        <v>488.42550655735823</v>
      </c>
      <c r="G557" s="100">
        <f t="shared" ca="1" si="558"/>
        <v>1382.661842732186</v>
      </c>
      <c r="H557" s="99">
        <f t="shared" ca="1" si="559"/>
        <v>894.23633617482778</v>
      </c>
      <c r="I557" s="92">
        <f t="shared" ca="1" si="560"/>
        <v>0.64351482606289989</v>
      </c>
      <c r="J557" s="12" t="s">
        <v>584</v>
      </c>
      <c r="K557" s="98">
        <f t="shared" ca="1" si="598"/>
        <v>-0.89013065061702146</v>
      </c>
      <c r="L557" s="98">
        <f t="shared" ca="1" si="598"/>
        <v>0.42970314590647374</v>
      </c>
      <c r="M557" s="98">
        <f t="shared" ca="1" si="598"/>
        <v>-6.422009307023302E-2</v>
      </c>
      <c r="N557" s="98">
        <f t="shared" ca="1" si="598"/>
        <v>0.40060331906205726</v>
      </c>
      <c r="O557" s="98">
        <f t="shared" ca="1" si="598"/>
        <v>-0.15887822772362503</v>
      </c>
      <c r="P557" s="98">
        <f t="shared" ca="1" si="598"/>
        <v>-0.1878585854517944</v>
      </c>
      <c r="Q557" s="98">
        <f t="shared" ca="1" si="598"/>
        <v>-0.1878585854517944</v>
      </c>
      <c r="R557" s="98">
        <f t="shared" ca="1" si="598"/>
        <v>0.42970314590647374</v>
      </c>
      <c r="S557" s="98">
        <f t="shared" ca="1" si="598"/>
        <v>0.16019294342776347</v>
      </c>
      <c r="T557" s="98">
        <f t="shared" ca="1" si="598"/>
        <v>6.5152420796179999E-2</v>
      </c>
      <c r="U557" s="98">
        <f t="shared" ca="1" si="598"/>
        <v>-0.89013065061702146</v>
      </c>
      <c r="V557" s="98">
        <f t="shared" ca="1" si="598"/>
        <v>-0.1878585854517944</v>
      </c>
      <c r="W557" s="98">
        <f t="shared" ca="1" si="598"/>
        <v>0.42970314590647374</v>
      </c>
      <c r="X557" s="98">
        <f t="shared" ca="1" si="598"/>
        <v>0.19400563242188218</v>
      </c>
      <c r="Y557" s="98">
        <f t="shared" ca="1" si="598"/>
        <v>-0.6692853928473258</v>
      </c>
      <c r="Z557" s="98">
        <f t="shared" ref="Z557:AE572" ca="1" si="605">IF(Z$61&gt;0,INDEX($K$64:$BH$64,INT($K$1*RAND())+1),"")</f>
        <v>-0.15887822772362503</v>
      </c>
      <c r="AA557" s="98">
        <f t="shared" ca="1" si="605"/>
        <v>-0.89013065061702146</v>
      </c>
      <c r="AB557" s="98">
        <f t="shared" ca="1" si="605"/>
        <v>-0.54951084078864643</v>
      </c>
      <c r="AC557" s="98">
        <f t="shared" ca="1" si="605"/>
        <v>0.41903994694122737</v>
      </c>
      <c r="AD557" s="98">
        <f t="shared" ca="1" si="605"/>
        <v>-0.1878585854517944</v>
      </c>
      <c r="AE557" s="98" t="str">
        <f t="shared" ca="1" si="605"/>
        <v/>
      </c>
      <c r="AF557" s="98" t="str">
        <f t="shared" ca="1" si="603"/>
        <v/>
      </c>
      <c r="AG557" s="98" t="str">
        <f t="shared" ca="1" si="603"/>
        <v/>
      </c>
      <c r="AH557" s="98" t="str">
        <f t="shared" ca="1" si="603"/>
        <v/>
      </c>
      <c r="AI557" s="98" t="str">
        <f t="shared" ca="1" si="603"/>
        <v/>
      </c>
      <c r="AJ557" s="98" t="str">
        <f t="shared" ca="1" si="603"/>
        <v/>
      </c>
      <c r="AK557" s="98" t="str">
        <f t="shared" ca="1" si="603"/>
        <v/>
      </c>
      <c r="AL557" s="98" t="str">
        <f t="shared" ca="1" si="603"/>
        <v/>
      </c>
      <c r="AM557" s="98" t="str">
        <f t="shared" ca="1" si="603"/>
        <v/>
      </c>
      <c r="AN557" s="98" t="str">
        <f t="shared" ca="1" si="603"/>
        <v/>
      </c>
      <c r="AO557" s="98" t="str">
        <f t="shared" ca="1" si="603"/>
        <v/>
      </c>
      <c r="AP557" s="98" t="str">
        <f t="shared" ca="1" si="603"/>
        <v/>
      </c>
      <c r="AQ557" s="98" t="str">
        <f t="shared" ca="1" si="602"/>
        <v/>
      </c>
      <c r="AR557" s="98" t="str">
        <f t="shared" ca="1" si="602"/>
        <v/>
      </c>
      <c r="AS557" s="98" t="str">
        <f t="shared" ca="1" si="602"/>
        <v/>
      </c>
      <c r="AT557" s="98" t="str">
        <f t="shared" ca="1" si="602"/>
        <v/>
      </c>
      <c r="AU557" s="98" t="str">
        <f t="shared" ca="1" si="602"/>
        <v/>
      </c>
      <c r="AV557" s="98" t="str">
        <f t="shared" ca="1" si="602"/>
        <v/>
      </c>
      <c r="AW557" s="98" t="str">
        <f t="shared" ca="1" si="602"/>
        <v/>
      </c>
      <c r="AX557" s="98" t="str">
        <f t="shared" ca="1" si="602"/>
        <v/>
      </c>
      <c r="AY557" s="98" t="str">
        <f t="shared" ca="1" si="602"/>
        <v/>
      </c>
      <c r="AZ557" s="98" t="str">
        <f t="shared" ca="1" si="602"/>
        <v/>
      </c>
      <c r="BA557" s="98" t="str">
        <f t="shared" ca="1" si="602"/>
        <v/>
      </c>
      <c r="BB557" s="98" t="str">
        <f t="shared" ca="1" si="602"/>
        <v/>
      </c>
      <c r="BC557" s="98" t="str">
        <f t="shared" ca="1" si="602"/>
        <v/>
      </c>
      <c r="BD557" s="98" t="str">
        <f t="shared" ca="1" si="602"/>
        <v/>
      </c>
      <c r="BE557" s="98" t="str">
        <f t="shared" ca="1" si="602"/>
        <v/>
      </c>
      <c r="BF557" s="98" t="str">
        <f t="shared" ca="1" si="602"/>
        <v/>
      </c>
      <c r="BG557" s="98" t="str">
        <f t="shared" ca="1" si="590"/>
        <v/>
      </c>
      <c r="BH557" s="98" t="str">
        <f t="shared" ca="1" si="590"/>
        <v/>
      </c>
      <c r="BJ557" s="98">
        <f t="shared" ca="1" si="562"/>
        <v>-0.13544632204177032</v>
      </c>
      <c r="BK557" s="98">
        <f t="shared" ca="1" si="563"/>
        <v>1.3983634841314407</v>
      </c>
      <c r="BL557" s="98">
        <f t="shared" ca="1" si="564"/>
        <v>0.62112702574244361</v>
      </c>
      <c r="BM557" s="98">
        <f t="shared" ca="1" si="565"/>
        <v>1.3061209675807022</v>
      </c>
      <c r="BN557" s="98">
        <f t="shared" ca="1" si="566"/>
        <v>0.63381796180044314</v>
      </c>
      <c r="BO557" s="98">
        <f t="shared" ca="1" si="567"/>
        <v>0.80589945656850914</v>
      </c>
      <c r="BP557" s="98">
        <f t="shared" ca="1" si="568"/>
        <v>0.7580250459793203</v>
      </c>
      <c r="BQ557" s="98">
        <f t="shared" ca="1" si="569"/>
        <v>1.2053316645362115</v>
      </c>
      <c r="BR557" s="98">
        <f t="shared" ca="1" si="570"/>
        <v>0.75371560628179834</v>
      </c>
      <c r="BS557" s="98">
        <f t="shared" ca="1" si="571"/>
        <v>0.59471926287649246</v>
      </c>
      <c r="BT557" s="98">
        <f t="shared" ca="1" si="572"/>
        <v>-0.42548867687462222</v>
      </c>
      <c r="BU557" s="98">
        <f t="shared" ca="1" si="573"/>
        <v>0.2148866444104634</v>
      </c>
      <c r="BV557" s="98">
        <f t="shared" ca="1" si="574"/>
        <v>0.86643486187862517</v>
      </c>
      <c r="BW557" s="98">
        <f t="shared" ca="1" si="575"/>
        <v>1.1719543319927215</v>
      </c>
      <c r="BX557" s="98">
        <f t="shared" ca="1" si="576"/>
        <v>9.4860041998570344E-2</v>
      </c>
      <c r="BY557" s="98">
        <f t="shared" ca="1" si="577"/>
        <v>0.59244084032940725</v>
      </c>
      <c r="BZ557" s="98">
        <f t="shared" ca="1" si="578"/>
        <v>-8.3831734850864481E-2</v>
      </c>
      <c r="CA557" s="98">
        <f t="shared" ca="1" si="579"/>
        <v>0.17759616178233861</v>
      </c>
      <c r="CB557" s="98">
        <f t="shared" ca="1" si="580"/>
        <v>1.3510114681645804</v>
      </c>
      <c r="CC557" s="98">
        <f t="shared" ca="1" si="581"/>
        <v>0.67366352500272808</v>
      </c>
      <c r="CD557" s="98" t="str">
        <f t="shared" si="588"/>
        <v/>
      </c>
      <c r="CE557" s="98" t="str">
        <f t="shared" si="588"/>
        <v/>
      </c>
      <c r="CF557" s="98" t="str">
        <f t="shared" si="588"/>
        <v/>
      </c>
      <c r="CG557" s="98" t="str">
        <f t="shared" si="588"/>
        <v/>
      </c>
      <c r="CH557" s="98" t="str">
        <f t="shared" si="588"/>
        <v/>
      </c>
      <c r="CI557" s="98" t="str">
        <f t="shared" si="588"/>
        <v/>
      </c>
      <c r="CJ557" s="98" t="str">
        <f t="shared" ref="CJ557:CX593" si="606">IF(CJ$61&gt;0,AK$63+AK557,"")</f>
        <v/>
      </c>
      <c r="CK557" s="98" t="str">
        <f t="shared" si="606"/>
        <v/>
      </c>
      <c r="CL557" s="98" t="str">
        <f t="shared" si="606"/>
        <v/>
      </c>
      <c r="CM557" s="98" t="str">
        <f t="shared" si="595"/>
        <v/>
      </c>
      <c r="CN557" s="98" t="str">
        <f t="shared" si="595"/>
        <v/>
      </c>
      <c r="CO557" s="98" t="str">
        <f t="shared" si="595"/>
        <v/>
      </c>
      <c r="CP557" s="98" t="str">
        <f t="shared" si="595"/>
        <v/>
      </c>
      <c r="CQ557" s="98" t="str">
        <f t="shared" si="595"/>
        <v/>
      </c>
      <c r="CR557" s="98" t="str">
        <f t="shared" si="595"/>
        <v/>
      </c>
      <c r="CS557" s="98" t="str">
        <f t="shared" si="604"/>
        <v/>
      </c>
      <c r="CT557" s="98" t="str">
        <f t="shared" si="604"/>
        <v/>
      </c>
      <c r="CU557" s="98" t="str">
        <f t="shared" si="604"/>
        <v/>
      </c>
      <c r="CV557" s="98" t="str">
        <f t="shared" si="604"/>
        <v/>
      </c>
      <c r="CW557" s="98" t="str">
        <f t="shared" si="604"/>
        <v/>
      </c>
      <c r="CX557" s="98" t="str">
        <f t="shared" si="604"/>
        <v/>
      </c>
      <c r="CY557" s="98" t="str">
        <f t="shared" si="582"/>
        <v/>
      </c>
      <c r="CZ557" s="98" t="str">
        <f t="shared" si="582"/>
        <v/>
      </c>
      <c r="DA557" s="98" t="str">
        <f t="shared" si="582"/>
        <v/>
      </c>
      <c r="DB557" s="98" t="str">
        <f t="shared" si="582"/>
        <v/>
      </c>
      <c r="DC557" s="98" t="str">
        <f t="shared" si="582"/>
        <v/>
      </c>
      <c r="DD557" s="98" t="str">
        <f t="shared" si="582"/>
        <v/>
      </c>
      <c r="DE557" s="98" t="str">
        <f t="shared" si="582"/>
        <v/>
      </c>
      <c r="DF557" s="98" t="str">
        <f t="shared" si="582"/>
        <v/>
      </c>
      <c r="DG557" s="98" t="str">
        <f t="shared" si="594"/>
        <v/>
      </c>
      <c r="EE557" s="100">
        <f t="shared" ca="1" si="599"/>
        <v>0</v>
      </c>
      <c r="EF557" s="100">
        <f t="shared" ca="1" si="599"/>
        <v>242.31109744701669</v>
      </c>
      <c r="EG557" s="100">
        <f t="shared" ca="1" si="599"/>
        <v>437.76393803313732</v>
      </c>
      <c r="EH557" s="100">
        <f t="shared" ca="1" si="599"/>
        <v>591.78759468810381</v>
      </c>
      <c r="EI557" s="100">
        <f t="shared" ca="1" si="599"/>
        <v>709.25201046357665</v>
      </c>
      <c r="EJ557" s="100">
        <f t="shared" ca="1" si="599"/>
        <v>794.52198327151825</v>
      </c>
      <c r="EK557" s="100">
        <f t="shared" ca="1" si="599"/>
        <v>851.50614681575405</v>
      </c>
      <c r="EL557" s="100">
        <f t="shared" ca="1" si="599"/>
        <v>883.70139863267389</v>
      </c>
      <c r="EM557" s="100">
        <f t="shared" ca="1" si="599"/>
        <v>894.23318635220346</v>
      </c>
      <c r="EN557" s="100">
        <f t="shared" ca="1" si="599"/>
        <v>885.89202694423159</v>
      </c>
      <c r="EO557" s="100">
        <f t="shared" ca="1" si="599"/>
        <v>861.16660053175235</v>
      </c>
      <c r="EP557" s="100">
        <f t="shared" ca="1" si="599"/>
        <v>822.27373005849506</v>
      </c>
      <c r="EQ557" s="100">
        <f t="shared" ca="1" si="599"/>
        <v>771.18553044715702</v>
      </c>
      <c r="ER557" s="100">
        <f t="shared" ca="1" si="599"/>
        <v>709.65398564721238</v>
      </c>
      <c r="ES557" s="100">
        <f t="shared" ca="1" si="599"/>
        <v>639.2331889405765</v>
      </c>
      <c r="ET557" s="100">
        <f t="shared" ref="ET557:EY572" ca="1" si="607">IF(AND($A557&gt;0,$B557&gt;0),ET$64*EXP($D557-$B557*ET$64)-ET$64,"")</f>
        <v>561.29946085889253</v>
      </c>
      <c r="EU557" s="100">
        <f t="shared" ca="1" si="607"/>
        <v>477.0695398938052</v>
      </c>
      <c r="EV557" s="100">
        <f t="shared" ca="1" si="607"/>
        <v>387.61702369211935</v>
      </c>
      <c r="EW557" s="100">
        <f t="shared" ca="1" si="607"/>
        <v>293.88722247556734</v>
      </c>
      <c r="EX557" s="100">
        <f t="shared" ca="1" si="607"/>
        <v>196.71057187696374</v>
      </c>
      <c r="EY557" s="100">
        <f t="shared" ca="1" si="607"/>
        <v>96.814739118952957</v>
      </c>
      <c r="FA557" s="99">
        <f t="shared" ca="1" si="601"/>
        <v>0</v>
      </c>
      <c r="FB557" s="99">
        <f t="shared" ca="1" si="601"/>
        <v>0</v>
      </c>
      <c r="FC557" s="99">
        <f t="shared" ca="1" si="601"/>
        <v>0</v>
      </c>
      <c r="FD557" s="99">
        <f t="shared" ca="1" si="601"/>
        <v>0</v>
      </c>
      <c r="FE557" s="99">
        <f t="shared" ca="1" si="601"/>
        <v>0</v>
      </c>
      <c r="FF557" s="99">
        <f t="shared" ca="1" si="601"/>
        <v>0</v>
      </c>
      <c r="FG557" s="99">
        <f t="shared" ca="1" si="601"/>
        <v>0</v>
      </c>
      <c r="FH557" s="99">
        <f t="shared" ca="1" si="601"/>
        <v>0</v>
      </c>
      <c r="FI557" s="99">
        <f t="shared" ca="1" si="601"/>
        <v>1</v>
      </c>
      <c r="FJ557" s="99">
        <f t="shared" ca="1" si="601"/>
        <v>1</v>
      </c>
      <c r="FK557" s="99">
        <f t="shared" ca="1" si="601"/>
        <v>1</v>
      </c>
      <c r="FL557" s="99">
        <f t="shared" ca="1" si="601"/>
        <v>1</v>
      </c>
      <c r="FM557" s="99">
        <f t="shared" ca="1" si="601"/>
        <v>1</v>
      </c>
      <c r="FN557" s="99">
        <f t="shared" ca="1" si="601"/>
        <v>1</v>
      </c>
      <c r="FO557" s="99">
        <f t="shared" ca="1" si="601"/>
        <v>1</v>
      </c>
      <c r="FP557" s="99">
        <f t="shared" ca="1" si="601"/>
        <v>1</v>
      </c>
      <c r="FQ557" s="99">
        <f t="shared" ca="1" si="600"/>
        <v>1</v>
      </c>
      <c r="FR557" s="99">
        <f t="shared" ca="1" si="600"/>
        <v>1</v>
      </c>
      <c r="FS557" s="99">
        <f t="shared" ca="1" si="600"/>
        <v>0</v>
      </c>
      <c r="FT557" s="99">
        <f t="shared" ca="1" si="600"/>
        <v>0</v>
      </c>
      <c r="FU557" s="99">
        <f t="shared" ca="1" si="600"/>
        <v>0</v>
      </c>
      <c r="FV557" s="99">
        <f t="shared" ca="1" si="600"/>
        <v>0</v>
      </c>
      <c r="FW557" s="99">
        <f t="shared" ca="1" si="600"/>
        <v>0</v>
      </c>
      <c r="FX557" s="99">
        <f t="shared" ca="1" si="600"/>
        <v>0</v>
      </c>
      <c r="FY557" s="99">
        <f t="shared" ca="1" si="600"/>
        <v>0</v>
      </c>
      <c r="FZ557" s="99">
        <f t="shared" ca="1" si="600"/>
        <v>0</v>
      </c>
      <c r="GA557" s="99">
        <f t="shared" ca="1" si="600"/>
        <v>0</v>
      </c>
      <c r="GB557" s="99">
        <f t="shared" ca="1" si="600"/>
        <v>0</v>
      </c>
      <c r="GC557" s="99">
        <f t="shared" ca="1" si="600"/>
        <v>0</v>
      </c>
      <c r="GD557" s="99">
        <f t="shared" ca="1" si="600"/>
        <v>0</v>
      </c>
      <c r="GE557" s="99">
        <f t="shared" ca="1" si="600"/>
        <v>0</v>
      </c>
    </row>
    <row r="558" spans="1:187" x14ac:dyDescent="0.2">
      <c r="A558" s="96">
        <f t="shared" ca="1" si="552"/>
        <v>1.6092958939642206</v>
      </c>
      <c r="B558" s="97">
        <f t="shared" ca="1" si="553"/>
        <v>1.2200269743493761E-3</v>
      </c>
      <c r="C558" s="92">
        <f t="shared" ca="1" si="554"/>
        <v>0.40504212983918286</v>
      </c>
      <c r="D558" s="166">
        <f t="shared" ca="1" si="555"/>
        <v>1.6913254574365513</v>
      </c>
      <c r="E558" s="100">
        <f t="shared" ca="1" si="556"/>
        <v>1386.3016908609848</v>
      </c>
      <c r="F558" s="100">
        <f t="shared" ca="1" si="557"/>
        <v>529.02273152965597</v>
      </c>
      <c r="G558" s="100">
        <f t="shared" ca="1" si="558"/>
        <v>1505.5820650771891</v>
      </c>
      <c r="H558" s="99">
        <f t="shared" ca="1" si="559"/>
        <v>976.55933354753313</v>
      </c>
      <c r="I558" s="92">
        <f t="shared" ca="1" si="560"/>
        <v>0.64542200251016846</v>
      </c>
      <c r="J558" s="12" t="s">
        <v>585</v>
      </c>
      <c r="K558" s="98">
        <f t="shared" ref="K558:Z573" ca="1" si="608">IF(K$61&gt;0,INDEX($K$64:$BH$64,INT($K$1*RAND())+1),"")</f>
        <v>-0.6692853928473258</v>
      </c>
      <c r="L558" s="98">
        <f t="shared" ca="1" si="608"/>
        <v>0.16019294342776347</v>
      </c>
      <c r="M558" s="98">
        <f t="shared" ca="1" si="608"/>
        <v>6.4529464315084328E-2</v>
      </c>
      <c r="N558" s="98">
        <f t="shared" ca="1" si="608"/>
        <v>-0.89013065061702146</v>
      </c>
      <c r="O558" s="98">
        <f t="shared" ca="1" si="608"/>
        <v>0.38728374206887162</v>
      </c>
      <c r="P558" s="98">
        <f t="shared" ca="1" si="608"/>
        <v>0.22590495455313264</v>
      </c>
      <c r="Q558" s="98">
        <f t="shared" ca="1" si="608"/>
        <v>6.5152420796179999E-2</v>
      </c>
      <c r="R558" s="98">
        <f t="shared" ca="1" si="608"/>
        <v>0.22590495455313264</v>
      </c>
      <c r="S558" s="98">
        <f t="shared" ca="1" si="608"/>
        <v>-0.89013065061702146</v>
      </c>
      <c r="T558" s="98">
        <f t="shared" ca="1" si="608"/>
        <v>0.40060331906205726</v>
      </c>
      <c r="U558" s="98">
        <f t="shared" ca="1" si="608"/>
        <v>6.5152420796179999E-2</v>
      </c>
      <c r="V558" s="98">
        <f t="shared" ca="1" si="608"/>
        <v>-0.1878585854517944</v>
      </c>
      <c r="W558" s="98">
        <f t="shared" ca="1" si="608"/>
        <v>-0.1878585854517944</v>
      </c>
      <c r="X558" s="98">
        <f t="shared" ca="1" si="608"/>
        <v>-0.1878585854517944</v>
      </c>
      <c r="Y558" s="98">
        <f t="shared" ca="1" si="608"/>
        <v>0.16019294342776347</v>
      </c>
      <c r="Z558" s="98">
        <f t="shared" ca="1" si="608"/>
        <v>6.4529464315084328E-2</v>
      </c>
      <c r="AA558" s="98">
        <f t="shared" ca="1" si="605"/>
        <v>0.42970314590647374</v>
      </c>
      <c r="AB558" s="98">
        <f t="shared" ca="1" si="605"/>
        <v>-0.23389576259867084</v>
      </c>
      <c r="AC558" s="98">
        <f t="shared" ca="1" si="605"/>
        <v>0.38728374206887162</v>
      </c>
      <c r="AD558" s="98">
        <f t="shared" ca="1" si="605"/>
        <v>0.16019294342776347</v>
      </c>
      <c r="AE558" s="98" t="str">
        <f t="shared" ca="1" si="605"/>
        <v/>
      </c>
      <c r="AF558" s="98" t="str">
        <f t="shared" ca="1" si="603"/>
        <v/>
      </c>
      <c r="AG558" s="98" t="str">
        <f t="shared" ca="1" si="603"/>
        <v/>
      </c>
      <c r="AH558" s="98" t="str">
        <f t="shared" ca="1" si="603"/>
        <v/>
      </c>
      <c r="AI558" s="98" t="str">
        <f t="shared" ca="1" si="603"/>
        <v/>
      </c>
      <c r="AJ558" s="98" t="str">
        <f t="shared" ca="1" si="603"/>
        <v/>
      </c>
      <c r="AK558" s="98" t="str">
        <f t="shared" ca="1" si="603"/>
        <v/>
      </c>
      <c r="AL558" s="98" t="str">
        <f t="shared" ca="1" si="603"/>
        <v/>
      </c>
      <c r="AM558" s="98" t="str">
        <f t="shared" ca="1" si="603"/>
        <v/>
      </c>
      <c r="AN558" s="98" t="str">
        <f t="shared" ca="1" si="603"/>
        <v/>
      </c>
      <c r="AO558" s="98" t="str">
        <f t="shared" ca="1" si="603"/>
        <v/>
      </c>
      <c r="AP558" s="98" t="str">
        <f t="shared" ca="1" si="603"/>
        <v/>
      </c>
      <c r="AQ558" s="98" t="str">
        <f t="shared" ca="1" si="602"/>
        <v/>
      </c>
      <c r="AR558" s="98" t="str">
        <f t="shared" ca="1" si="602"/>
        <v/>
      </c>
      <c r="AS558" s="98" t="str">
        <f t="shared" ca="1" si="602"/>
        <v/>
      </c>
      <c r="AT558" s="98" t="str">
        <f t="shared" ca="1" si="602"/>
        <v/>
      </c>
      <c r="AU558" s="98" t="str">
        <f t="shared" ca="1" si="602"/>
        <v/>
      </c>
      <c r="AV558" s="98" t="str">
        <f t="shared" ca="1" si="602"/>
        <v/>
      </c>
      <c r="AW558" s="98" t="str">
        <f t="shared" ca="1" si="602"/>
        <v/>
      </c>
      <c r="AX558" s="98" t="str">
        <f t="shared" ca="1" si="602"/>
        <v/>
      </c>
      <c r="AY558" s="98" t="str">
        <f t="shared" ca="1" si="602"/>
        <v/>
      </c>
      <c r="AZ558" s="98" t="str">
        <f t="shared" ca="1" si="602"/>
        <v/>
      </c>
      <c r="BA558" s="98" t="str">
        <f t="shared" ca="1" si="602"/>
        <v/>
      </c>
      <c r="BB558" s="98" t="str">
        <f t="shared" ca="1" si="602"/>
        <v/>
      </c>
      <c r="BC558" s="98" t="str">
        <f t="shared" ca="1" si="602"/>
        <v/>
      </c>
      <c r="BD558" s="98" t="str">
        <f t="shared" ca="1" si="602"/>
        <v/>
      </c>
      <c r="BE558" s="98" t="str">
        <f t="shared" ca="1" si="602"/>
        <v/>
      </c>
      <c r="BF558" s="98" t="str">
        <f t="shared" ca="1" si="602"/>
        <v/>
      </c>
      <c r="BG558" s="98" t="str">
        <f t="shared" ca="1" si="590"/>
        <v/>
      </c>
      <c r="BH558" s="98" t="str">
        <f t="shared" ca="1" si="590"/>
        <v/>
      </c>
      <c r="BJ558" s="98">
        <f t="shared" ca="1" si="562"/>
        <v>8.539893572792534E-2</v>
      </c>
      <c r="BK558" s="98">
        <f t="shared" ca="1" si="563"/>
        <v>1.1288532816527304</v>
      </c>
      <c r="BL558" s="98">
        <f t="shared" ca="1" si="564"/>
        <v>0.74987658312776095</v>
      </c>
      <c r="BM558" s="98">
        <f t="shared" ca="1" si="565"/>
        <v>1.5386997901623567E-2</v>
      </c>
      <c r="BN558" s="98">
        <f t="shared" ca="1" si="566"/>
        <v>1.1799799315929398</v>
      </c>
      <c r="BO558" s="98">
        <f t="shared" ca="1" si="567"/>
        <v>1.2196629965734362</v>
      </c>
      <c r="BP558" s="98">
        <f t="shared" ca="1" si="568"/>
        <v>1.0110360522272948</v>
      </c>
      <c r="BQ558" s="98">
        <f t="shared" ca="1" si="569"/>
        <v>1.0015334731828704</v>
      </c>
      <c r="BR558" s="98">
        <f t="shared" ca="1" si="570"/>
        <v>-0.29660798776298658</v>
      </c>
      <c r="BS558" s="98">
        <f t="shared" ca="1" si="571"/>
        <v>0.93017016114236972</v>
      </c>
      <c r="BT558" s="98">
        <f t="shared" ca="1" si="572"/>
        <v>0.52979439453857924</v>
      </c>
      <c r="BU558" s="98">
        <f t="shared" ca="1" si="573"/>
        <v>0.2148866444104634</v>
      </c>
      <c r="BV558" s="98">
        <f t="shared" ca="1" si="574"/>
        <v>0.24887313052035703</v>
      </c>
      <c r="BW558" s="98">
        <f t="shared" ca="1" si="575"/>
        <v>0.79009011411904484</v>
      </c>
      <c r="BX558" s="98">
        <f t="shared" ca="1" si="576"/>
        <v>0.92433837827365961</v>
      </c>
      <c r="BY558" s="98">
        <f t="shared" ca="1" si="577"/>
        <v>0.81584853236811661</v>
      </c>
      <c r="BZ558" s="98">
        <f t="shared" ca="1" si="578"/>
        <v>1.2360020616726306</v>
      </c>
      <c r="CA558" s="98">
        <f t="shared" ca="1" si="579"/>
        <v>0.4932112399723142</v>
      </c>
      <c r="CB558" s="98">
        <f t="shared" ca="1" si="580"/>
        <v>1.3192552632922245</v>
      </c>
      <c r="CC558" s="98">
        <f t="shared" ca="1" si="581"/>
        <v>1.0217150538822861</v>
      </c>
      <c r="CD558" s="98" t="str">
        <f t="shared" ref="CD558:CI560" si="609">IF(CD$61&gt;0,AE$63+AE558,"")</f>
        <v/>
      </c>
      <c r="CE558" s="98" t="str">
        <f t="shared" si="609"/>
        <v/>
      </c>
      <c r="CF558" s="98" t="str">
        <f t="shared" si="609"/>
        <v/>
      </c>
      <c r="CG558" s="98" t="str">
        <f t="shared" si="609"/>
        <v/>
      </c>
      <c r="CH558" s="98" t="str">
        <f t="shared" si="609"/>
        <v/>
      </c>
      <c r="CI558" s="98" t="str">
        <f t="shared" si="609"/>
        <v/>
      </c>
      <c r="CJ558" s="98" t="str">
        <f t="shared" si="606"/>
        <v/>
      </c>
      <c r="CK558" s="98" t="str">
        <f t="shared" si="606"/>
        <v/>
      </c>
      <c r="CL558" s="98" t="str">
        <f t="shared" si="606"/>
        <v/>
      </c>
      <c r="CM558" s="98" t="str">
        <f t="shared" si="595"/>
        <v/>
      </c>
      <c r="CN558" s="98" t="str">
        <f t="shared" si="595"/>
        <v/>
      </c>
      <c r="CO558" s="98" t="str">
        <f t="shared" si="595"/>
        <v/>
      </c>
      <c r="CP558" s="98" t="str">
        <f t="shared" si="595"/>
        <v/>
      </c>
      <c r="CQ558" s="98" t="str">
        <f t="shared" si="595"/>
        <v/>
      </c>
      <c r="CR558" s="98" t="str">
        <f t="shared" si="595"/>
        <v/>
      </c>
      <c r="CS558" s="98" t="str">
        <f t="shared" si="604"/>
        <v/>
      </c>
      <c r="CT558" s="98" t="str">
        <f t="shared" si="604"/>
        <v/>
      </c>
      <c r="CU558" s="98" t="str">
        <f t="shared" si="604"/>
        <v/>
      </c>
      <c r="CV558" s="98" t="str">
        <f t="shared" si="604"/>
        <v/>
      </c>
      <c r="CW558" s="98" t="str">
        <f t="shared" si="604"/>
        <v/>
      </c>
      <c r="CX558" s="98" t="str">
        <f t="shared" si="604"/>
        <v/>
      </c>
      <c r="CY558" s="98" t="str">
        <f t="shared" si="582"/>
        <v/>
      </c>
      <c r="CZ558" s="98" t="str">
        <f t="shared" si="582"/>
        <v/>
      </c>
      <c r="DA558" s="98" t="str">
        <f t="shared" si="582"/>
        <v/>
      </c>
      <c r="DB558" s="98" t="str">
        <f t="shared" si="582"/>
        <v/>
      </c>
      <c r="DC558" s="98" t="str">
        <f t="shared" si="582"/>
        <v/>
      </c>
      <c r="DD558" s="98" t="str">
        <f t="shared" si="582"/>
        <v/>
      </c>
      <c r="DE558" s="98" t="str">
        <f t="shared" si="582"/>
        <v/>
      </c>
      <c r="DF558" s="98" t="str">
        <f t="shared" si="582"/>
        <v/>
      </c>
      <c r="DG558" s="98" t="str">
        <f t="shared" si="594"/>
        <v/>
      </c>
      <c r="EE558" s="100">
        <f t="shared" ref="EE558:ET573" ca="1" si="610">IF(AND($A558&gt;0,$B558&gt;0),EE$64*EXP($D558-$B558*EE$64)-EE$64,"")</f>
        <v>0</v>
      </c>
      <c r="EF558" s="100">
        <f t="shared" ca="1" si="610"/>
        <v>246.33561504844531</v>
      </c>
      <c r="EG558" s="100">
        <f t="shared" ca="1" si="610"/>
        <v>448.57567545918477</v>
      </c>
      <c r="EH558" s="100">
        <f t="shared" ca="1" si="610"/>
        <v>611.46498988614303</v>
      </c>
      <c r="EI558" s="100">
        <f t="shared" ca="1" si="610"/>
        <v>739.29454025077621</v>
      </c>
      <c r="EJ558" s="100">
        <f t="shared" ca="1" si="610"/>
        <v>835.94217596142437</v>
      </c>
      <c r="EK558" s="100">
        <f t="shared" ca="1" si="610"/>
        <v>904.90980508052337</v>
      </c>
      <c r="EL558" s="100">
        <f t="shared" ca="1" si="610"/>
        <v>949.35737561405097</v>
      </c>
      <c r="EM558" s="100">
        <f t="shared" ca="1" si="610"/>
        <v>972.13391606224684</v>
      </c>
      <c r="EN558" s="100">
        <f t="shared" ca="1" si="610"/>
        <v>975.80588227497685</v>
      </c>
      <c r="EO558" s="100">
        <f t="shared" ca="1" si="610"/>
        <v>962.68303734456265</v>
      </c>
      <c r="EP558" s="100">
        <f t="shared" ca="1" si="610"/>
        <v>934.84207260104074</v>
      </c>
      <c r="EQ558" s="100">
        <f t="shared" ca="1" si="610"/>
        <v>894.1481606184808</v>
      </c>
      <c r="ER558" s="100">
        <f t="shared" ca="1" si="610"/>
        <v>842.27461537540796</v>
      </c>
      <c r="ES558" s="100">
        <f t="shared" ca="1" si="610"/>
        <v>780.72082022626512</v>
      </c>
      <c r="ET558" s="100">
        <f t="shared" ca="1" si="610"/>
        <v>710.8285710318147</v>
      </c>
      <c r="EU558" s="100">
        <f t="shared" ca="1" si="607"/>
        <v>633.79696957003682</v>
      </c>
      <c r="EV558" s="100">
        <f t="shared" ca="1" si="607"/>
        <v>550.69599111864932</v>
      </c>
      <c r="EW558" s="100">
        <f t="shared" ca="1" si="607"/>
        <v>462.47883978581513</v>
      </c>
      <c r="EX558" s="100">
        <f t="shared" ca="1" si="607"/>
        <v>369.99319569336672</v>
      </c>
      <c r="EY558" s="100">
        <f t="shared" ca="1" si="607"/>
        <v>273.99144941915574</v>
      </c>
      <c r="FA558" s="99">
        <f t="shared" ca="1" si="601"/>
        <v>0</v>
      </c>
      <c r="FB558" s="99">
        <f t="shared" ca="1" si="601"/>
        <v>0</v>
      </c>
      <c r="FC558" s="99">
        <f t="shared" ca="1" si="601"/>
        <v>0</v>
      </c>
      <c r="FD558" s="99">
        <f t="shared" ca="1" si="601"/>
        <v>0</v>
      </c>
      <c r="FE558" s="99">
        <f t="shared" ca="1" si="601"/>
        <v>0</v>
      </c>
      <c r="FF558" s="99">
        <f t="shared" ca="1" si="601"/>
        <v>0</v>
      </c>
      <c r="FG558" s="99">
        <f t="shared" ca="1" si="601"/>
        <v>0</v>
      </c>
      <c r="FH558" s="99">
        <f t="shared" ca="1" si="601"/>
        <v>0</v>
      </c>
      <c r="FI558" s="99">
        <f t="shared" ca="1" si="601"/>
        <v>0</v>
      </c>
      <c r="FJ558" s="99">
        <f t="shared" ca="1" si="601"/>
        <v>1</v>
      </c>
      <c r="FK558" s="99">
        <f t="shared" ca="1" si="601"/>
        <v>1</v>
      </c>
      <c r="FL558" s="99">
        <f t="shared" ca="1" si="601"/>
        <v>1</v>
      </c>
      <c r="FM558" s="99">
        <f t="shared" ca="1" si="601"/>
        <v>1</v>
      </c>
      <c r="FN558" s="99">
        <f t="shared" ca="1" si="601"/>
        <v>1</v>
      </c>
      <c r="FO558" s="99">
        <f t="shared" ca="1" si="601"/>
        <v>1</v>
      </c>
      <c r="FP558" s="99">
        <f t="shared" ca="1" si="601"/>
        <v>1</v>
      </c>
      <c r="FQ558" s="99">
        <f t="shared" ca="1" si="600"/>
        <v>1</v>
      </c>
      <c r="FR558" s="99">
        <f t="shared" ca="1" si="600"/>
        <v>1</v>
      </c>
      <c r="FS558" s="99">
        <f t="shared" ca="1" si="600"/>
        <v>1</v>
      </c>
      <c r="FT558" s="99">
        <f t="shared" ca="1" si="600"/>
        <v>0</v>
      </c>
      <c r="FU558" s="99">
        <f t="shared" ca="1" si="600"/>
        <v>0</v>
      </c>
      <c r="FV558" s="99">
        <f t="shared" ca="1" si="600"/>
        <v>0</v>
      </c>
      <c r="FW558" s="99">
        <f t="shared" ca="1" si="600"/>
        <v>0</v>
      </c>
      <c r="FX558" s="99">
        <f t="shared" ca="1" si="600"/>
        <v>0</v>
      </c>
      <c r="FY558" s="99">
        <f t="shared" ca="1" si="600"/>
        <v>0</v>
      </c>
      <c r="FZ558" s="99">
        <f t="shared" ca="1" si="600"/>
        <v>0</v>
      </c>
      <c r="GA558" s="99">
        <f t="shared" ca="1" si="600"/>
        <v>0</v>
      </c>
      <c r="GB558" s="99">
        <f t="shared" ca="1" si="600"/>
        <v>0</v>
      </c>
      <c r="GC558" s="99">
        <f t="shared" ca="1" si="600"/>
        <v>0</v>
      </c>
      <c r="GD558" s="99">
        <f t="shared" ca="1" si="600"/>
        <v>0</v>
      </c>
      <c r="GE558" s="99">
        <f t="shared" ca="1" si="600"/>
        <v>0</v>
      </c>
    </row>
    <row r="559" spans="1:187" x14ac:dyDescent="0.2">
      <c r="A559" s="96">
        <f t="shared" ca="1" si="552"/>
        <v>1.2743249732444728</v>
      </c>
      <c r="B559" s="97">
        <f t="shared" ca="1" si="553"/>
        <v>6.2332660739169662E-4</v>
      </c>
      <c r="C559" s="92">
        <f t="shared" ca="1" si="554"/>
        <v>0.35750449466871642</v>
      </c>
      <c r="D559" s="166">
        <f t="shared" ca="1" si="555"/>
        <v>1.33822970509864</v>
      </c>
      <c r="E559" s="100">
        <f t="shared" ca="1" si="556"/>
        <v>2146.9157408480405</v>
      </c>
      <c r="F559" s="100">
        <f t="shared" ca="1" si="557"/>
        <v>872.34322111175118</v>
      </c>
      <c r="G559" s="100">
        <f t="shared" ca="1" si="558"/>
        <v>1930.7386198317297</v>
      </c>
      <c r="H559" s="99">
        <f t="shared" ca="1" si="559"/>
        <v>1058.3953987199784</v>
      </c>
      <c r="I559" s="92">
        <f t="shared" ca="1" si="560"/>
        <v>0.54375474049673245</v>
      </c>
      <c r="J559" s="12" t="s">
        <v>586</v>
      </c>
      <c r="K559" s="98">
        <f t="shared" ca="1" si="608"/>
        <v>-0.23389576259867084</v>
      </c>
      <c r="L559" s="98">
        <f t="shared" ca="1" si="608"/>
        <v>-0.54951084078864643</v>
      </c>
      <c r="M559" s="98">
        <f t="shared" ca="1" si="608"/>
        <v>0.40060331906205726</v>
      </c>
      <c r="N559" s="98">
        <f t="shared" ca="1" si="608"/>
        <v>-0.6692853928473258</v>
      </c>
      <c r="O559" s="98">
        <f t="shared" ca="1" si="608"/>
        <v>-6.422009307023302E-2</v>
      </c>
      <c r="P559" s="98">
        <f t="shared" ca="1" si="608"/>
        <v>0.42970314590647374</v>
      </c>
      <c r="Q559" s="98">
        <f t="shared" ca="1" si="608"/>
        <v>0.40060331906205726</v>
      </c>
      <c r="R559" s="98">
        <f t="shared" ca="1" si="608"/>
        <v>-0.15887822772362503</v>
      </c>
      <c r="S559" s="98">
        <f t="shared" ca="1" si="608"/>
        <v>-0.12445329224372725</v>
      </c>
      <c r="T559" s="98">
        <f t="shared" ca="1" si="608"/>
        <v>0.38728374206887162</v>
      </c>
      <c r="U559" s="98">
        <f t="shared" ca="1" si="608"/>
        <v>0.57101157599405472</v>
      </c>
      <c r="V559" s="98">
        <f t="shared" ca="1" si="608"/>
        <v>-0.13938411227580294</v>
      </c>
      <c r="W559" s="98">
        <f t="shared" ca="1" si="608"/>
        <v>-0.15887822772362503</v>
      </c>
      <c r="X559" s="98">
        <f t="shared" ca="1" si="608"/>
        <v>-6.422009307023302E-2</v>
      </c>
      <c r="Y559" s="98">
        <f t="shared" ca="1" si="608"/>
        <v>0.22590495455313264</v>
      </c>
      <c r="Z559" s="98">
        <f t="shared" ca="1" si="608"/>
        <v>0.41903994694122737</v>
      </c>
      <c r="AA559" s="98">
        <f t="shared" ca="1" si="605"/>
        <v>0.42970314590647374</v>
      </c>
      <c r="AB559" s="98">
        <f t="shared" ca="1" si="605"/>
        <v>0.40060331906205726</v>
      </c>
      <c r="AC559" s="98">
        <f t="shared" ca="1" si="605"/>
        <v>6.4529464315084328E-2</v>
      </c>
      <c r="AD559" s="98">
        <f t="shared" ca="1" si="605"/>
        <v>-0.12445329224372725</v>
      </c>
      <c r="AE559" s="98" t="str">
        <f t="shared" ca="1" si="605"/>
        <v/>
      </c>
      <c r="AF559" s="98" t="str">
        <f t="shared" ca="1" si="603"/>
        <v/>
      </c>
      <c r="AG559" s="98" t="str">
        <f t="shared" ca="1" si="603"/>
        <v/>
      </c>
      <c r="AH559" s="98" t="str">
        <f t="shared" ca="1" si="603"/>
        <v/>
      </c>
      <c r="AI559" s="98" t="str">
        <f t="shared" ca="1" si="603"/>
        <v/>
      </c>
      <c r="AJ559" s="98" t="str">
        <f t="shared" ca="1" si="603"/>
        <v/>
      </c>
      <c r="AK559" s="98" t="str">
        <f t="shared" ca="1" si="603"/>
        <v/>
      </c>
      <c r="AL559" s="98" t="str">
        <f t="shared" ca="1" si="603"/>
        <v/>
      </c>
      <c r="AM559" s="98" t="str">
        <f t="shared" ca="1" si="603"/>
        <v/>
      </c>
      <c r="AN559" s="98" t="str">
        <f t="shared" ca="1" si="603"/>
        <v/>
      </c>
      <c r="AO559" s="98" t="str">
        <f t="shared" ca="1" si="603"/>
        <v/>
      </c>
      <c r="AP559" s="98" t="str">
        <f t="shared" ca="1" si="603"/>
        <v/>
      </c>
      <c r="AQ559" s="98" t="str">
        <f t="shared" ca="1" si="602"/>
        <v/>
      </c>
      <c r="AR559" s="98" t="str">
        <f t="shared" ca="1" si="602"/>
        <v/>
      </c>
      <c r="AS559" s="98" t="str">
        <f t="shared" ca="1" si="602"/>
        <v/>
      </c>
      <c r="AT559" s="98" t="str">
        <f t="shared" ca="1" si="602"/>
        <v/>
      </c>
      <c r="AU559" s="98" t="str">
        <f t="shared" ca="1" si="602"/>
        <v/>
      </c>
      <c r="AV559" s="98" t="str">
        <f t="shared" ca="1" si="602"/>
        <v/>
      </c>
      <c r="AW559" s="98" t="str">
        <f t="shared" ca="1" si="602"/>
        <v/>
      </c>
      <c r="AX559" s="98" t="str">
        <f t="shared" ca="1" si="602"/>
        <v/>
      </c>
      <c r="AY559" s="98" t="str">
        <f t="shared" ca="1" si="602"/>
        <v/>
      </c>
      <c r="AZ559" s="98" t="str">
        <f t="shared" ca="1" si="602"/>
        <v/>
      </c>
      <c r="BA559" s="98" t="str">
        <f t="shared" ca="1" si="602"/>
        <v/>
      </c>
      <c r="BB559" s="98" t="str">
        <f t="shared" ca="1" si="602"/>
        <v/>
      </c>
      <c r="BC559" s="98" t="str">
        <f t="shared" ca="1" si="602"/>
        <v/>
      </c>
      <c r="BD559" s="98" t="str">
        <f t="shared" ca="1" si="602"/>
        <v/>
      </c>
      <c r="BE559" s="98" t="str">
        <f t="shared" ca="1" si="602"/>
        <v/>
      </c>
      <c r="BF559" s="98" t="str">
        <f t="shared" ca="1" si="602"/>
        <v/>
      </c>
      <c r="BG559" s="98" t="str">
        <f t="shared" ca="1" si="590"/>
        <v/>
      </c>
      <c r="BH559" s="98" t="str">
        <f t="shared" ca="1" si="590"/>
        <v/>
      </c>
      <c r="BJ559" s="98">
        <f t="shared" ca="1" si="562"/>
        <v>0.5207885659765803</v>
      </c>
      <c r="BK559" s="98">
        <f t="shared" ca="1" si="563"/>
        <v>0.41914949743632057</v>
      </c>
      <c r="BL559" s="98">
        <f t="shared" ca="1" si="564"/>
        <v>1.0859504378747338</v>
      </c>
      <c r="BM559" s="98">
        <f t="shared" ca="1" si="565"/>
        <v>0.23623225567131922</v>
      </c>
      <c r="BN559" s="98">
        <f t="shared" ca="1" si="566"/>
        <v>0.72847609645383515</v>
      </c>
      <c r="BO559" s="98">
        <f t="shared" ca="1" si="567"/>
        <v>1.4234611879267773</v>
      </c>
      <c r="BP559" s="98">
        <f t="shared" ca="1" si="568"/>
        <v>1.3464869504931718</v>
      </c>
      <c r="BQ559" s="98">
        <f t="shared" ca="1" si="569"/>
        <v>0.61675029090611289</v>
      </c>
      <c r="BR559" s="98">
        <f t="shared" ca="1" si="570"/>
        <v>0.46906937061030762</v>
      </c>
      <c r="BS559" s="98">
        <f t="shared" ca="1" si="571"/>
        <v>0.91685058414918408</v>
      </c>
      <c r="BT559" s="98">
        <f t="shared" ca="1" si="572"/>
        <v>1.0356535497364541</v>
      </c>
      <c r="BU559" s="98">
        <f t="shared" ca="1" si="573"/>
        <v>0.26336111758645486</v>
      </c>
      <c r="BV559" s="98">
        <f t="shared" ca="1" si="574"/>
        <v>0.2778534882485264</v>
      </c>
      <c r="BW559" s="98">
        <f t="shared" ca="1" si="575"/>
        <v>0.91372860650060628</v>
      </c>
      <c r="BX559" s="98">
        <f t="shared" ca="1" si="576"/>
        <v>0.99005038939902879</v>
      </c>
      <c r="BY559" s="98">
        <f t="shared" ca="1" si="577"/>
        <v>1.1703590149942595</v>
      </c>
      <c r="BZ559" s="98">
        <f t="shared" ca="1" si="578"/>
        <v>1.2360020616726306</v>
      </c>
      <c r="CA559" s="98">
        <f t="shared" ca="1" si="579"/>
        <v>1.1277103216330424</v>
      </c>
      <c r="CB559" s="98">
        <f t="shared" ca="1" si="580"/>
        <v>0.99650098553843736</v>
      </c>
      <c r="CC559" s="98">
        <f t="shared" ca="1" si="581"/>
        <v>0.73706881821079528</v>
      </c>
      <c r="CD559" s="98" t="str">
        <f t="shared" si="609"/>
        <v/>
      </c>
      <c r="CE559" s="98" t="str">
        <f t="shared" si="609"/>
        <v/>
      </c>
      <c r="CF559" s="98" t="str">
        <f t="shared" si="609"/>
        <v/>
      </c>
      <c r="CG559" s="98" t="str">
        <f t="shared" si="609"/>
        <v/>
      </c>
      <c r="CH559" s="98" t="str">
        <f t="shared" si="609"/>
        <v/>
      </c>
      <c r="CI559" s="98" t="str">
        <f t="shared" si="609"/>
        <v/>
      </c>
      <c r="CJ559" s="98" t="str">
        <f t="shared" si="606"/>
        <v/>
      </c>
      <c r="CK559" s="98" t="str">
        <f t="shared" si="606"/>
        <v/>
      </c>
      <c r="CL559" s="98" t="str">
        <f t="shared" si="606"/>
        <v/>
      </c>
      <c r="CM559" s="98" t="str">
        <f t="shared" si="595"/>
        <v/>
      </c>
      <c r="CN559" s="98" t="str">
        <f t="shared" si="595"/>
        <v/>
      </c>
      <c r="CO559" s="98" t="str">
        <f t="shared" si="595"/>
        <v/>
      </c>
      <c r="CP559" s="98" t="str">
        <f t="shared" si="595"/>
        <v/>
      </c>
      <c r="CQ559" s="98" t="str">
        <f t="shared" si="595"/>
        <v/>
      </c>
      <c r="CR559" s="98" t="str">
        <f t="shared" si="595"/>
        <v/>
      </c>
      <c r="CS559" s="98" t="str">
        <f t="shared" si="604"/>
        <v/>
      </c>
      <c r="CT559" s="98" t="str">
        <f t="shared" si="604"/>
        <v/>
      </c>
      <c r="CU559" s="98" t="str">
        <f t="shared" si="604"/>
        <v/>
      </c>
      <c r="CV559" s="98" t="str">
        <f t="shared" si="604"/>
        <v/>
      </c>
      <c r="CW559" s="98" t="str">
        <f t="shared" si="604"/>
        <v/>
      </c>
      <c r="CX559" s="98" t="str">
        <f t="shared" si="604"/>
        <v/>
      </c>
      <c r="CY559" s="98" t="str">
        <f t="shared" si="582"/>
        <v/>
      </c>
      <c r="CZ559" s="98" t="str">
        <f t="shared" si="582"/>
        <v/>
      </c>
      <c r="DA559" s="98" t="str">
        <f t="shared" si="582"/>
        <v/>
      </c>
      <c r="DB559" s="98" t="str">
        <f t="shared" si="582"/>
        <v/>
      </c>
      <c r="DC559" s="98" t="str">
        <f t="shared" si="582"/>
        <v/>
      </c>
      <c r="DD559" s="98" t="str">
        <f t="shared" si="582"/>
        <v/>
      </c>
      <c r="DE559" s="98" t="str">
        <f t="shared" si="582"/>
        <v/>
      </c>
      <c r="DF559" s="98" t="str">
        <f t="shared" si="582"/>
        <v/>
      </c>
      <c r="DG559" s="98" t="str">
        <f t="shared" si="594"/>
        <v/>
      </c>
      <c r="EE559" s="100">
        <f t="shared" ca="1" si="610"/>
        <v>0</v>
      </c>
      <c r="EF559" s="100">
        <f t="shared" ca="1" si="610"/>
        <v>162.90792678272732</v>
      </c>
      <c r="EG559" s="100">
        <f t="shared" ca="1" si="610"/>
        <v>309.10354803198413</v>
      </c>
      <c r="EH559" s="100">
        <f t="shared" ca="1" si="610"/>
        <v>439.52235138541533</v>
      </c>
      <c r="EI559" s="100">
        <f t="shared" ca="1" si="610"/>
        <v>555.05327796074801</v>
      </c>
      <c r="EJ559" s="100">
        <f t="shared" ca="1" si="610"/>
        <v>656.54089359491559</v>
      </c>
      <c r="EK559" s="100">
        <f t="shared" ca="1" si="610"/>
        <v>744.78746285339651</v>
      </c>
      <c r="EL559" s="100">
        <f t="shared" ca="1" si="610"/>
        <v>820.55493004284779</v>
      </c>
      <c r="EM559" s="100">
        <f t="shared" ca="1" si="610"/>
        <v>884.56681127957938</v>
      </c>
      <c r="EN559" s="100">
        <f t="shared" ca="1" si="610"/>
        <v>937.51000149346316</v>
      </c>
      <c r="EO559" s="100">
        <f t="shared" ca="1" si="610"/>
        <v>980.03650008117677</v>
      </c>
      <c r="EP559" s="100">
        <f t="shared" ca="1" si="610"/>
        <v>1012.7650587639592</v>
      </c>
      <c r="EQ559" s="100">
        <f t="shared" ca="1" si="610"/>
        <v>1036.2827550530014</v>
      </c>
      <c r="ER559" s="100">
        <f t="shared" ca="1" si="610"/>
        <v>1051.1464945799407</v>
      </c>
      <c r="ES559" s="100">
        <f t="shared" ca="1" si="610"/>
        <v>1057.8844454104087</v>
      </c>
      <c r="ET559" s="100">
        <f t="shared" ca="1" si="610"/>
        <v>1056.9974073249332</v>
      </c>
      <c r="EU559" s="100">
        <f t="shared" ca="1" si="607"/>
        <v>1048.9601189234795</v>
      </c>
      <c r="EV559" s="100">
        <f t="shared" ca="1" si="607"/>
        <v>1034.2225052873071</v>
      </c>
      <c r="EW559" s="100">
        <f t="shared" ca="1" si="607"/>
        <v>1013.2108688143787</v>
      </c>
      <c r="EX559" s="100">
        <f t="shared" ca="1" si="607"/>
        <v>986.32902573206161</v>
      </c>
      <c r="EY559" s="100">
        <f t="shared" ca="1" si="607"/>
        <v>953.95939068314829</v>
      </c>
      <c r="FA559" s="99">
        <f t="shared" ca="1" si="601"/>
        <v>0</v>
      </c>
      <c r="FB559" s="99">
        <f t="shared" ca="1" si="601"/>
        <v>0</v>
      </c>
      <c r="FC559" s="99">
        <f t="shared" ca="1" si="601"/>
        <v>0</v>
      </c>
      <c r="FD559" s="99">
        <f t="shared" ca="1" si="601"/>
        <v>0</v>
      </c>
      <c r="FE559" s="99">
        <f t="shared" ca="1" si="601"/>
        <v>0</v>
      </c>
      <c r="FF559" s="99">
        <f t="shared" ca="1" si="601"/>
        <v>0</v>
      </c>
      <c r="FG559" s="99">
        <f t="shared" ca="1" si="601"/>
        <v>0</v>
      </c>
      <c r="FH559" s="99">
        <f t="shared" ca="1" si="601"/>
        <v>0</v>
      </c>
      <c r="FI559" s="99">
        <f t="shared" ca="1" si="601"/>
        <v>0</v>
      </c>
      <c r="FJ559" s="99">
        <f t="shared" ca="1" si="601"/>
        <v>0</v>
      </c>
      <c r="FK559" s="99">
        <f t="shared" ca="1" si="601"/>
        <v>0</v>
      </c>
      <c r="FL559" s="99">
        <f t="shared" ca="1" si="601"/>
        <v>0</v>
      </c>
      <c r="FM559" s="99">
        <f t="shared" ca="1" si="601"/>
        <v>0</v>
      </c>
      <c r="FN559" s="99">
        <f t="shared" ca="1" si="601"/>
        <v>0</v>
      </c>
      <c r="FO559" s="99">
        <f t="shared" ca="1" si="601"/>
        <v>1</v>
      </c>
      <c r="FP559" s="99">
        <f t="shared" ca="1" si="601"/>
        <v>1</v>
      </c>
      <c r="FQ559" s="99">
        <f t="shared" ca="1" si="600"/>
        <v>1</v>
      </c>
      <c r="FR559" s="99">
        <f t="shared" ca="1" si="600"/>
        <v>1</v>
      </c>
      <c r="FS559" s="99">
        <f t="shared" ca="1" si="600"/>
        <v>1</v>
      </c>
      <c r="FT559" s="99">
        <f t="shared" ca="1" si="600"/>
        <v>1</v>
      </c>
      <c r="FU559" s="99">
        <f t="shared" ca="1" si="600"/>
        <v>1</v>
      </c>
      <c r="FV559" s="99">
        <f t="shared" ca="1" si="600"/>
        <v>1</v>
      </c>
      <c r="FW559" s="99">
        <f t="shared" ca="1" si="600"/>
        <v>1</v>
      </c>
      <c r="FX559" s="99">
        <f t="shared" ca="1" si="600"/>
        <v>1</v>
      </c>
      <c r="FY559" s="99">
        <f t="shared" ca="1" si="600"/>
        <v>1</v>
      </c>
      <c r="FZ559" s="99">
        <f t="shared" ca="1" si="600"/>
        <v>1</v>
      </c>
      <c r="GA559" s="99">
        <f t="shared" ca="1" si="600"/>
        <v>1</v>
      </c>
      <c r="GB559" s="99">
        <f t="shared" ca="1" si="600"/>
        <v>1</v>
      </c>
      <c r="GC559" s="99">
        <f t="shared" ca="1" si="600"/>
        <v>1</v>
      </c>
      <c r="GD559" s="99">
        <f t="shared" ca="1" si="600"/>
        <v>1</v>
      </c>
      <c r="GE559" s="99">
        <f t="shared" ca="1" si="600"/>
        <v>1</v>
      </c>
    </row>
    <row r="560" spans="1:187" x14ac:dyDescent="0.2">
      <c r="A560" s="96">
        <f t="shared" ca="1" si="552"/>
        <v>1.6858334317087906</v>
      </c>
      <c r="B560" s="97">
        <f t="shared" ca="1" si="553"/>
        <v>1.4149348507895472E-3</v>
      </c>
      <c r="C560" s="92">
        <f t="shared" ca="1" si="554"/>
        <v>0.40692184399384523</v>
      </c>
      <c r="D560" s="166">
        <f t="shared" ca="1" si="555"/>
        <v>1.7686261252684663</v>
      </c>
      <c r="E560" s="100">
        <f t="shared" ca="1" si="556"/>
        <v>1249.9700069452356</v>
      </c>
      <c r="F560" s="100">
        <f t="shared" ca="1" si="557"/>
        <v>470.23393076664331</v>
      </c>
      <c r="G560" s="100">
        <f t="shared" ca="1" si="558"/>
        <v>1417.2959073333552</v>
      </c>
      <c r="H560" s="99">
        <f t="shared" ca="1" si="559"/>
        <v>947.06197656671191</v>
      </c>
      <c r="I560" s="92">
        <f t="shared" ca="1" si="560"/>
        <v>0.66535037666548269</v>
      </c>
      <c r="J560" s="12" t="s">
        <v>587</v>
      </c>
      <c r="K560" s="98">
        <f t="shared" ca="1" si="608"/>
        <v>6.5152420796179999E-2</v>
      </c>
      <c r="L560" s="98">
        <f t="shared" ca="1" si="608"/>
        <v>0.16019294342776347</v>
      </c>
      <c r="M560" s="98">
        <f t="shared" ca="1" si="608"/>
        <v>-0.54951084078864643</v>
      </c>
      <c r="N560" s="98">
        <f t="shared" ca="1" si="608"/>
        <v>-0.12445329224372725</v>
      </c>
      <c r="O560" s="98">
        <f t="shared" ca="1" si="608"/>
        <v>0.42970314590647374</v>
      </c>
      <c r="P560" s="98">
        <f t="shared" ca="1" si="608"/>
        <v>0.41903994694122737</v>
      </c>
      <c r="Q560" s="98">
        <f t="shared" ca="1" si="608"/>
        <v>-0.15887822772362503</v>
      </c>
      <c r="R560" s="98">
        <f t="shared" ca="1" si="608"/>
        <v>-0.54951084078864643</v>
      </c>
      <c r="S560" s="98">
        <f t="shared" ca="1" si="608"/>
        <v>6.5152420796179999E-2</v>
      </c>
      <c r="T560" s="98">
        <f t="shared" ca="1" si="608"/>
        <v>-0.23389576259867084</v>
      </c>
      <c r="U560" s="98">
        <f t="shared" ca="1" si="608"/>
        <v>0.38728374206887162</v>
      </c>
      <c r="V560" s="98">
        <f t="shared" ca="1" si="608"/>
        <v>-0.89013065061702146</v>
      </c>
      <c r="W560" s="98">
        <f t="shared" ca="1" si="608"/>
        <v>0.19400563242188218</v>
      </c>
      <c r="X560" s="98">
        <f t="shared" ca="1" si="608"/>
        <v>-0.13938411227580294</v>
      </c>
      <c r="Y560" s="98">
        <f t="shared" ca="1" si="608"/>
        <v>-0.89013065061702146</v>
      </c>
      <c r="Z560" s="98">
        <f t="shared" ca="1" si="608"/>
        <v>-0.12445329224372725</v>
      </c>
      <c r="AA560" s="98">
        <f t="shared" ca="1" si="605"/>
        <v>6.4529464315084328E-2</v>
      </c>
      <c r="AB560" s="98">
        <f t="shared" ca="1" si="605"/>
        <v>-0.1878585854517944</v>
      </c>
      <c r="AC560" s="98">
        <f t="shared" ca="1" si="605"/>
        <v>0.57101157599405472</v>
      </c>
      <c r="AD560" s="98">
        <f t="shared" ca="1" si="605"/>
        <v>-0.23389576259867084</v>
      </c>
      <c r="AE560" s="98" t="str">
        <f t="shared" ca="1" si="605"/>
        <v/>
      </c>
      <c r="AF560" s="98" t="str">
        <f t="shared" ca="1" si="603"/>
        <v/>
      </c>
      <c r="AG560" s="98" t="str">
        <f t="shared" ca="1" si="603"/>
        <v/>
      </c>
      <c r="AH560" s="98" t="str">
        <f t="shared" ca="1" si="603"/>
        <v/>
      </c>
      <c r="AI560" s="98" t="str">
        <f t="shared" ca="1" si="603"/>
        <v/>
      </c>
      <c r="AJ560" s="98" t="str">
        <f t="shared" ca="1" si="603"/>
        <v/>
      </c>
      <c r="AK560" s="98" t="str">
        <f t="shared" ca="1" si="603"/>
        <v/>
      </c>
      <c r="AL560" s="98" t="str">
        <f t="shared" ca="1" si="603"/>
        <v/>
      </c>
      <c r="AM560" s="98" t="str">
        <f t="shared" ca="1" si="603"/>
        <v/>
      </c>
      <c r="AN560" s="98" t="str">
        <f t="shared" ca="1" si="603"/>
        <v/>
      </c>
      <c r="AO560" s="98" t="str">
        <f t="shared" ca="1" si="603"/>
        <v/>
      </c>
      <c r="AP560" s="98" t="str">
        <f t="shared" ca="1" si="603"/>
        <v/>
      </c>
      <c r="AQ560" s="98" t="str">
        <f t="shared" ca="1" si="602"/>
        <v/>
      </c>
      <c r="AR560" s="98" t="str">
        <f t="shared" ca="1" si="602"/>
        <v/>
      </c>
      <c r="AS560" s="98" t="str">
        <f t="shared" ca="1" si="602"/>
        <v/>
      </c>
      <c r="AT560" s="98" t="str">
        <f t="shared" ca="1" si="602"/>
        <v/>
      </c>
      <c r="AU560" s="98" t="str">
        <f t="shared" ca="1" si="602"/>
        <v/>
      </c>
      <c r="AV560" s="98" t="str">
        <f t="shared" ca="1" si="602"/>
        <v/>
      </c>
      <c r="AW560" s="98" t="str">
        <f t="shared" ca="1" si="602"/>
        <v/>
      </c>
      <c r="AX560" s="98" t="str">
        <f t="shared" ca="1" si="602"/>
        <v/>
      </c>
      <c r="AY560" s="98" t="str">
        <f t="shared" ca="1" si="602"/>
        <v/>
      </c>
      <c r="AZ560" s="98" t="str">
        <f t="shared" ca="1" si="602"/>
        <v/>
      </c>
      <c r="BA560" s="98" t="str">
        <f t="shared" ca="1" si="602"/>
        <v/>
      </c>
      <c r="BB560" s="98" t="str">
        <f t="shared" ca="1" si="602"/>
        <v/>
      </c>
      <c r="BC560" s="98" t="str">
        <f t="shared" ca="1" si="602"/>
        <v/>
      </c>
      <c r="BD560" s="98" t="str">
        <f t="shared" ca="1" si="602"/>
        <v/>
      </c>
      <c r="BE560" s="98" t="str">
        <f t="shared" ca="1" si="602"/>
        <v/>
      </c>
      <c r="BF560" s="98" t="str">
        <f t="shared" ca="1" si="602"/>
        <v/>
      </c>
      <c r="BG560" s="98" t="str">
        <f t="shared" ca="1" si="590"/>
        <v/>
      </c>
      <c r="BH560" s="98" t="str">
        <f t="shared" ca="1" si="590"/>
        <v/>
      </c>
      <c r="BJ560" s="98">
        <f t="shared" ca="1" si="562"/>
        <v>0.81983674937143114</v>
      </c>
      <c r="BK560" s="98">
        <f t="shared" ca="1" si="563"/>
        <v>1.1288532816527304</v>
      </c>
      <c r="BL560" s="98">
        <f t="shared" ca="1" si="564"/>
        <v>0.1358362780240302</v>
      </c>
      <c r="BM560" s="98">
        <f t="shared" ca="1" si="565"/>
        <v>0.78106435627491777</v>
      </c>
      <c r="BN560" s="98">
        <f t="shared" ca="1" si="566"/>
        <v>1.2223993354305418</v>
      </c>
      <c r="BO560" s="98">
        <f t="shared" ca="1" si="567"/>
        <v>1.412797988961531</v>
      </c>
      <c r="BP560" s="98">
        <f t="shared" ca="1" si="568"/>
        <v>0.78700540370748961</v>
      </c>
      <c r="BQ560" s="98">
        <f t="shared" ca="1" si="569"/>
        <v>0.22611767784109149</v>
      </c>
      <c r="BR560" s="98">
        <f t="shared" ca="1" si="570"/>
        <v>0.65867508365021488</v>
      </c>
      <c r="BS560" s="98">
        <f t="shared" ca="1" si="571"/>
        <v>0.29567107948164162</v>
      </c>
      <c r="BT560" s="98">
        <f t="shared" ca="1" si="572"/>
        <v>0.85192571581127086</v>
      </c>
      <c r="BU560" s="98">
        <f t="shared" ca="1" si="573"/>
        <v>-0.48738542075476365</v>
      </c>
      <c r="BV560" s="98">
        <f t="shared" ca="1" si="574"/>
        <v>0.63073734839403361</v>
      </c>
      <c r="BW560" s="98">
        <f t="shared" ca="1" si="575"/>
        <v>0.83856458729503636</v>
      </c>
      <c r="BX560" s="98">
        <f t="shared" ca="1" si="576"/>
        <v>-0.12598521577112531</v>
      </c>
      <c r="BY560" s="98">
        <f t="shared" ca="1" si="577"/>
        <v>0.62686577580930503</v>
      </c>
      <c r="BZ560" s="98">
        <f t="shared" ca="1" si="578"/>
        <v>0.8708283800812413</v>
      </c>
      <c r="CA560" s="98">
        <f t="shared" ca="1" si="579"/>
        <v>0.53924841711919069</v>
      </c>
      <c r="CB560" s="98">
        <f t="shared" ca="1" si="580"/>
        <v>1.5029830972174079</v>
      </c>
      <c r="CC560" s="98">
        <f t="shared" ca="1" si="581"/>
        <v>0.6276263478558517</v>
      </c>
      <c r="CD560" s="98" t="str">
        <f t="shared" si="609"/>
        <v/>
      </c>
      <c r="CE560" s="98" t="str">
        <f t="shared" si="609"/>
        <v/>
      </c>
      <c r="CF560" s="98" t="str">
        <f t="shared" si="609"/>
        <v/>
      </c>
      <c r="CG560" s="98" t="str">
        <f t="shared" ref="CG560:CO617" si="611">IF(CG$61&gt;0,AH$63+AH560,"")</f>
        <v/>
      </c>
      <c r="CH560" s="98" t="str">
        <f t="shared" si="611"/>
        <v/>
      </c>
      <c r="CI560" s="98" t="str">
        <f t="shared" si="611"/>
        <v/>
      </c>
      <c r="CJ560" s="98" t="str">
        <f t="shared" si="606"/>
        <v/>
      </c>
      <c r="CK560" s="98" t="str">
        <f t="shared" si="606"/>
        <v/>
      </c>
      <c r="CL560" s="98" t="str">
        <f t="shared" si="606"/>
        <v/>
      </c>
      <c r="CM560" s="98" t="str">
        <f t="shared" si="595"/>
        <v/>
      </c>
      <c r="CN560" s="98" t="str">
        <f t="shared" si="595"/>
        <v/>
      </c>
      <c r="CO560" s="98" t="str">
        <f t="shared" si="595"/>
        <v/>
      </c>
      <c r="CP560" s="98" t="str">
        <f t="shared" si="595"/>
        <v/>
      </c>
      <c r="CQ560" s="98" t="str">
        <f t="shared" si="595"/>
        <v/>
      </c>
      <c r="CR560" s="98" t="str">
        <f t="shared" si="595"/>
        <v/>
      </c>
      <c r="CS560" s="98" t="str">
        <f t="shared" si="604"/>
        <v/>
      </c>
      <c r="CT560" s="98" t="str">
        <f t="shared" si="604"/>
        <v/>
      </c>
      <c r="CU560" s="98" t="str">
        <f t="shared" si="604"/>
        <v/>
      </c>
      <c r="CV560" s="98" t="str">
        <f t="shared" si="604"/>
        <v/>
      </c>
      <c r="CW560" s="98" t="str">
        <f t="shared" si="604"/>
        <v/>
      </c>
      <c r="CX560" s="98" t="str">
        <f t="shared" si="604"/>
        <v/>
      </c>
      <c r="CY560" s="98" t="str">
        <f t="shared" si="582"/>
        <v/>
      </c>
      <c r="CZ560" s="98" t="str">
        <f t="shared" si="582"/>
        <v/>
      </c>
      <c r="DA560" s="98" t="str">
        <f t="shared" si="582"/>
        <v/>
      </c>
      <c r="DB560" s="98" t="str">
        <f t="shared" si="582"/>
        <v/>
      </c>
      <c r="DC560" s="98" t="str">
        <f t="shared" si="582"/>
        <v/>
      </c>
      <c r="DD560" s="98" t="str">
        <f t="shared" si="582"/>
        <v/>
      </c>
      <c r="DE560" s="98" t="str">
        <f t="shared" si="582"/>
        <v/>
      </c>
      <c r="DF560" s="98" t="str">
        <f t="shared" si="582"/>
        <v/>
      </c>
      <c r="DG560" s="98" t="str">
        <f t="shared" si="594"/>
        <v/>
      </c>
      <c r="EE560" s="100">
        <f t="shared" ca="1" si="610"/>
        <v>0</v>
      </c>
      <c r="EF560" s="100">
        <f t="shared" ca="1" si="610"/>
        <v>267.11094497310864</v>
      </c>
      <c r="EG560" s="100">
        <f t="shared" ca="1" si="610"/>
        <v>479.94428261438196</v>
      </c>
      <c r="EH560" s="100">
        <f t="shared" ca="1" si="610"/>
        <v>645.2338695896608</v>
      </c>
      <c r="EI560" s="100">
        <f t="shared" ca="1" si="610"/>
        <v>768.97096329369992</v>
      </c>
      <c r="EJ560" s="100">
        <f t="shared" ca="1" si="610"/>
        <v>856.48099625274619</v>
      </c>
      <c r="EK560" s="100">
        <f t="shared" ca="1" si="610"/>
        <v>912.49273062126247</v>
      </c>
      <c r="EL560" s="100">
        <f t="shared" ca="1" si="610"/>
        <v>941.20052804526733</v>
      </c>
      <c r="EM560" s="100">
        <f t="shared" ca="1" si="610"/>
        <v>946.32040066359389</v>
      </c>
      <c r="EN560" s="100">
        <f t="shared" ca="1" si="610"/>
        <v>931.14044598408952</v>
      </c>
      <c r="EO560" s="100">
        <f t="shared" ca="1" si="610"/>
        <v>898.56621121012029</v>
      </c>
      <c r="EP560" s="100">
        <f t="shared" ca="1" si="610"/>
        <v>851.16148076345041</v>
      </c>
      <c r="EQ560" s="100">
        <f t="shared" ca="1" si="610"/>
        <v>791.18493376160939</v>
      </c>
      <c r="ER560" s="100">
        <f t="shared" ca="1" si="610"/>
        <v>720.62307561495584</v>
      </c>
      <c r="ES560" s="100">
        <f t="shared" ca="1" si="610"/>
        <v>641.21980930518646</v>
      </c>
      <c r="ET560" s="100">
        <f t="shared" ca="1" si="610"/>
        <v>554.50297692449328</v>
      </c>
      <c r="EU560" s="100">
        <f t="shared" ca="1" si="607"/>
        <v>461.80817035802841</v>
      </c>
      <c r="EV560" s="100">
        <f t="shared" ca="1" si="607"/>
        <v>364.30008127756173</v>
      </c>
      <c r="EW560" s="100">
        <f t="shared" ca="1" si="607"/>
        <v>262.99163460478007</v>
      </c>
      <c r="EX560" s="100">
        <f t="shared" ca="1" si="607"/>
        <v>158.76112604752279</v>
      </c>
      <c r="EY560" s="100">
        <f t="shared" ca="1" si="607"/>
        <v>52.367562983289872</v>
      </c>
      <c r="FA560" s="99">
        <f t="shared" ca="1" si="601"/>
        <v>0</v>
      </c>
      <c r="FB560" s="99">
        <f t="shared" ca="1" si="601"/>
        <v>0</v>
      </c>
      <c r="FC560" s="99">
        <f t="shared" ca="1" si="601"/>
        <v>0</v>
      </c>
      <c r="FD560" s="99">
        <f t="shared" ca="1" si="601"/>
        <v>0</v>
      </c>
      <c r="FE560" s="99">
        <f t="shared" ca="1" si="601"/>
        <v>0</v>
      </c>
      <c r="FF560" s="99">
        <f t="shared" ca="1" si="601"/>
        <v>0</v>
      </c>
      <c r="FG560" s="99">
        <f t="shared" ca="1" si="601"/>
        <v>0</v>
      </c>
      <c r="FH560" s="99">
        <f t="shared" ca="1" si="601"/>
        <v>0</v>
      </c>
      <c r="FI560" s="99">
        <f t="shared" ca="1" si="601"/>
        <v>1</v>
      </c>
      <c r="FJ560" s="99">
        <f t="shared" ca="1" si="601"/>
        <v>1</v>
      </c>
      <c r="FK560" s="99">
        <f t="shared" ca="1" si="601"/>
        <v>1</v>
      </c>
      <c r="FL560" s="99">
        <f t="shared" ca="1" si="601"/>
        <v>1</v>
      </c>
      <c r="FM560" s="99">
        <f t="shared" ca="1" si="601"/>
        <v>1</v>
      </c>
      <c r="FN560" s="99">
        <f t="shared" ca="1" si="601"/>
        <v>1</v>
      </c>
      <c r="FO560" s="99">
        <f t="shared" ca="1" si="601"/>
        <v>1</v>
      </c>
      <c r="FP560" s="99">
        <f t="shared" ref="FP560:GE575" ca="1" si="612">IF(AND($A560&gt;0,$B560&gt;0),IF((FP$61*EXP($D560-$B560*FP$61)-FP$61)&gt;$R$5*$H560,1,0),"")</f>
        <v>1</v>
      </c>
      <c r="FQ560" s="99">
        <f t="shared" ca="1" si="612"/>
        <v>1</v>
      </c>
      <c r="FR560" s="99">
        <f t="shared" ca="1" si="612"/>
        <v>0</v>
      </c>
      <c r="FS560" s="99">
        <f t="shared" ca="1" si="612"/>
        <v>0</v>
      </c>
      <c r="FT560" s="99">
        <f t="shared" ca="1" si="612"/>
        <v>0</v>
      </c>
      <c r="FU560" s="99">
        <f t="shared" ca="1" si="612"/>
        <v>0</v>
      </c>
      <c r="FV560" s="99">
        <f t="shared" ca="1" si="612"/>
        <v>0</v>
      </c>
      <c r="FW560" s="99">
        <f t="shared" ca="1" si="612"/>
        <v>0</v>
      </c>
      <c r="FX560" s="99">
        <f t="shared" ca="1" si="612"/>
        <v>0</v>
      </c>
      <c r="FY560" s="99">
        <f t="shared" ca="1" si="612"/>
        <v>0</v>
      </c>
      <c r="FZ560" s="99">
        <f t="shared" ca="1" si="612"/>
        <v>0</v>
      </c>
      <c r="GA560" s="99">
        <f t="shared" ca="1" si="612"/>
        <v>0</v>
      </c>
      <c r="GB560" s="99">
        <f t="shared" ca="1" si="612"/>
        <v>0</v>
      </c>
      <c r="GC560" s="99">
        <f t="shared" ca="1" si="612"/>
        <v>0</v>
      </c>
      <c r="GD560" s="99">
        <f t="shared" ca="1" si="612"/>
        <v>0</v>
      </c>
      <c r="GE560" s="99">
        <f t="shared" ca="1" si="612"/>
        <v>0</v>
      </c>
    </row>
    <row r="561" spans="1:187" x14ac:dyDescent="0.2">
      <c r="A561" s="96">
        <f t="shared" ca="1" si="552"/>
        <v>1.1962946656097035</v>
      </c>
      <c r="B561" s="97">
        <f t="shared" ca="1" si="553"/>
        <v>7.0416377795013807E-4</v>
      </c>
      <c r="C561" s="92">
        <f t="shared" ca="1" si="554"/>
        <v>0.39413275147395066</v>
      </c>
      <c r="D561" s="166">
        <f t="shared" ca="1" si="555"/>
        <v>1.2739649785019169</v>
      </c>
      <c r="E561" s="100">
        <f t="shared" ca="1" si="556"/>
        <v>1809.1884564277127</v>
      </c>
      <c r="F561" s="100">
        <f t="shared" ca="1" si="557"/>
        <v>743.25523690393698</v>
      </c>
      <c r="G561" s="100">
        <f t="shared" ca="1" si="558"/>
        <v>1574.4024315209238</v>
      </c>
      <c r="H561" s="99">
        <f t="shared" ca="1" si="559"/>
        <v>831.14719461698678</v>
      </c>
      <c r="I561" s="92">
        <f t="shared" ca="1" si="560"/>
        <v>0.52337341559950112</v>
      </c>
      <c r="J561" s="12" t="s">
        <v>588</v>
      </c>
      <c r="K561" s="98">
        <f t="shared" ca="1" si="608"/>
        <v>-0.15887822772362503</v>
      </c>
      <c r="L561" s="98">
        <f t="shared" ca="1" si="608"/>
        <v>6.5152420796179999E-2</v>
      </c>
      <c r="M561" s="98">
        <f t="shared" ca="1" si="608"/>
        <v>-0.1878585854517944</v>
      </c>
      <c r="N561" s="98">
        <f t="shared" ca="1" si="608"/>
        <v>-0.54951084078864643</v>
      </c>
      <c r="O561" s="98">
        <f t="shared" ca="1" si="608"/>
        <v>0.10018981213011802</v>
      </c>
      <c r="P561" s="98">
        <f t="shared" ca="1" si="608"/>
        <v>-6.422009307023302E-2</v>
      </c>
      <c r="Q561" s="98">
        <f t="shared" ca="1" si="608"/>
        <v>0.57101157599405472</v>
      </c>
      <c r="R561" s="98">
        <f t="shared" ca="1" si="608"/>
        <v>0.22590495455313264</v>
      </c>
      <c r="S561" s="98">
        <f t="shared" ca="1" si="608"/>
        <v>0.16019294342776347</v>
      </c>
      <c r="T561" s="98">
        <f t="shared" ca="1" si="608"/>
        <v>6.4529464315084328E-2</v>
      </c>
      <c r="U561" s="98">
        <f t="shared" ca="1" si="608"/>
        <v>0.40060331906205726</v>
      </c>
      <c r="V561" s="98">
        <f t="shared" ca="1" si="608"/>
        <v>0.10018981213011802</v>
      </c>
      <c r="W561" s="98">
        <f t="shared" ca="1" si="608"/>
        <v>0.16019294342776347</v>
      </c>
      <c r="X561" s="98">
        <f t="shared" ca="1" si="608"/>
        <v>0.10018981213011802</v>
      </c>
      <c r="Y561" s="98">
        <f t="shared" ca="1" si="608"/>
        <v>-0.54951084078864643</v>
      </c>
      <c r="Z561" s="98">
        <f t="shared" ca="1" si="608"/>
        <v>-0.54951084078864643</v>
      </c>
      <c r="AA561" s="98">
        <f t="shared" ca="1" si="605"/>
        <v>-0.89013065061702146</v>
      </c>
      <c r="AB561" s="98">
        <f t="shared" ca="1" si="605"/>
        <v>-0.6692853928473258</v>
      </c>
      <c r="AC561" s="98">
        <f t="shared" ca="1" si="605"/>
        <v>0.19400563242188218</v>
      </c>
      <c r="AD561" s="98">
        <f t="shared" ca="1" si="605"/>
        <v>0.19400563242188218</v>
      </c>
      <c r="AE561" s="98" t="str">
        <f t="shared" ca="1" si="605"/>
        <v/>
      </c>
      <c r="AF561" s="98" t="str">
        <f t="shared" ca="1" si="603"/>
        <v/>
      </c>
      <c r="AG561" s="98" t="str">
        <f t="shared" ca="1" si="603"/>
        <v/>
      </c>
      <c r="AH561" s="98" t="str">
        <f t="shared" ca="1" si="603"/>
        <v/>
      </c>
      <c r="AI561" s="98" t="str">
        <f t="shared" ca="1" si="603"/>
        <v/>
      </c>
      <c r="AJ561" s="98" t="str">
        <f t="shared" ca="1" si="603"/>
        <v/>
      </c>
      <c r="AK561" s="98" t="str">
        <f t="shared" ca="1" si="603"/>
        <v/>
      </c>
      <c r="AL561" s="98" t="str">
        <f t="shared" ca="1" si="603"/>
        <v/>
      </c>
      <c r="AM561" s="98" t="str">
        <f t="shared" ca="1" si="603"/>
        <v/>
      </c>
      <c r="AN561" s="98" t="str">
        <f t="shared" ca="1" si="603"/>
        <v/>
      </c>
      <c r="AO561" s="98" t="str">
        <f t="shared" ca="1" si="603"/>
        <v/>
      </c>
      <c r="AP561" s="98" t="str">
        <f t="shared" ca="1" si="603"/>
        <v/>
      </c>
      <c r="AQ561" s="98" t="str">
        <f t="shared" ca="1" si="602"/>
        <v/>
      </c>
      <c r="AR561" s="98" t="str">
        <f t="shared" ca="1" si="602"/>
        <v/>
      </c>
      <c r="AS561" s="98" t="str">
        <f t="shared" ca="1" si="602"/>
        <v/>
      </c>
      <c r="AT561" s="98" t="str">
        <f t="shared" ca="1" si="602"/>
        <v/>
      </c>
      <c r="AU561" s="98" t="str">
        <f t="shared" ca="1" si="602"/>
        <v/>
      </c>
      <c r="AV561" s="98" t="str">
        <f t="shared" ca="1" si="602"/>
        <v/>
      </c>
      <c r="AW561" s="98" t="str">
        <f t="shared" ca="1" si="602"/>
        <v/>
      </c>
      <c r="AX561" s="98" t="str">
        <f t="shared" ca="1" si="602"/>
        <v/>
      </c>
      <c r="AY561" s="98" t="str">
        <f t="shared" ca="1" si="602"/>
        <v/>
      </c>
      <c r="AZ561" s="98" t="str">
        <f t="shared" ca="1" si="602"/>
        <v/>
      </c>
      <c r="BA561" s="98" t="str">
        <f t="shared" ca="1" si="602"/>
        <v/>
      </c>
      <c r="BB561" s="98" t="str">
        <f t="shared" ca="1" si="602"/>
        <v/>
      </c>
      <c r="BC561" s="98" t="str">
        <f t="shared" ca="1" si="602"/>
        <v/>
      </c>
      <c r="BD561" s="98" t="str">
        <f t="shared" ca="1" si="602"/>
        <v/>
      </c>
      <c r="BE561" s="98" t="str">
        <f t="shared" ca="1" si="602"/>
        <v/>
      </c>
      <c r="BF561" s="98" t="str">
        <f t="shared" ca="1" si="602"/>
        <v/>
      </c>
      <c r="BG561" s="98" t="str">
        <f t="shared" ca="1" si="590"/>
        <v/>
      </c>
      <c r="BH561" s="98" t="str">
        <f t="shared" ca="1" si="590"/>
        <v/>
      </c>
      <c r="BJ561" s="98">
        <f t="shared" ca="1" si="562"/>
        <v>0.59580610085162611</v>
      </c>
      <c r="BK561" s="98">
        <f t="shared" ca="1" si="563"/>
        <v>1.033812759021147</v>
      </c>
      <c r="BL561" s="98">
        <f t="shared" ca="1" si="564"/>
        <v>0.49748853336088222</v>
      </c>
      <c r="BM561" s="98">
        <f t="shared" ca="1" si="565"/>
        <v>0.3560068077299986</v>
      </c>
      <c r="BN561" s="98">
        <f t="shared" ca="1" si="566"/>
        <v>0.89288600165418619</v>
      </c>
      <c r="BO561" s="98">
        <f t="shared" ca="1" si="567"/>
        <v>0.92953794895007058</v>
      </c>
      <c r="BP561" s="98">
        <f t="shared" ca="1" si="568"/>
        <v>1.5168952074251694</v>
      </c>
      <c r="BQ561" s="98">
        <f t="shared" ca="1" si="569"/>
        <v>1.0015334731828704</v>
      </c>
      <c r="BR561" s="98">
        <f t="shared" ca="1" si="570"/>
        <v>0.75371560628179834</v>
      </c>
      <c r="BS561" s="98">
        <f t="shared" ca="1" si="571"/>
        <v>0.59409630639539679</v>
      </c>
      <c r="BT561" s="98">
        <f t="shared" ca="1" si="572"/>
        <v>0.8652452928044565</v>
      </c>
      <c r="BU561" s="98">
        <f t="shared" ca="1" si="573"/>
        <v>0.50293504199237582</v>
      </c>
      <c r="BV561" s="98">
        <f t="shared" ca="1" si="574"/>
        <v>0.5969246593999149</v>
      </c>
      <c r="BW561" s="98">
        <f t="shared" ca="1" si="575"/>
        <v>1.0781385117009572</v>
      </c>
      <c r="BX561" s="98">
        <f t="shared" ca="1" si="576"/>
        <v>0.21463459405724972</v>
      </c>
      <c r="BY561" s="98">
        <f t="shared" ca="1" si="577"/>
        <v>0.20180822726438585</v>
      </c>
      <c r="BZ561" s="98">
        <f t="shared" ca="1" si="578"/>
        <v>-8.3831734850864481E-2</v>
      </c>
      <c r="CA561" s="98">
        <f t="shared" ca="1" si="579"/>
        <v>5.782160972365924E-2</v>
      </c>
      <c r="CB561" s="98">
        <f t="shared" ca="1" si="580"/>
        <v>1.1259771536452352</v>
      </c>
      <c r="CC561" s="98">
        <f t="shared" ca="1" si="581"/>
        <v>1.0555277428764047</v>
      </c>
      <c r="CD561" s="98" t="str">
        <f t="shared" ref="CD561:CF588" si="613">IF(CD$61&gt;0,AE$63+AE561,"")</f>
        <v/>
      </c>
      <c r="CE561" s="98" t="str">
        <f t="shared" si="613"/>
        <v/>
      </c>
      <c r="CF561" s="98" t="str">
        <f t="shared" si="613"/>
        <v/>
      </c>
      <c r="CG561" s="98" t="str">
        <f t="shared" si="611"/>
        <v/>
      </c>
      <c r="CH561" s="98" t="str">
        <f t="shared" si="611"/>
        <v/>
      </c>
      <c r="CI561" s="98" t="str">
        <f t="shared" si="611"/>
        <v/>
      </c>
      <c r="CJ561" s="98" t="str">
        <f t="shared" si="606"/>
        <v/>
      </c>
      <c r="CK561" s="98" t="str">
        <f t="shared" si="606"/>
        <v/>
      </c>
      <c r="CL561" s="98" t="str">
        <f t="shared" si="606"/>
        <v/>
      </c>
      <c r="CM561" s="98" t="str">
        <f t="shared" si="595"/>
        <v/>
      </c>
      <c r="CN561" s="98" t="str">
        <f t="shared" si="595"/>
        <v/>
      </c>
      <c r="CO561" s="98" t="str">
        <f t="shared" si="595"/>
        <v/>
      </c>
      <c r="CP561" s="98" t="str">
        <f t="shared" si="595"/>
        <v/>
      </c>
      <c r="CQ561" s="98" t="str">
        <f t="shared" si="595"/>
        <v/>
      </c>
      <c r="CR561" s="98" t="str">
        <f t="shared" si="595"/>
        <v/>
      </c>
      <c r="CS561" s="98" t="str">
        <f t="shared" si="604"/>
        <v/>
      </c>
      <c r="CT561" s="98" t="str">
        <f t="shared" si="604"/>
        <v/>
      </c>
      <c r="CU561" s="98" t="str">
        <f t="shared" si="604"/>
        <v/>
      </c>
      <c r="CV561" s="98" t="str">
        <f t="shared" si="604"/>
        <v/>
      </c>
      <c r="CW561" s="98" t="str">
        <f t="shared" si="604"/>
        <v/>
      </c>
      <c r="CX561" s="98" t="str">
        <f t="shared" si="604"/>
        <v/>
      </c>
      <c r="CY561" s="98" t="str">
        <f t="shared" si="582"/>
        <v/>
      </c>
      <c r="CZ561" s="98" t="str">
        <f t="shared" si="582"/>
        <v/>
      </c>
      <c r="DA561" s="98" t="str">
        <f t="shared" si="582"/>
        <v/>
      </c>
      <c r="DB561" s="98" t="str">
        <f t="shared" si="582"/>
        <v/>
      </c>
      <c r="DC561" s="98" t="str">
        <f t="shared" si="582"/>
        <v/>
      </c>
      <c r="DD561" s="98" t="str">
        <f t="shared" si="582"/>
        <v/>
      </c>
      <c r="DE561" s="98" t="str">
        <f t="shared" si="582"/>
        <v/>
      </c>
      <c r="DF561" s="98" t="str">
        <f t="shared" ref="DF561:DG624" si="614">IF(DF$61&gt;0,BG$63+BG561,"")</f>
        <v/>
      </c>
      <c r="DG561" s="98" t="str">
        <f t="shared" si="594"/>
        <v/>
      </c>
      <c r="EE561" s="100">
        <f t="shared" ca="1" si="610"/>
        <v>0</v>
      </c>
      <c r="EF561" s="100">
        <f t="shared" ca="1" si="610"/>
        <v>147.93718589672906</v>
      </c>
      <c r="EG561" s="100">
        <f t="shared" ca="1" si="610"/>
        <v>278.30004195442393</v>
      </c>
      <c r="EH561" s="100">
        <f t="shared" ca="1" si="610"/>
        <v>392.19716771812972</v>
      </c>
      <c r="EI561" s="100">
        <f t="shared" ca="1" si="610"/>
        <v>490.6750017179952</v>
      </c>
      <c r="EJ561" s="100">
        <f t="shared" ca="1" si="610"/>
        <v>574.72108909851192</v>
      </c>
      <c r="EK561" s="100">
        <f t="shared" ca="1" si="610"/>
        <v>645.26718434850102</v>
      </c>
      <c r="EL561" s="100">
        <f t="shared" ca="1" si="610"/>
        <v>703.1921972222525</v>
      </c>
      <c r="EM561" s="100">
        <f t="shared" ca="1" si="610"/>
        <v>749.32498955338144</v>
      </c>
      <c r="EN561" s="100">
        <f t="shared" ca="1" si="610"/>
        <v>784.44703029252912</v>
      </c>
      <c r="EO561" s="100">
        <f t="shared" ca="1" si="610"/>
        <v>809.29491574713018</v>
      </c>
      <c r="EP561" s="100">
        <f t="shared" ca="1" si="610"/>
        <v>824.56276166528244</v>
      </c>
      <c r="EQ561" s="100">
        <f t="shared" ca="1" si="610"/>
        <v>830.90447348549867</v>
      </c>
      <c r="ER561" s="100">
        <f t="shared" ca="1" si="610"/>
        <v>828.93590076906719</v>
      </c>
      <c r="ES561" s="100">
        <f t="shared" ca="1" si="610"/>
        <v>819.23688154114359</v>
      </c>
      <c r="ET561" s="100">
        <f t="shared" ca="1" si="610"/>
        <v>802.35318198993753</v>
      </c>
      <c r="EU561" s="100">
        <f t="shared" ca="1" si="607"/>
        <v>778.79833670969367</v>
      </c>
      <c r="EV561" s="100">
        <f t="shared" ca="1" si="607"/>
        <v>749.05539442209897</v>
      </c>
      <c r="EW561" s="100">
        <f t="shared" ca="1" si="607"/>
        <v>713.57857387158174</v>
      </c>
      <c r="EX561" s="100">
        <f t="shared" ca="1" si="607"/>
        <v>672.79483436220994</v>
      </c>
      <c r="EY561" s="100">
        <f t="shared" ca="1" si="607"/>
        <v>627.10536518699473</v>
      </c>
      <c r="FA561" s="99">
        <f t="shared" ref="FA561:FP576" ca="1" si="615">IF(AND($A561&gt;0,$B561&gt;0),IF((FA$61*EXP($D561-$B561*FA$61)-FA$61)&gt;$R$5*$H561,1,0),"")</f>
        <v>0</v>
      </c>
      <c r="FB561" s="99">
        <f t="shared" ca="1" si="615"/>
        <v>0</v>
      </c>
      <c r="FC561" s="99">
        <f t="shared" ca="1" si="615"/>
        <v>0</v>
      </c>
      <c r="FD561" s="99">
        <f t="shared" ca="1" si="615"/>
        <v>0</v>
      </c>
      <c r="FE561" s="99">
        <f t="shared" ca="1" si="615"/>
        <v>0</v>
      </c>
      <c r="FF561" s="99">
        <f t="shared" ca="1" si="615"/>
        <v>0</v>
      </c>
      <c r="FG561" s="99">
        <f t="shared" ca="1" si="615"/>
        <v>0</v>
      </c>
      <c r="FH561" s="99">
        <f t="shared" ca="1" si="615"/>
        <v>0</v>
      </c>
      <c r="FI561" s="99">
        <f t="shared" ca="1" si="615"/>
        <v>0</v>
      </c>
      <c r="FJ561" s="99">
        <f t="shared" ca="1" si="615"/>
        <v>0</v>
      </c>
      <c r="FK561" s="99">
        <f t="shared" ca="1" si="615"/>
        <v>0</v>
      </c>
      <c r="FL561" s="99">
        <f t="shared" ca="1" si="615"/>
        <v>0</v>
      </c>
      <c r="FM561" s="99">
        <f t="shared" ca="1" si="615"/>
        <v>1</v>
      </c>
      <c r="FN561" s="99">
        <f t="shared" ca="1" si="615"/>
        <v>1</v>
      </c>
      <c r="FO561" s="99">
        <f t="shared" ca="1" si="615"/>
        <v>1</v>
      </c>
      <c r="FP561" s="99">
        <f t="shared" ca="1" si="615"/>
        <v>1</v>
      </c>
      <c r="FQ561" s="99">
        <f t="shared" ca="1" si="612"/>
        <v>1</v>
      </c>
      <c r="FR561" s="99">
        <f t="shared" ca="1" si="612"/>
        <v>1</v>
      </c>
      <c r="FS561" s="99">
        <f t="shared" ca="1" si="612"/>
        <v>1</v>
      </c>
      <c r="FT561" s="99">
        <f t="shared" ca="1" si="612"/>
        <v>1</v>
      </c>
      <c r="FU561" s="99">
        <f t="shared" ca="1" si="612"/>
        <v>1</v>
      </c>
      <c r="FV561" s="99">
        <f t="shared" ca="1" si="612"/>
        <v>1</v>
      </c>
      <c r="FW561" s="99">
        <f t="shared" ca="1" si="612"/>
        <v>1</v>
      </c>
      <c r="FX561" s="99">
        <f t="shared" ca="1" si="612"/>
        <v>1</v>
      </c>
      <c r="FY561" s="99">
        <f t="shared" ca="1" si="612"/>
        <v>1</v>
      </c>
      <c r="FZ561" s="99">
        <f t="shared" ca="1" si="612"/>
        <v>1</v>
      </c>
      <c r="GA561" s="99">
        <f t="shared" ca="1" si="612"/>
        <v>0</v>
      </c>
      <c r="GB561" s="99">
        <f t="shared" ca="1" si="612"/>
        <v>0</v>
      </c>
      <c r="GC561" s="99">
        <f t="shared" ca="1" si="612"/>
        <v>0</v>
      </c>
      <c r="GD561" s="99">
        <f t="shared" ca="1" si="612"/>
        <v>0</v>
      </c>
      <c r="GE561" s="99">
        <f t="shared" ca="1" si="612"/>
        <v>0</v>
      </c>
    </row>
    <row r="562" spans="1:187" x14ac:dyDescent="0.2">
      <c r="A562" s="96">
        <f t="shared" ca="1" si="552"/>
        <v>1.5630304520662364</v>
      </c>
      <c r="B562" s="97">
        <f t="shared" ca="1" si="553"/>
        <v>8.2027191593737469E-4</v>
      </c>
      <c r="C562" s="92">
        <f t="shared" ca="1" si="554"/>
        <v>0.24580422278274486</v>
      </c>
      <c r="D562" s="166">
        <f t="shared" ca="1" si="555"/>
        <v>1.5932403100351511</v>
      </c>
      <c r="E562" s="100">
        <f t="shared" ca="1" si="556"/>
        <v>1942.3319012628372</v>
      </c>
      <c r="F562" s="100">
        <f t="shared" ca="1" si="557"/>
        <v>754.54384699227683</v>
      </c>
      <c r="G562" s="100">
        <f t="shared" ca="1" si="558"/>
        <v>1999.0404581614689</v>
      </c>
      <c r="H562" s="99">
        <f t="shared" ca="1" si="559"/>
        <v>1244.496611169192</v>
      </c>
      <c r="I562" s="92">
        <f t="shared" ca="1" si="560"/>
        <v>0.61893112703111219</v>
      </c>
      <c r="J562" s="12" t="s">
        <v>589</v>
      </c>
      <c r="K562" s="98">
        <f t="shared" ca="1" si="608"/>
        <v>0.40060331906205726</v>
      </c>
      <c r="L562" s="98">
        <f t="shared" ca="1" si="608"/>
        <v>-0.12445329224372725</v>
      </c>
      <c r="M562" s="98">
        <f t="shared" ca="1" si="608"/>
        <v>0.19400563242188218</v>
      </c>
      <c r="N562" s="98">
        <f t="shared" ca="1" si="608"/>
        <v>0.40060331906205726</v>
      </c>
      <c r="O562" s="98">
        <f t="shared" ca="1" si="608"/>
        <v>0.57101157599405472</v>
      </c>
      <c r="P562" s="98">
        <f t="shared" ca="1" si="608"/>
        <v>0.42970314590647374</v>
      </c>
      <c r="Q562" s="98">
        <f t="shared" ca="1" si="608"/>
        <v>0.40060331906205726</v>
      </c>
      <c r="R562" s="98">
        <f t="shared" ca="1" si="608"/>
        <v>0.19400563242188218</v>
      </c>
      <c r="S562" s="98">
        <f t="shared" ca="1" si="608"/>
        <v>0.40060331906205726</v>
      </c>
      <c r="T562" s="98">
        <f t="shared" ca="1" si="608"/>
        <v>0.40060331906205726</v>
      </c>
      <c r="U562" s="98">
        <f t="shared" ca="1" si="608"/>
        <v>-0.15887822772362503</v>
      </c>
      <c r="V562" s="98">
        <f t="shared" ca="1" si="608"/>
        <v>0.41903994694122737</v>
      </c>
      <c r="W562" s="98">
        <f t="shared" ca="1" si="608"/>
        <v>0.42970314590647374</v>
      </c>
      <c r="X562" s="98">
        <f t="shared" ca="1" si="608"/>
        <v>0.40060331906205726</v>
      </c>
      <c r="Y562" s="98">
        <f t="shared" ca="1" si="608"/>
        <v>-0.13938411227580294</v>
      </c>
      <c r="Z562" s="98">
        <f t="shared" ca="1" si="608"/>
        <v>-0.15887822772362503</v>
      </c>
      <c r="AA562" s="98">
        <f t="shared" ca="1" si="605"/>
        <v>6.4529464315084328E-2</v>
      </c>
      <c r="AB562" s="98">
        <f t="shared" ca="1" si="605"/>
        <v>0.16019294342776347</v>
      </c>
      <c r="AC562" s="98">
        <f t="shared" ca="1" si="605"/>
        <v>-6.422009307023302E-2</v>
      </c>
      <c r="AD562" s="98">
        <f t="shared" ca="1" si="605"/>
        <v>0.16019294342776347</v>
      </c>
      <c r="AE562" s="98" t="str">
        <f t="shared" ca="1" si="605"/>
        <v/>
      </c>
      <c r="AF562" s="98" t="str">
        <f t="shared" ca="1" si="603"/>
        <v/>
      </c>
      <c r="AG562" s="98" t="str">
        <f t="shared" ca="1" si="603"/>
        <v/>
      </c>
      <c r="AH562" s="98" t="str">
        <f t="shared" ca="1" si="603"/>
        <v/>
      </c>
      <c r="AI562" s="98" t="str">
        <f t="shared" ca="1" si="603"/>
        <v/>
      </c>
      <c r="AJ562" s="98" t="str">
        <f t="shared" ca="1" si="603"/>
        <v/>
      </c>
      <c r="AK562" s="98" t="str">
        <f t="shared" ca="1" si="603"/>
        <v/>
      </c>
      <c r="AL562" s="98" t="str">
        <f t="shared" ca="1" si="603"/>
        <v/>
      </c>
      <c r="AM562" s="98" t="str">
        <f t="shared" ca="1" si="603"/>
        <v/>
      </c>
      <c r="AN562" s="98" t="str">
        <f t="shared" ca="1" si="603"/>
        <v/>
      </c>
      <c r="AO562" s="98" t="str">
        <f t="shared" ca="1" si="603"/>
        <v/>
      </c>
      <c r="AP562" s="98" t="str">
        <f t="shared" ca="1" si="603"/>
        <v/>
      </c>
      <c r="AQ562" s="98" t="str">
        <f t="shared" ca="1" si="602"/>
        <v/>
      </c>
      <c r="AR562" s="98" t="str">
        <f t="shared" ca="1" si="602"/>
        <v/>
      </c>
      <c r="AS562" s="98" t="str">
        <f t="shared" ca="1" si="602"/>
        <v/>
      </c>
      <c r="AT562" s="98" t="str">
        <f t="shared" ca="1" si="602"/>
        <v/>
      </c>
      <c r="AU562" s="98" t="str">
        <f t="shared" ref="AQ562:BF578" ca="1" si="616">IF(AU$61&gt;0,INDEX($K$64:$BH$64,INT($K$1*RAND())+1),"")</f>
        <v/>
      </c>
      <c r="AV562" s="98" t="str">
        <f t="shared" ca="1" si="616"/>
        <v/>
      </c>
      <c r="AW562" s="98" t="str">
        <f t="shared" ca="1" si="616"/>
        <v/>
      </c>
      <c r="AX562" s="98" t="str">
        <f t="shared" ca="1" si="616"/>
        <v/>
      </c>
      <c r="AY562" s="98" t="str">
        <f t="shared" ca="1" si="616"/>
        <v/>
      </c>
      <c r="AZ562" s="98" t="str">
        <f t="shared" ca="1" si="616"/>
        <v/>
      </c>
      <c r="BA562" s="98" t="str">
        <f t="shared" ca="1" si="616"/>
        <v/>
      </c>
      <c r="BB562" s="98" t="str">
        <f t="shared" ca="1" si="616"/>
        <v/>
      </c>
      <c r="BC562" s="98" t="str">
        <f t="shared" ca="1" si="616"/>
        <v/>
      </c>
      <c r="BD562" s="98" t="str">
        <f t="shared" ca="1" si="616"/>
        <v/>
      </c>
      <c r="BE562" s="98" t="str">
        <f t="shared" ca="1" si="616"/>
        <v/>
      </c>
      <c r="BF562" s="98" t="str">
        <f t="shared" ca="1" si="616"/>
        <v/>
      </c>
      <c r="BG562" s="98" t="str">
        <f t="shared" ca="1" si="590"/>
        <v/>
      </c>
      <c r="BH562" s="98" t="str">
        <f t="shared" ca="1" si="590"/>
        <v/>
      </c>
      <c r="BJ562" s="98">
        <f t="shared" ca="1" si="562"/>
        <v>1.1552876476373084</v>
      </c>
      <c r="BK562" s="98">
        <f t="shared" ca="1" si="563"/>
        <v>0.84420704598123975</v>
      </c>
      <c r="BL562" s="98">
        <f t="shared" ca="1" si="564"/>
        <v>0.8793527512345588</v>
      </c>
      <c r="BM562" s="98">
        <f t="shared" ca="1" si="565"/>
        <v>1.3061209675807022</v>
      </c>
      <c r="BN562" s="98">
        <f t="shared" ca="1" si="566"/>
        <v>1.3637077655181229</v>
      </c>
      <c r="BO562" s="98">
        <f t="shared" ca="1" si="567"/>
        <v>1.4234611879267773</v>
      </c>
      <c r="BP562" s="98">
        <f t="shared" ca="1" si="568"/>
        <v>1.3464869504931718</v>
      </c>
      <c r="BQ562" s="98">
        <f t="shared" ca="1" si="569"/>
        <v>0.9696341510516201</v>
      </c>
      <c r="BR562" s="98">
        <f t="shared" ca="1" si="570"/>
        <v>0.99412598191609214</v>
      </c>
      <c r="BS562" s="98">
        <f t="shared" ca="1" si="571"/>
        <v>0.93017016114236972</v>
      </c>
      <c r="BT562" s="98">
        <f t="shared" ca="1" si="572"/>
        <v>0.30576374601877421</v>
      </c>
      <c r="BU562" s="98">
        <f t="shared" ca="1" si="573"/>
        <v>0.82178517680348517</v>
      </c>
      <c r="BV562" s="98">
        <f t="shared" ca="1" si="574"/>
        <v>0.86643486187862517</v>
      </c>
      <c r="BW562" s="98">
        <f t="shared" ca="1" si="575"/>
        <v>1.3785520186328966</v>
      </c>
      <c r="BX562" s="98">
        <f t="shared" ca="1" si="576"/>
        <v>0.6247613225700932</v>
      </c>
      <c r="BY562" s="98">
        <f t="shared" ca="1" si="577"/>
        <v>0.59244084032940725</v>
      </c>
      <c r="BZ562" s="98">
        <f t="shared" ca="1" si="578"/>
        <v>0.8708283800812413</v>
      </c>
      <c r="CA562" s="98">
        <f t="shared" ca="1" si="579"/>
        <v>0.88729994599874851</v>
      </c>
      <c r="CB562" s="98">
        <f t="shared" ca="1" si="580"/>
        <v>0.86775142815312001</v>
      </c>
      <c r="CC562" s="98">
        <f t="shared" ca="1" si="581"/>
        <v>1.0217150538822861</v>
      </c>
      <c r="CD562" s="98" t="str">
        <f t="shared" si="613"/>
        <v/>
      </c>
      <c r="CE562" s="98" t="str">
        <f t="shared" si="613"/>
        <v/>
      </c>
      <c r="CF562" s="98" t="str">
        <f t="shared" si="613"/>
        <v/>
      </c>
      <c r="CG562" s="98" t="str">
        <f t="shared" si="611"/>
        <v/>
      </c>
      <c r="CH562" s="98" t="str">
        <f t="shared" si="611"/>
        <v/>
      </c>
      <c r="CI562" s="98" t="str">
        <f t="shared" si="611"/>
        <v/>
      </c>
      <c r="CJ562" s="98" t="str">
        <f t="shared" si="606"/>
        <v/>
      </c>
      <c r="CK562" s="98" t="str">
        <f t="shared" si="606"/>
        <v/>
      </c>
      <c r="CL562" s="98" t="str">
        <f t="shared" si="606"/>
        <v/>
      </c>
      <c r="CM562" s="98" t="str">
        <f t="shared" si="595"/>
        <v/>
      </c>
      <c r="CN562" s="98" t="str">
        <f t="shared" si="595"/>
        <v/>
      </c>
      <c r="CO562" s="98" t="str">
        <f t="shared" si="595"/>
        <v/>
      </c>
      <c r="CP562" s="98" t="str">
        <f t="shared" si="595"/>
        <v/>
      </c>
      <c r="CQ562" s="98" t="str">
        <f t="shared" si="595"/>
        <v/>
      </c>
      <c r="CR562" s="98" t="str">
        <f t="shared" si="595"/>
        <v/>
      </c>
      <c r="CS562" s="98" t="str">
        <f t="shared" si="604"/>
        <v/>
      </c>
      <c r="CT562" s="98" t="str">
        <f t="shared" si="604"/>
        <v/>
      </c>
      <c r="CU562" s="98" t="str">
        <f t="shared" si="604"/>
        <v/>
      </c>
      <c r="CV562" s="98" t="str">
        <f t="shared" si="604"/>
        <v/>
      </c>
      <c r="CW562" s="98" t="str">
        <f t="shared" si="604"/>
        <v/>
      </c>
      <c r="CX562" s="98" t="str">
        <f t="shared" si="604"/>
        <v/>
      </c>
      <c r="CY562" s="98" t="str">
        <f t="shared" si="604"/>
        <v/>
      </c>
      <c r="CZ562" s="98" t="str">
        <f t="shared" si="604"/>
        <v/>
      </c>
      <c r="DA562" s="98" t="str">
        <f t="shared" si="604"/>
        <v/>
      </c>
      <c r="DB562" s="98" t="str">
        <f t="shared" si="604"/>
        <v/>
      </c>
      <c r="DC562" s="98" t="str">
        <f t="shared" si="604"/>
        <v/>
      </c>
      <c r="DD562" s="98" t="str">
        <f t="shared" si="604"/>
        <v/>
      </c>
      <c r="DE562" s="98" t="str">
        <f t="shared" si="604"/>
        <v/>
      </c>
      <c r="DF562" s="98" t="str">
        <f t="shared" si="614"/>
        <v/>
      </c>
      <c r="DG562" s="98" t="str">
        <f t="shared" si="594"/>
        <v/>
      </c>
      <c r="EE562" s="100">
        <f t="shared" ca="1" si="610"/>
        <v>0</v>
      </c>
      <c r="EF562" s="100">
        <f t="shared" ca="1" si="610"/>
        <v>224.50008598326136</v>
      </c>
      <c r="EG562" s="100">
        <f t="shared" ca="1" si="610"/>
        <v>421.12487898036039</v>
      </c>
      <c r="EH562" s="100">
        <f t="shared" ca="1" si="610"/>
        <v>591.91552060795152</v>
      </c>
      <c r="EI562" s="100">
        <f t="shared" ca="1" si="610"/>
        <v>738.78029858144475</v>
      </c>
      <c r="EJ562" s="100">
        <f t="shared" ca="1" si="610"/>
        <v>863.50275346467799</v>
      </c>
      <c r="EK562" s="100">
        <f t="shared" ca="1" si="610"/>
        <v>967.74931053241073</v>
      </c>
      <c r="EL562" s="100">
        <f t="shared" ca="1" si="610"/>
        <v>1053.076463791424</v>
      </c>
      <c r="EM562" s="100">
        <f t="shared" ca="1" si="610"/>
        <v>1120.9375376971439</v>
      </c>
      <c r="EN562" s="100">
        <f t="shared" ca="1" si="610"/>
        <v>1172.6890506766836</v>
      </c>
      <c r="EO562" s="100">
        <f t="shared" ca="1" si="610"/>
        <v>1209.5967032215653</v>
      </c>
      <c r="EP562" s="100">
        <f t="shared" ca="1" si="610"/>
        <v>1232.8410120398462</v>
      </c>
      <c r="EQ562" s="100">
        <f t="shared" ca="1" si="610"/>
        <v>1243.522610553945</v>
      </c>
      <c r="ER562" s="100">
        <f t="shared" ca="1" si="610"/>
        <v>1242.6672348933203</v>
      </c>
      <c r="ES562" s="100">
        <f t="shared" ca="1" si="610"/>
        <v>1231.2304134566639</v>
      </c>
      <c r="ET562" s="100">
        <f t="shared" ca="1" si="610"/>
        <v>1210.1018771030917</v>
      </c>
      <c r="EU562" s="100">
        <f t="shared" ca="1" si="607"/>
        <v>1180.1097060726447</v>
      </c>
      <c r="EV562" s="100">
        <f t="shared" ca="1" si="607"/>
        <v>1142.0242288302572</v>
      </c>
      <c r="EW562" s="100">
        <f t="shared" ca="1" si="607"/>
        <v>1096.5616871712766</v>
      </c>
      <c r="EX562" s="100">
        <f t="shared" ca="1" si="607"/>
        <v>1044.387681117945</v>
      </c>
      <c r="EY562" s="100">
        <f t="shared" ca="1" si="607"/>
        <v>986.12040637233713</v>
      </c>
      <c r="FA562" s="99">
        <f t="shared" ca="1" si="615"/>
        <v>0</v>
      </c>
      <c r="FB562" s="99">
        <f t="shared" ca="1" si="615"/>
        <v>0</v>
      </c>
      <c r="FC562" s="99">
        <f t="shared" ca="1" si="615"/>
        <v>0</v>
      </c>
      <c r="FD562" s="99">
        <f t="shared" ca="1" si="615"/>
        <v>0</v>
      </c>
      <c r="FE562" s="99">
        <f t="shared" ca="1" si="615"/>
        <v>0</v>
      </c>
      <c r="FF562" s="99">
        <f t="shared" ca="1" si="615"/>
        <v>0</v>
      </c>
      <c r="FG562" s="99">
        <f t="shared" ca="1" si="615"/>
        <v>0</v>
      </c>
      <c r="FH562" s="99">
        <f t="shared" ca="1" si="615"/>
        <v>0</v>
      </c>
      <c r="FI562" s="99">
        <f t="shared" ca="1" si="615"/>
        <v>0</v>
      </c>
      <c r="FJ562" s="99">
        <f t="shared" ca="1" si="615"/>
        <v>0</v>
      </c>
      <c r="FK562" s="99">
        <f t="shared" ca="1" si="615"/>
        <v>0</v>
      </c>
      <c r="FL562" s="99">
        <f t="shared" ca="1" si="615"/>
        <v>0</v>
      </c>
      <c r="FM562" s="99">
        <f t="shared" ca="1" si="615"/>
        <v>1</v>
      </c>
      <c r="FN562" s="99">
        <f t="shared" ca="1" si="615"/>
        <v>1</v>
      </c>
      <c r="FO562" s="99">
        <f t="shared" ca="1" si="615"/>
        <v>1</v>
      </c>
      <c r="FP562" s="99">
        <f t="shared" ca="1" si="615"/>
        <v>1</v>
      </c>
      <c r="FQ562" s="99">
        <f t="shared" ca="1" si="612"/>
        <v>1</v>
      </c>
      <c r="FR562" s="99">
        <f t="shared" ca="1" si="612"/>
        <v>1</v>
      </c>
      <c r="FS562" s="99">
        <f t="shared" ca="1" si="612"/>
        <v>1</v>
      </c>
      <c r="FT562" s="99">
        <f t="shared" ca="1" si="612"/>
        <v>1</v>
      </c>
      <c r="FU562" s="99">
        <f t="shared" ca="1" si="612"/>
        <v>1</v>
      </c>
      <c r="FV562" s="99">
        <f t="shared" ca="1" si="612"/>
        <v>1</v>
      </c>
      <c r="FW562" s="99">
        <f t="shared" ca="1" si="612"/>
        <v>1</v>
      </c>
      <c r="FX562" s="99">
        <f t="shared" ca="1" si="612"/>
        <v>1</v>
      </c>
      <c r="FY562" s="99">
        <f t="shared" ca="1" si="612"/>
        <v>1</v>
      </c>
      <c r="FZ562" s="99">
        <f t="shared" ca="1" si="612"/>
        <v>1</v>
      </c>
      <c r="GA562" s="99">
        <f t="shared" ca="1" si="612"/>
        <v>1</v>
      </c>
      <c r="GB562" s="99">
        <f t="shared" ca="1" si="612"/>
        <v>0</v>
      </c>
      <c r="GC562" s="99">
        <f t="shared" ca="1" si="612"/>
        <v>0</v>
      </c>
      <c r="GD562" s="99">
        <f t="shared" ca="1" si="612"/>
        <v>0</v>
      </c>
      <c r="GE562" s="99">
        <f t="shared" ca="1" si="612"/>
        <v>0</v>
      </c>
    </row>
    <row r="563" spans="1:187" x14ac:dyDescent="0.2">
      <c r="A563" s="96">
        <f t="shared" ca="1" si="552"/>
        <v>1.852559539054925</v>
      </c>
      <c r="B563" s="97">
        <f t="shared" ca="1" si="553"/>
        <v>1.8114837092299142E-3</v>
      </c>
      <c r="C563" s="92">
        <f t="shared" ca="1" si="554"/>
        <v>0.44628261530367824</v>
      </c>
      <c r="D563" s="166">
        <f t="shared" ca="1" si="555"/>
        <v>1.9521436254160704</v>
      </c>
      <c r="E563" s="100">
        <f t="shared" ca="1" si="556"/>
        <v>1077.64900974238</v>
      </c>
      <c r="F563" s="100">
        <f t="shared" ca="1" si="557"/>
        <v>391.56370973487299</v>
      </c>
      <c r="G563" s="100">
        <f t="shared" ca="1" si="558"/>
        <v>1356.9306846673537</v>
      </c>
      <c r="H563" s="99">
        <f t="shared" ca="1" si="559"/>
        <v>965.36697493248073</v>
      </c>
      <c r="I563" s="92">
        <f t="shared" ca="1" si="560"/>
        <v>0.70931128131035315</v>
      </c>
      <c r="J563" s="12" t="s">
        <v>590</v>
      </c>
      <c r="K563" s="98">
        <f t="shared" ca="1" si="608"/>
        <v>-0.1878585854517944</v>
      </c>
      <c r="L563" s="98">
        <f t="shared" ca="1" si="608"/>
        <v>0.19400563242188218</v>
      </c>
      <c r="M563" s="98">
        <f t="shared" ca="1" si="608"/>
        <v>-0.89013065061702146</v>
      </c>
      <c r="N563" s="98">
        <f t="shared" ca="1" si="608"/>
        <v>-0.13938411227580294</v>
      </c>
      <c r="O563" s="98">
        <f t="shared" ca="1" si="608"/>
        <v>-0.54951084078864643</v>
      </c>
      <c r="P563" s="98">
        <f t="shared" ca="1" si="608"/>
        <v>6.4529464315084328E-2</v>
      </c>
      <c r="Q563" s="98">
        <f t="shared" ca="1" si="608"/>
        <v>0.10018981213011802</v>
      </c>
      <c r="R563" s="98">
        <f t="shared" ca="1" si="608"/>
        <v>-0.54951084078864643</v>
      </c>
      <c r="S563" s="98">
        <f t="shared" ca="1" si="608"/>
        <v>0.42970314590647374</v>
      </c>
      <c r="T563" s="98">
        <f t="shared" ca="1" si="608"/>
        <v>6.5152420796179999E-2</v>
      </c>
      <c r="U563" s="98">
        <f t="shared" ca="1" si="608"/>
        <v>-0.1878585854517944</v>
      </c>
      <c r="V563" s="98">
        <f t="shared" ca="1" si="608"/>
        <v>-0.89013065061702146</v>
      </c>
      <c r="W563" s="98">
        <f t="shared" ca="1" si="608"/>
        <v>-0.89013065061702146</v>
      </c>
      <c r="X563" s="98">
        <f t="shared" ca="1" si="608"/>
        <v>-0.23389576259867084</v>
      </c>
      <c r="Y563" s="98">
        <f t="shared" ca="1" si="608"/>
        <v>-0.89013065061702146</v>
      </c>
      <c r="Z563" s="98">
        <f t="shared" ca="1" si="608"/>
        <v>-0.6692853928473258</v>
      </c>
      <c r="AA563" s="98">
        <f t="shared" ca="1" si="605"/>
        <v>0.22590495455313264</v>
      </c>
      <c r="AB563" s="98">
        <f t="shared" ca="1" si="605"/>
        <v>0.57101157599405472</v>
      </c>
      <c r="AC563" s="98">
        <f t="shared" ca="1" si="605"/>
        <v>0.22590495455313264</v>
      </c>
      <c r="AD563" s="98">
        <f t="shared" ca="1" si="605"/>
        <v>0.10018981213011802</v>
      </c>
      <c r="AE563" s="98" t="str">
        <f t="shared" ca="1" si="605"/>
        <v/>
      </c>
      <c r="AF563" s="98" t="str">
        <f t="shared" ca="1" si="603"/>
        <v/>
      </c>
      <c r="AG563" s="98" t="str">
        <f t="shared" ca="1" si="603"/>
        <v/>
      </c>
      <c r="AH563" s="98" t="str">
        <f t="shared" ca="1" si="603"/>
        <v/>
      </c>
      <c r="AI563" s="98" t="str">
        <f t="shared" ca="1" si="603"/>
        <v/>
      </c>
      <c r="AJ563" s="98" t="str">
        <f t="shared" ca="1" si="603"/>
        <v/>
      </c>
      <c r="AK563" s="98" t="str">
        <f t="shared" ca="1" si="603"/>
        <v/>
      </c>
      <c r="AL563" s="98" t="str">
        <f t="shared" ca="1" si="603"/>
        <v/>
      </c>
      <c r="AM563" s="98" t="str">
        <f t="shared" ca="1" si="603"/>
        <v/>
      </c>
      <c r="AN563" s="98" t="str">
        <f t="shared" ca="1" si="603"/>
        <v/>
      </c>
      <c r="AO563" s="98" t="str">
        <f t="shared" ca="1" si="603"/>
        <v/>
      </c>
      <c r="AP563" s="98" t="str">
        <f t="shared" ca="1" si="603"/>
        <v/>
      </c>
      <c r="AQ563" s="98" t="str">
        <f t="shared" ca="1" si="616"/>
        <v/>
      </c>
      <c r="AR563" s="98" t="str">
        <f t="shared" ca="1" si="616"/>
        <v/>
      </c>
      <c r="AS563" s="98" t="str">
        <f t="shared" ca="1" si="616"/>
        <v/>
      </c>
      <c r="AT563" s="98" t="str">
        <f t="shared" ca="1" si="616"/>
        <v/>
      </c>
      <c r="AU563" s="98" t="str">
        <f t="shared" ca="1" si="616"/>
        <v/>
      </c>
      <c r="AV563" s="98" t="str">
        <f t="shared" ca="1" si="616"/>
        <v/>
      </c>
      <c r="AW563" s="98" t="str">
        <f t="shared" ca="1" si="616"/>
        <v/>
      </c>
      <c r="AX563" s="98" t="str">
        <f t="shared" ca="1" si="616"/>
        <v/>
      </c>
      <c r="AY563" s="98" t="str">
        <f t="shared" ca="1" si="616"/>
        <v/>
      </c>
      <c r="AZ563" s="98" t="str">
        <f t="shared" ca="1" si="616"/>
        <v/>
      </c>
      <c r="BA563" s="98" t="str">
        <f t="shared" ca="1" si="616"/>
        <v/>
      </c>
      <c r="BB563" s="98" t="str">
        <f t="shared" ca="1" si="616"/>
        <v/>
      </c>
      <c r="BC563" s="98" t="str">
        <f t="shared" ca="1" si="616"/>
        <v/>
      </c>
      <c r="BD563" s="98" t="str">
        <f t="shared" ca="1" si="616"/>
        <v/>
      </c>
      <c r="BE563" s="98" t="str">
        <f t="shared" ca="1" si="616"/>
        <v/>
      </c>
      <c r="BF563" s="98" t="str">
        <f t="shared" ca="1" si="616"/>
        <v/>
      </c>
      <c r="BG563" s="98" t="str">
        <f t="shared" ca="1" si="590"/>
        <v/>
      </c>
      <c r="BH563" s="98" t="str">
        <f t="shared" ca="1" si="590"/>
        <v/>
      </c>
      <c r="BJ563" s="98">
        <f t="shared" ca="1" si="562"/>
        <v>0.56682574312345668</v>
      </c>
      <c r="BK563" s="98">
        <f t="shared" ca="1" si="563"/>
        <v>1.1626659706468492</v>
      </c>
      <c r="BL563" s="98">
        <f t="shared" ca="1" si="564"/>
        <v>-0.20478353180434483</v>
      </c>
      <c r="BM563" s="98">
        <f t="shared" ca="1" si="565"/>
        <v>0.76613353624284208</v>
      </c>
      <c r="BN563" s="98">
        <f t="shared" ca="1" si="566"/>
        <v>0.24318534873542175</v>
      </c>
      <c r="BO563" s="98">
        <f t="shared" ca="1" si="567"/>
        <v>1.0582875063353878</v>
      </c>
      <c r="BP563" s="98">
        <f t="shared" ca="1" si="568"/>
        <v>1.0460734435612327</v>
      </c>
      <c r="BQ563" s="98">
        <f t="shared" ca="1" si="569"/>
        <v>0.22611767784109149</v>
      </c>
      <c r="BR563" s="98">
        <f t="shared" ca="1" si="570"/>
        <v>1.0232258087605086</v>
      </c>
      <c r="BS563" s="98">
        <f t="shared" ca="1" si="571"/>
        <v>0.59471926287649246</v>
      </c>
      <c r="BT563" s="98">
        <f t="shared" ca="1" si="572"/>
        <v>0.27678338829060484</v>
      </c>
      <c r="BU563" s="98">
        <f t="shared" ca="1" si="573"/>
        <v>-0.48738542075476365</v>
      </c>
      <c r="BV563" s="98">
        <f t="shared" ca="1" si="574"/>
        <v>-0.45339893464487002</v>
      </c>
      <c r="BW563" s="98">
        <f t="shared" ca="1" si="575"/>
        <v>0.74405293697216845</v>
      </c>
      <c r="BX563" s="98">
        <f t="shared" ca="1" si="576"/>
        <v>-0.12598521577112531</v>
      </c>
      <c r="BY563" s="98">
        <f t="shared" ca="1" si="577"/>
        <v>8.203367520570648E-2</v>
      </c>
      <c r="BZ563" s="98">
        <f t="shared" ca="1" si="578"/>
        <v>1.0322038703192895</v>
      </c>
      <c r="CA563" s="98">
        <f t="shared" ca="1" si="579"/>
        <v>1.2981185785650398</v>
      </c>
      <c r="CB563" s="98">
        <f t="shared" ca="1" si="580"/>
        <v>1.1578764757764857</v>
      </c>
      <c r="CC563" s="98">
        <f t="shared" ca="1" si="581"/>
        <v>0.96171192258464056</v>
      </c>
      <c r="CD563" s="98" t="str">
        <f t="shared" si="613"/>
        <v/>
      </c>
      <c r="CE563" s="98" t="str">
        <f t="shared" si="613"/>
        <v/>
      </c>
      <c r="CF563" s="98" t="str">
        <f t="shared" si="613"/>
        <v/>
      </c>
      <c r="CG563" s="98" t="str">
        <f t="shared" si="611"/>
        <v/>
      </c>
      <c r="CH563" s="98" t="str">
        <f t="shared" si="611"/>
        <v/>
      </c>
      <c r="CI563" s="98" t="str">
        <f t="shared" si="611"/>
        <v/>
      </c>
      <c r="CJ563" s="98" t="str">
        <f t="shared" si="606"/>
        <v/>
      </c>
      <c r="CK563" s="98" t="str">
        <f t="shared" si="606"/>
        <v/>
      </c>
      <c r="CL563" s="98" t="str">
        <f t="shared" si="606"/>
        <v/>
      </c>
      <c r="CM563" s="98" t="str">
        <f t="shared" si="595"/>
        <v/>
      </c>
      <c r="CN563" s="98" t="str">
        <f t="shared" si="595"/>
        <v/>
      </c>
      <c r="CO563" s="98" t="str">
        <f t="shared" si="595"/>
        <v/>
      </c>
      <c r="CP563" s="98" t="str">
        <f t="shared" si="595"/>
        <v/>
      </c>
      <c r="CQ563" s="98" t="str">
        <f t="shared" si="595"/>
        <v/>
      </c>
      <c r="CR563" s="98" t="str">
        <f t="shared" si="595"/>
        <v/>
      </c>
      <c r="CS563" s="98" t="str">
        <f t="shared" si="604"/>
        <v/>
      </c>
      <c r="CT563" s="98" t="str">
        <f t="shared" si="604"/>
        <v/>
      </c>
      <c r="CU563" s="98" t="str">
        <f t="shared" si="604"/>
        <v/>
      </c>
      <c r="CV563" s="98" t="str">
        <f t="shared" si="604"/>
        <v/>
      </c>
      <c r="CW563" s="98" t="str">
        <f t="shared" si="604"/>
        <v/>
      </c>
      <c r="CX563" s="98" t="str">
        <f t="shared" si="604"/>
        <v/>
      </c>
      <c r="CY563" s="98" t="str">
        <f t="shared" si="604"/>
        <v/>
      </c>
      <c r="CZ563" s="98" t="str">
        <f t="shared" si="604"/>
        <v/>
      </c>
      <c r="DA563" s="98" t="str">
        <f t="shared" si="604"/>
        <v/>
      </c>
      <c r="DB563" s="98" t="str">
        <f t="shared" si="604"/>
        <v/>
      </c>
      <c r="DC563" s="98" t="str">
        <f t="shared" si="604"/>
        <v/>
      </c>
      <c r="DD563" s="98" t="str">
        <f t="shared" si="604"/>
        <v/>
      </c>
      <c r="DE563" s="98" t="str">
        <f t="shared" si="604"/>
        <v/>
      </c>
      <c r="DF563" s="98" t="str">
        <f t="shared" si="614"/>
        <v/>
      </c>
      <c r="DG563" s="98" t="str">
        <f t="shared" si="594"/>
        <v/>
      </c>
      <c r="EE563" s="100">
        <f t="shared" ca="1" si="610"/>
        <v>0</v>
      </c>
      <c r="EF563" s="100">
        <f t="shared" ca="1" si="610"/>
        <v>323.78338208504357</v>
      </c>
      <c r="EG563" s="100">
        <f t="shared" ca="1" si="610"/>
        <v>567.03931693603886</v>
      </c>
      <c r="EH563" s="100">
        <f t="shared" ca="1" si="610"/>
        <v>742.40694131583132</v>
      </c>
      <c r="EI563" s="100">
        <f t="shared" ca="1" si="610"/>
        <v>860.76204259691542</v>
      </c>
      <c r="EJ563" s="100">
        <f t="shared" ca="1" si="610"/>
        <v>931.44769662540841</v>
      </c>
      <c r="EK563" s="100">
        <f t="shared" ca="1" si="610"/>
        <v>962.4759458838929</v>
      </c>
      <c r="EL563" s="100">
        <f t="shared" ca="1" si="610"/>
        <v>960.70405322720183</v>
      </c>
      <c r="EM563" s="100">
        <f t="shared" ca="1" si="610"/>
        <v>931.98844370193126</v>
      </c>
      <c r="EN563" s="100">
        <f t="shared" ca="1" si="610"/>
        <v>881.31907396310623</v>
      </c>
      <c r="EO563" s="100">
        <f t="shared" ca="1" si="610"/>
        <v>812.93663978406528</v>
      </c>
      <c r="EP563" s="100">
        <f t="shared" ca="1" si="610"/>
        <v>730.43474199833952</v>
      </c>
      <c r="EQ563" s="100">
        <f t="shared" ca="1" si="610"/>
        <v>636.84887538501209</v>
      </c>
      <c r="ER563" s="100">
        <f t="shared" ca="1" si="610"/>
        <v>534.73387950436916</v>
      </c>
      <c r="ES563" s="100">
        <f t="shared" ca="1" si="610"/>
        <v>426.23129176380314</v>
      </c>
      <c r="ET563" s="100">
        <f t="shared" ca="1" si="610"/>
        <v>313.12786791011774</v>
      </c>
      <c r="EU563" s="100">
        <f t="shared" ca="1" si="607"/>
        <v>196.90638093149539</v>
      </c>
      <c r="EV563" s="100">
        <f t="shared" ca="1" si="607"/>
        <v>78.789673559757603</v>
      </c>
      <c r="EW563" s="100">
        <f t="shared" ca="1" si="607"/>
        <v>-40.221179975328369</v>
      </c>
      <c r="EX563" s="100">
        <f t="shared" ca="1" si="607"/>
        <v>-159.31385248771812</v>
      </c>
      <c r="EY563" s="100">
        <f t="shared" ca="1" si="607"/>
        <v>-277.83622477342328</v>
      </c>
      <c r="FA563" s="99">
        <f t="shared" ca="1" si="615"/>
        <v>0</v>
      </c>
      <c r="FB563" s="99">
        <f t="shared" ca="1" si="615"/>
        <v>0</v>
      </c>
      <c r="FC563" s="99">
        <f t="shared" ca="1" si="615"/>
        <v>0</v>
      </c>
      <c r="FD563" s="99">
        <f t="shared" ca="1" si="615"/>
        <v>0</v>
      </c>
      <c r="FE563" s="99">
        <f t="shared" ca="1" si="615"/>
        <v>0</v>
      </c>
      <c r="FF563" s="99">
        <f t="shared" ca="1" si="615"/>
        <v>0</v>
      </c>
      <c r="FG563" s="99">
        <f t="shared" ca="1" si="615"/>
        <v>0</v>
      </c>
      <c r="FH563" s="99">
        <f t="shared" ca="1" si="615"/>
        <v>1</v>
      </c>
      <c r="FI563" s="99">
        <f t="shared" ca="1" si="615"/>
        <v>1</v>
      </c>
      <c r="FJ563" s="99">
        <f t="shared" ca="1" si="615"/>
        <v>1</v>
      </c>
      <c r="FK563" s="99">
        <f t="shared" ca="1" si="615"/>
        <v>1</v>
      </c>
      <c r="FL563" s="99">
        <f t="shared" ca="1" si="615"/>
        <v>1</v>
      </c>
      <c r="FM563" s="99">
        <f t="shared" ca="1" si="615"/>
        <v>1</v>
      </c>
      <c r="FN563" s="99">
        <f t="shared" ca="1" si="615"/>
        <v>1</v>
      </c>
      <c r="FO563" s="99">
        <f t="shared" ca="1" si="615"/>
        <v>0</v>
      </c>
      <c r="FP563" s="99">
        <f t="shared" ca="1" si="615"/>
        <v>0</v>
      </c>
      <c r="FQ563" s="99">
        <f t="shared" ca="1" si="612"/>
        <v>0</v>
      </c>
      <c r="FR563" s="99">
        <f t="shared" ca="1" si="612"/>
        <v>0</v>
      </c>
      <c r="FS563" s="99">
        <f t="shared" ca="1" si="612"/>
        <v>0</v>
      </c>
      <c r="FT563" s="99">
        <f t="shared" ca="1" si="612"/>
        <v>0</v>
      </c>
      <c r="FU563" s="99">
        <f t="shared" ca="1" si="612"/>
        <v>0</v>
      </c>
      <c r="FV563" s="99">
        <f t="shared" ca="1" si="612"/>
        <v>0</v>
      </c>
      <c r="FW563" s="99">
        <f t="shared" ca="1" si="612"/>
        <v>0</v>
      </c>
      <c r="FX563" s="99">
        <f t="shared" ca="1" si="612"/>
        <v>0</v>
      </c>
      <c r="FY563" s="99">
        <f t="shared" ca="1" si="612"/>
        <v>0</v>
      </c>
      <c r="FZ563" s="99">
        <f t="shared" ca="1" si="612"/>
        <v>0</v>
      </c>
      <c r="GA563" s="99">
        <f t="shared" ca="1" si="612"/>
        <v>0</v>
      </c>
      <c r="GB563" s="99">
        <f t="shared" ca="1" si="612"/>
        <v>0</v>
      </c>
      <c r="GC563" s="99">
        <f t="shared" ca="1" si="612"/>
        <v>0</v>
      </c>
      <c r="GD563" s="99">
        <f t="shared" ca="1" si="612"/>
        <v>0</v>
      </c>
      <c r="GE563" s="99">
        <f t="shared" ca="1" si="612"/>
        <v>0</v>
      </c>
    </row>
    <row r="564" spans="1:187" x14ac:dyDescent="0.2">
      <c r="A564" s="96">
        <f t="shared" ca="1" si="552"/>
        <v>1.4966897341515435</v>
      </c>
      <c r="B564" s="97">
        <f t="shared" ca="1" si="553"/>
        <v>1.2048527052540693E-3</v>
      </c>
      <c r="C564" s="92">
        <f t="shared" ca="1" si="554"/>
        <v>0.37457590142254621</v>
      </c>
      <c r="D564" s="166">
        <f t="shared" ca="1" si="555"/>
        <v>1.5668432871147999</v>
      </c>
      <c r="E564" s="100">
        <f t="shared" ca="1" si="556"/>
        <v>1300.4438470214475</v>
      </c>
      <c r="F564" s="100">
        <f t="shared" ca="1" si="557"/>
        <v>507.59050367245266</v>
      </c>
      <c r="G564" s="100">
        <f t="shared" ca="1" si="558"/>
        <v>1319.4186778107789</v>
      </c>
      <c r="H564" s="99">
        <f t="shared" ca="1" si="559"/>
        <v>811.82817413832629</v>
      </c>
      <c r="I564" s="92">
        <f t="shared" ca="1" si="560"/>
        <v>0.61157179151103014</v>
      </c>
      <c r="J564" s="12" t="s">
        <v>591</v>
      </c>
      <c r="K564" s="98">
        <f t="shared" ca="1" si="608"/>
        <v>-0.54951084078864643</v>
      </c>
      <c r="L564" s="98">
        <f t="shared" ca="1" si="608"/>
        <v>-0.1878585854517944</v>
      </c>
      <c r="M564" s="98">
        <f t="shared" ca="1" si="608"/>
        <v>0.16019294342776347</v>
      </c>
      <c r="N564" s="98">
        <f t="shared" ca="1" si="608"/>
        <v>6.5152420796179999E-2</v>
      </c>
      <c r="O564" s="98">
        <f t="shared" ca="1" si="608"/>
        <v>-6.422009307023302E-2</v>
      </c>
      <c r="P564" s="98">
        <f t="shared" ca="1" si="608"/>
        <v>-0.1878585854517944</v>
      </c>
      <c r="Q564" s="98">
        <f t="shared" ca="1" si="608"/>
        <v>0.57101157599405472</v>
      </c>
      <c r="R564" s="98">
        <f t="shared" ca="1" si="608"/>
        <v>-0.23389576259867084</v>
      </c>
      <c r="S564" s="98">
        <f t="shared" ca="1" si="608"/>
        <v>-0.12445329224372725</v>
      </c>
      <c r="T564" s="98">
        <f t="shared" ca="1" si="608"/>
        <v>0.19400563242188218</v>
      </c>
      <c r="U564" s="98">
        <f t="shared" ca="1" si="608"/>
        <v>-0.6692853928473258</v>
      </c>
      <c r="V564" s="98">
        <f t="shared" ca="1" si="608"/>
        <v>-0.15887822772362503</v>
      </c>
      <c r="W564" s="98">
        <f t="shared" ca="1" si="608"/>
        <v>-0.1878585854517944</v>
      </c>
      <c r="X564" s="98">
        <f t="shared" ca="1" si="608"/>
        <v>0.22590495455313264</v>
      </c>
      <c r="Y564" s="98">
        <f t="shared" ca="1" si="608"/>
        <v>0.19400563242188218</v>
      </c>
      <c r="Z564" s="98">
        <f t="shared" ca="1" si="608"/>
        <v>-0.23389576259867084</v>
      </c>
      <c r="AA564" s="98">
        <f t="shared" ca="1" si="605"/>
        <v>-0.6692853928473258</v>
      </c>
      <c r="AB564" s="98">
        <f t="shared" ca="1" si="605"/>
        <v>-0.12445329224372725</v>
      </c>
      <c r="AC564" s="98">
        <f t="shared" ca="1" si="605"/>
        <v>-0.89013065061702146</v>
      </c>
      <c r="AD564" s="98">
        <f t="shared" ca="1" si="605"/>
        <v>0.38728374206887162</v>
      </c>
      <c r="AE564" s="98" t="str">
        <f t="shared" ca="1" si="605"/>
        <v/>
      </c>
      <c r="AF564" s="98" t="str">
        <f t="shared" ca="1" si="603"/>
        <v/>
      </c>
      <c r="AG564" s="98" t="str">
        <f t="shared" ca="1" si="603"/>
        <v/>
      </c>
      <c r="AH564" s="98" t="str">
        <f t="shared" ca="1" si="603"/>
        <v/>
      </c>
      <c r="AI564" s="98" t="str">
        <f t="shared" ca="1" si="603"/>
        <v/>
      </c>
      <c r="AJ564" s="98" t="str">
        <f t="shared" ca="1" si="603"/>
        <v/>
      </c>
      <c r="AK564" s="98" t="str">
        <f t="shared" ca="1" si="603"/>
        <v/>
      </c>
      <c r="AL564" s="98" t="str">
        <f t="shared" ca="1" si="603"/>
        <v/>
      </c>
      <c r="AM564" s="98" t="str">
        <f t="shared" ca="1" si="603"/>
        <v/>
      </c>
      <c r="AN564" s="98" t="str">
        <f t="shared" ca="1" si="603"/>
        <v/>
      </c>
      <c r="AO564" s="98" t="str">
        <f t="shared" ca="1" si="603"/>
        <v/>
      </c>
      <c r="AP564" s="98" t="str">
        <f t="shared" ca="1" si="603"/>
        <v/>
      </c>
      <c r="AQ564" s="98" t="str">
        <f t="shared" ca="1" si="616"/>
        <v/>
      </c>
      <c r="AR564" s="98" t="str">
        <f t="shared" ca="1" si="616"/>
        <v/>
      </c>
      <c r="AS564" s="98" t="str">
        <f t="shared" ca="1" si="616"/>
        <v/>
      </c>
      <c r="AT564" s="98" t="str">
        <f t="shared" ca="1" si="616"/>
        <v/>
      </c>
      <c r="AU564" s="98" t="str">
        <f t="shared" ca="1" si="616"/>
        <v/>
      </c>
      <c r="AV564" s="98" t="str">
        <f t="shared" ca="1" si="616"/>
        <v/>
      </c>
      <c r="AW564" s="98" t="str">
        <f t="shared" ca="1" si="616"/>
        <v/>
      </c>
      <c r="AX564" s="98" t="str">
        <f t="shared" ca="1" si="616"/>
        <v/>
      </c>
      <c r="AY564" s="98" t="str">
        <f t="shared" ca="1" si="616"/>
        <v/>
      </c>
      <c r="AZ564" s="98" t="str">
        <f t="shared" ca="1" si="616"/>
        <v/>
      </c>
      <c r="BA564" s="98" t="str">
        <f t="shared" ca="1" si="616"/>
        <v/>
      </c>
      <c r="BB564" s="98" t="str">
        <f t="shared" ca="1" si="616"/>
        <v/>
      </c>
      <c r="BC564" s="98" t="str">
        <f t="shared" ca="1" si="616"/>
        <v/>
      </c>
      <c r="BD564" s="98" t="str">
        <f t="shared" ca="1" si="616"/>
        <v/>
      </c>
      <c r="BE564" s="98" t="str">
        <f t="shared" ca="1" si="616"/>
        <v/>
      </c>
      <c r="BF564" s="98" t="str">
        <f t="shared" ca="1" si="616"/>
        <v/>
      </c>
      <c r="BG564" s="98" t="str">
        <f t="shared" ca="1" si="590"/>
        <v/>
      </c>
      <c r="BH564" s="98" t="str">
        <f t="shared" ca="1" si="590"/>
        <v/>
      </c>
      <c r="BJ564" s="98">
        <f t="shared" ca="1" si="562"/>
        <v>0.20517348778660471</v>
      </c>
      <c r="BK564" s="98">
        <f t="shared" ca="1" si="563"/>
        <v>0.78080175277317254</v>
      </c>
      <c r="BL564" s="98">
        <f t="shared" ca="1" si="564"/>
        <v>0.84554006224044009</v>
      </c>
      <c r="BM564" s="98">
        <f t="shared" ca="1" si="565"/>
        <v>0.97067006931482502</v>
      </c>
      <c r="BN564" s="98">
        <f t="shared" ca="1" si="566"/>
        <v>0.72847609645383515</v>
      </c>
      <c r="BO564" s="98">
        <f t="shared" ca="1" si="567"/>
        <v>0.80589945656850914</v>
      </c>
      <c r="BP564" s="98">
        <f t="shared" ca="1" si="568"/>
        <v>1.5168952074251694</v>
      </c>
      <c r="BQ564" s="98">
        <f t="shared" ca="1" si="569"/>
        <v>0.54173275603106708</v>
      </c>
      <c r="BR564" s="98">
        <f t="shared" ca="1" si="570"/>
        <v>0.46906937061030762</v>
      </c>
      <c r="BS564" s="98">
        <f t="shared" ca="1" si="571"/>
        <v>0.72357247450219464</v>
      </c>
      <c r="BT564" s="98">
        <f t="shared" ca="1" si="572"/>
        <v>-0.20464341910492656</v>
      </c>
      <c r="BU564" s="98">
        <f t="shared" ca="1" si="573"/>
        <v>0.24386700213863277</v>
      </c>
      <c r="BV564" s="98">
        <f t="shared" ca="1" si="574"/>
        <v>0.24887313052035703</v>
      </c>
      <c r="BW564" s="98">
        <f t="shared" ca="1" si="575"/>
        <v>1.2038536541239719</v>
      </c>
      <c r="BX564" s="98">
        <f t="shared" ca="1" si="576"/>
        <v>0.95815106726777832</v>
      </c>
      <c r="BY564" s="98">
        <f t="shared" ca="1" si="577"/>
        <v>0.51742330545436144</v>
      </c>
      <c r="BZ564" s="98">
        <f t="shared" ca="1" si="578"/>
        <v>0.13701352291883118</v>
      </c>
      <c r="CA564" s="98">
        <f t="shared" ca="1" si="579"/>
        <v>0.60265371032725779</v>
      </c>
      <c r="CB564" s="98">
        <f t="shared" ca="1" si="580"/>
        <v>4.1840870606331571E-2</v>
      </c>
      <c r="CC564" s="98">
        <f t="shared" ca="1" si="581"/>
        <v>1.248805852523394</v>
      </c>
      <c r="CD564" s="98" t="str">
        <f t="shared" si="613"/>
        <v/>
      </c>
      <c r="CE564" s="98" t="str">
        <f t="shared" si="613"/>
        <v/>
      </c>
      <c r="CF564" s="98" t="str">
        <f t="shared" si="613"/>
        <v/>
      </c>
      <c r="CG564" s="98" t="str">
        <f t="shared" si="611"/>
        <v/>
      </c>
      <c r="CH564" s="98" t="str">
        <f t="shared" si="611"/>
        <v/>
      </c>
      <c r="CI564" s="98" t="str">
        <f t="shared" si="611"/>
        <v/>
      </c>
      <c r="CJ564" s="98" t="str">
        <f t="shared" si="606"/>
        <v/>
      </c>
      <c r="CK564" s="98" t="str">
        <f t="shared" si="606"/>
        <v/>
      </c>
      <c r="CL564" s="98" t="str">
        <f t="shared" si="606"/>
        <v/>
      </c>
      <c r="CM564" s="98" t="str">
        <f t="shared" si="595"/>
        <v/>
      </c>
      <c r="CN564" s="98" t="str">
        <f t="shared" si="595"/>
        <v/>
      </c>
      <c r="CO564" s="98" t="str">
        <f t="shared" si="595"/>
        <v/>
      </c>
      <c r="CP564" s="98" t="str">
        <f t="shared" si="595"/>
        <v/>
      </c>
      <c r="CQ564" s="98" t="str">
        <f t="shared" si="595"/>
        <v/>
      </c>
      <c r="CR564" s="98" t="str">
        <f t="shared" si="595"/>
        <v/>
      </c>
      <c r="CS564" s="98" t="str">
        <f t="shared" si="604"/>
        <v/>
      </c>
      <c r="CT564" s="98" t="str">
        <f t="shared" si="604"/>
        <v/>
      </c>
      <c r="CU564" s="98" t="str">
        <f t="shared" si="604"/>
        <v/>
      </c>
      <c r="CV564" s="98" t="str">
        <f t="shared" si="604"/>
        <v/>
      </c>
      <c r="CW564" s="98" t="str">
        <f t="shared" si="604"/>
        <v/>
      </c>
      <c r="CX564" s="98" t="str">
        <f t="shared" si="604"/>
        <v/>
      </c>
      <c r="CY564" s="98" t="str">
        <f t="shared" si="604"/>
        <v/>
      </c>
      <c r="CZ564" s="98" t="str">
        <f t="shared" si="604"/>
        <v/>
      </c>
      <c r="DA564" s="98" t="str">
        <f t="shared" si="604"/>
        <v/>
      </c>
      <c r="DB564" s="98" t="str">
        <f t="shared" si="604"/>
        <v/>
      </c>
      <c r="DC564" s="98" t="str">
        <f t="shared" si="604"/>
        <v/>
      </c>
      <c r="DD564" s="98" t="str">
        <f t="shared" si="604"/>
        <v/>
      </c>
      <c r="DE564" s="98" t="str">
        <f t="shared" si="604"/>
        <v/>
      </c>
      <c r="DF564" s="98" t="str">
        <f t="shared" si="614"/>
        <v/>
      </c>
      <c r="DG564" s="98" t="str">
        <f t="shared" si="594"/>
        <v/>
      </c>
      <c r="EE564" s="100">
        <f t="shared" ca="1" si="610"/>
        <v>0</v>
      </c>
      <c r="EF564" s="100">
        <f t="shared" ca="1" si="610"/>
        <v>210.61297992054179</v>
      </c>
      <c r="EG564" s="100">
        <f t="shared" ca="1" si="610"/>
        <v>382.72264993674924</v>
      </c>
      <c r="EH564" s="100">
        <f t="shared" ca="1" si="610"/>
        <v>520.42241817359422</v>
      </c>
      <c r="EI564" s="100">
        <f t="shared" ca="1" si="610"/>
        <v>627.41886332659737</v>
      </c>
      <c r="EJ564" s="100">
        <f t="shared" ca="1" si="610"/>
        <v>707.06600554082024</v>
      </c>
      <c r="EK564" s="100">
        <f t="shared" ca="1" si="610"/>
        <v>762.39666253380699</v>
      </c>
      <c r="EL564" s="100">
        <f t="shared" ca="1" si="610"/>
        <v>796.15113197783228</v>
      </c>
      <c r="EM564" s="100">
        <f t="shared" ca="1" si="610"/>
        <v>810.80342163445982</v>
      </c>
      <c r="EN564" s="100">
        <f t="shared" ca="1" si="610"/>
        <v>808.58523076865697</v>
      </c>
      <c r="EO564" s="100">
        <f t="shared" ca="1" si="610"/>
        <v>791.50786983799219</v>
      </c>
      <c r="EP564" s="100">
        <f t="shared" ca="1" si="610"/>
        <v>761.38229024172313</v>
      </c>
      <c r="EQ564" s="100">
        <f t="shared" ca="1" si="610"/>
        <v>719.83738192065596</v>
      </c>
      <c r="ER564" s="100">
        <f t="shared" ca="1" si="610"/>
        <v>668.33668372545128</v>
      </c>
      <c r="ES564" s="100">
        <f t="shared" ca="1" si="610"/>
        <v>608.19363962998921</v>
      </c>
      <c r="ET564" s="100">
        <f t="shared" ca="1" si="610"/>
        <v>540.58552297588164</v>
      </c>
      <c r="EU564" s="100">
        <f t="shared" ca="1" si="607"/>
        <v>466.56614091891254</v>
      </c>
      <c r="EV564" s="100">
        <f t="shared" ca="1" si="607"/>
        <v>387.07742203881048</v>
      </c>
      <c r="EW564" s="100">
        <f t="shared" ca="1" si="607"/>
        <v>302.95998160632803</v>
      </c>
      <c r="EX564" s="100">
        <f t="shared" ca="1" si="607"/>
        <v>214.96275121723602</v>
      </c>
      <c r="EY564" s="100">
        <f t="shared" ca="1" si="607"/>
        <v>123.75175234724293</v>
      </c>
      <c r="FA564" s="99">
        <f t="shared" ca="1" si="615"/>
        <v>0</v>
      </c>
      <c r="FB564" s="99">
        <f t="shared" ca="1" si="615"/>
        <v>0</v>
      </c>
      <c r="FC564" s="99">
        <f t="shared" ca="1" si="615"/>
        <v>0</v>
      </c>
      <c r="FD564" s="99">
        <f t="shared" ca="1" si="615"/>
        <v>0</v>
      </c>
      <c r="FE564" s="99">
        <f t="shared" ca="1" si="615"/>
        <v>0</v>
      </c>
      <c r="FF564" s="99">
        <f t="shared" ca="1" si="615"/>
        <v>0</v>
      </c>
      <c r="FG564" s="99">
        <f t="shared" ca="1" si="615"/>
        <v>0</v>
      </c>
      <c r="FH564" s="99">
        <f t="shared" ca="1" si="615"/>
        <v>0</v>
      </c>
      <c r="FI564" s="99">
        <f t="shared" ca="1" si="615"/>
        <v>0</v>
      </c>
      <c r="FJ564" s="99">
        <f t="shared" ca="1" si="615"/>
        <v>1</v>
      </c>
      <c r="FK564" s="99">
        <f t="shared" ca="1" si="615"/>
        <v>1</v>
      </c>
      <c r="FL564" s="99">
        <f t="shared" ca="1" si="615"/>
        <v>1</v>
      </c>
      <c r="FM564" s="99">
        <f t="shared" ca="1" si="615"/>
        <v>1</v>
      </c>
      <c r="FN564" s="99">
        <f t="shared" ca="1" si="615"/>
        <v>1</v>
      </c>
      <c r="FO564" s="99">
        <f t="shared" ca="1" si="615"/>
        <v>1</v>
      </c>
      <c r="FP564" s="99">
        <f t="shared" ca="1" si="615"/>
        <v>1</v>
      </c>
      <c r="FQ564" s="99">
        <f t="shared" ca="1" si="612"/>
        <v>1</v>
      </c>
      <c r="FR564" s="99">
        <f t="shared" ca="1" si="612"/>
        <v>1</v>
      </c>
      <c r="FS564" s="99">
        <f t="shared" ca="1" si="612"/>
        <v>0</v>
      </c>
      <c r="FT564" s="99">
        <f t="shared" ca="1" si="612"/>
        <v>0</v>
      </c>
      <c r="FU564" s="99">
        <f t="shared" ca="1" si="612"/>
        <v>0</v>
      </c>
      <c r="FV564" s="99">
        <f t="shared" ca="1" si="612"/>
        <v>0</v>
      </c>
      <c r="FW564" s="99">
        <f t="shared" ca="1" si="612"/>
        <v>0</v>
      </c>
      <c r="FX564" s="99">
        <f t="shared" ca="1" si="612"/>
        <v>0</v>
      </c>
      <c r="FY564" s="99">
        <f t="shared" ca="1" si="612"/>
        <v>0</v>
      </c>
      <c r="FZ564" s="99">
        <f t="shared" ca="1" si="612"/>
        <v>0</v>
      </c>
      <c r="GA564" s="99">
        <f t="shared" ca="1" si="612"/>
        <v>0</v>
      </c>
      <c r="GB564" s="99">
        <f t="shared" ca="1" si="612"/>
        <v>0</v>
      </c>
      <c r="GC564" s="99">
        <f t="shared" ca="1" si="612"/>
        <v>0</v>
      </c>
      <c r="GD564" s="99">
        <f t="shared" ca="1" si="612"/>
        <v>0</v>
      </c>
      <c r="GE564" s="99">
        <f t="shared" ca="1" si="612"/>
        <v>0</v>
      </c>
    </row>
    <row r="565" spans="1:187" x14ac:dyDescent="0.2">
      <c r="A565" s="96">
        <f t="shared" ca="1" si="552"/>
        <v>1.5256304181431606</v>
      </c>
      <c r="B565" s="97">
        <f t="shared" ca="1" si="553"/>
        <v>1.1738513251421659E-3</v>
      </c>
      <c r="C565" s="92">
        <f t="shared" ca="1" si="554"/>
        <v>0.44066345382186961</v>
      </c>
      <c r="D565" s="166">
        <f t="shared" ca="1" si="555"/>
        <v>1.62272255791027</v>
      </c>
      <c r="E565" s="100">
        <f t="shared" ca="1" si="556"/>
        <v>1382.391895084108</v>
      </c>
      <c r="F565" s="100">
        <f t="shared" ca="1" si="557"/>
        <v>534.1692517002823</v>
      </c>
      <c r="G565" s="100">
        <f t="shared" ca="1" si="558"/>
        <v>1445.7738787895448</v>
      </c>
      <c r="H565" s="99">
        <f t="shared" ca="1" si="559"/>
        <v>911.60462708926252</v>
      </c>
      <c r="I565" s="92">
        <f t="shared" ca="1" si="560"/>
        <v>0.62703528395857544</v>
      </c>
      <c r="J565" s="12" t="s">
        <v>592</v>
      </c>
      <c r="K565" s="98">
        <f t="shared" ca="1" si="608"/>
        <v>0.40060331906205726</v>
      </c>
      <c r="L565" s="98">
        <f t="shared" ca="1" si="608"/>
        <v>0.41903994694122737</v>
      </c>
      <c r="M565" s="98">
        <f t="shared" ca="1" si="608"/>
        <v>-0.54951084078864643</v>
      </c>
      <c r="N565" s="98">
        <f t="shared" ca="1" si="608"/>
        <v>-0.1878585854517944</v>
      </c>
      <c r="O565" s="98">
        <f t="shared" ca="1" si="608"/>
        <v>-6.422009307023302E-2</v>
      </c>
      <c r="P565" s="98">
        <f t="shared" ca="1" si="608"/>
        <v>-0.89013065061702146</v>
      </c>
      <c r="Q565" s="98">
        <f t="shared" ca="1" si="608"/>
        <v>0.40060331906205726</v>
      </c>
      <c r="R565" s="98">
        <f t="shared" ca="1" si="608"/>
        <v>-0.6692853928473258</v>
      </c>
      <c r="S565" s="98">
        <f t="shared" ca="1" si="608"/>
        <v>-0.23389576259867084</v>
      </c>
      <c r="T565" s="98">
        <f t="shared" ca="1" si="608"/>
        <v>-0.13938411227580294</v>
      </c>
      <c r="U565" s="98">
        <f t="shared" ca="1" si="608"/>
        <v>6.5152420796179999E-2</v>
      </c>
      <c r="V565" s="98">
        <f t="shared" ca="1" si="608"/>
        <v>6.4529464315084328E-2</v>
      </c>
      <c r="W565" s="98">
        <f t="shared" ca="1" si="608"/>
        <v>-0.6692853928473258</v>
      </c>
      <c r="X565" s="98">
        <f t="shared" ca="1" si="608"/>
        <v>0.22590495455313264</v>
      </c>
      <c r="Y565" s="98">
        <f t="shared" ca="1" si="608"/>
        <v>-0.23389576259867084</v>
      </c>
      <c r="Z565" s="98">
        <f t="shared" ca="1" si="608"/>
        <v>0.41903994694122737</v>
      </c>
      <c r="AA565" s="98">
        <f t="shared" ca="1" si="605"/>
        <v>0.40060331906205726</v>
      </c>
      <c r="AB565" s="98">
        <f t="shared" ca="1" si="605"/>
        <v>0.38728374206887162</v>
      </c>
      <c r="AC565" s="98">
        <f t="shared" ca="1" si="605"/>
        <v>6.5152420796179999E-2</v>
      </c>
      <c r="AD565" s="98">
        <f t="shared" ca="1" si="605"/>
        <v>-0.6692853928473258</v>
      </c>
      <c r="AE565" s="98" t="str">
        <f t="shared" ca="1" si="605"/>
        <v/>
      </c>
      <c r="AF565" s="98" t="str">
        <f t="shared" ca="1" si="603"/>
        <v/>
      </c>
      <c r="AG565" s="98" t="str">
        <f t="shared" ca="1" si="603"/>
        <v/>
      </c>
      <c r="AH565" s="98" t="str">
        <f t="shared" ca="1" si="603"/>
        <v/>
      </c>
      <c r="AI565" s="98" t="str">
        <f t="shared" ca="1" si="603"/>
        <v/>
      </c>
      <c r="AJ565" s="98" t="str">
        <f t="shared" ca="1" si="603"/>
        <v/>
      </c>
      <c r="AK565" s="98" t="str">
        <f t="shared" ca="1" si="603"/>
        <v/>
      </c>
      <c r="AL565" s="98" t="str">
        <f t="shared" ca="1" si="603"/>
        <v/>
      </c>
      <c r="AM565" s="98" t="str">
        <f t="shared" ca="1" si="603"/>
        <v/>
      </c>
      <c r="AN565" s="98" t="str">
        <f t="shared" ca="1" si="603"/>
        <v/>
      </c>
      <c r="AO565" s="98" t="str">
        <f t="shared" ca="1" si="603"/>
        <v/>
      </c>
      <c r="AP565" s="98" t="str">
        <f t="shared" ca="1" si="603"/>
        <v/>
      </c>
      <c r="AQ565" s="98" t="str">
        <f t="shared" ca="1" si="616"/>
        <v/>
      </c>
      <c r="AR565" s="98" t="str">
        <f t="shared" ca="1" si="616"/>
        <v/>
      </c>
      <c r="AS565" s="98" t="str">
        <f t="shared" ca="1" si="616"/>
        <v/>
      </c>
      <c r="AT565" s="98" t="str">
        <f t="shared" ca="1" si="616"/>
        <v/>
      </c>
      <c r="AU565" s="98" t="str">
        <f t="shared" ca="1" si="616"/>
        <v/>
      </c>
      <c r="AV565" s="98" t="str">
        <f t="shared" ca="1" si="616"/>
        <v/>
      </c>
      <c r="AW565" s="98" t="str">
        <f t="shared" ca="1" si="616"/>
        <v/>
      </c>
      <c r="AX565" s="98" t="str">
        <f t="shared" ca="1" si="616"/>
        <v/>
      </c>
      <c r="AY565" s="98" t="str">
        <f t="shared" ca="1" si="616"/>
        <v/>
      </c>
      <c r="AZ565" s="98" t="str">
        <f t="shared" ca="1" si="616"/>
        <v/>
      </c>
      <c r="BA565" s="98" t="str">
        <f t="shared" ca="1" si="616"/>
        <v/>
      </c>
      <c r="BB565" s="98" t="str">
        <f t="shared" ca="1" si="616"/>
        <v/>
      </c>
      <c r="BC565" s="98" t="str">
        <f t="shared" ca="1" si="616"/>
        <v/>
      </c>
      <c r="BD565" s="98" t="str">
        <f t="shared" ca="1" si="616"/>
        <v/>
      </c>
      <c r="BE565" s="98" t="str">
        <f t="shared" ca="1" si="616"/>
        <v/>
      </c>
      <c r="BF565" s="98" t="str">
        <f t="shared" ca="1" si="616"/>
        <v/>
      </c>
      <c r="BG565" s="98" t="str">
        <f t="shared" ca="1" si="590"/>
        <v/>
      </c>
      <c r="BH565" s="98" t="str">
        <f t="shared" ca="1" si="590"/>
        <v/>
      </c>
      <c r="BJ565" s="98">
        <f t="shared" ca="1" si="562"/>
        <v>1.1552876476373084</v>
      </c>
      <c r="BK565" s="98">
        <f t="shared" ca="1" si="563"/>
        <v>1.3877002851661944</v>
      </c>
      <c r="BL565" s="98">
        <f t="shared" ca="1" si="564"/>
        <v>0.1358362780240302</v>
      </c>
      <c r="BM565" s="98">
        <f t="shared" ca="1" si="565"/>
        <v>0.71765906306685068</v>
      </c>
      <c r="BN565" s="98">
        <f t="shared" ca="1" si="566"/>
        <v>0.72847609645383515</v>
      </c>
      <c r="BO565" s="98">
        <f t="shared" ca="1" si="567"/>
        <v>0.10362739140328214</v>
      </c>
      <c r="BP565" s="98">
        <f t="shared" ca="1" si="568"/>
        <v>1.3464869504931718</v>
      </c>
      <c r="BQ565" s="98">
        <f t="shared" ca="1" si="569"/>
        <v>0.10634312578241212</v>
      </c>
      <c r="BR565" s="98">
        <f t="shared" ca="1" si="570"/>
        <v>0.35962690025536403</v>
      </c>
      <c r="BS565" s="98">
        <f t="shared" ca="1" si="571"/>
        <v>0.39018272980450952</v>
      </c>
      <c r="BT565" s="98">
        <f t="shared" ca="1" si="572"/>
        <v>0.52979439453857924</v>
      </c>
      <c r="BU565" s="98">
        <f t="shared" ca="1" si="573"/>
        <v>0.46727469417734213</v>
      </c>
      <c r="BV565" s="98">
        <f t="shared" ca="1" si="574"/>
        <v>-0.23255367687517436</v>
      </c>
      <c r="BW565" s="98">
        <f t="shared" ca="1" si="575"/>
        <v>1.2038536541239719</v>
      </c>
      <c r="BX565" s="98">
        <f t="shared" ca="1" si="576"/>
        <v>0.5302496722472253</v>
      </c>
      <c r="BY565" s="98">
        <f t="shared" ca="1" si="577"/>
        <v>1.1703590149942595</v>
      </c>
      <c r="BZ565" s="98">
        <f t="shared" ca="1" si="578"/>
        <v>1.2069022348282141</v>
      </c>
      <c r="CA565" s="98">
        <f t="shared" ca="1" si="579"/>
        <v>1.1143907446398567</v>
      </c>
      <c r="CB565" s="98">
        <f t="shared" ca="1" si="580"/>
        <v>0.99712394201953303</v>
      </c>
      <c r="CC565" s="98">
        <f t="shared" ca="1" si="581"/>
        <v>0.19223671760719674</v>
      </c>
      <c r="CD565" s="98" t="str">
        <f t="shared" si="613"/>
        <v/>
      </c>
      <c r="CE565" s="98" t="str">
        <f t="shared" si="613"/>
        <v/>
      </c>
      <c r="CF565" s="98" t="str">
        <f t="shared" si="613"/>
        <v/>
      </c>
      <c r="CG565" s="98" t="str">
        <f t="shared" si="611"/>
        <v/>
      </c>
      <c r="CH565" s="98" t="str">
        <f t="shared" si="611"/>
        <v/>
      </c>
      <c r="CI565" s="98" t="str">
        <f t="shared" si="611"/>
        <v/>
      </c>
      <c r="CJ565" s="98" t="str">
        <f t="shared" si="606"/>
        <v/>
      </c>
      <c r="CK565" s="98" t="str">
        <f t="shared" si="606"/>
        <v/>
      </c>
      <c r="CL565" s="98" t="str">
        <f t="shared" si="606"/>
        <v/>
      </c>
      <c r="CM565" s="98" t="str">
        <f t="shared" si="595"/>
        <v/>
      </c>
      <c r="CN565" s="98" t="str">
        <f t="shared" si="595"/>
        <v/>
      </c>
      <c r="CO565" s="98" t="str">
        <f t="shared" si="595"/>
        <v/>
      </c>
      <c r="CP565" s="98" t="str">
        <f t="shared" si="595"/>
        <v/>
      </c>
      <c r="CQ565" s="98" t="str">
        <f t="shared" si="595"/>
        <v/>
      </c>
      <c r="CR565" s="98" t="str">
        <f t="shared" si="595"/>
        <v/>
      </c>
      <c r="CS565" s="98" t="str">
        <f t="shared" si="604"/>
        <v/>
      </c>
      <c r="CT565" s="98" t="str">
        <f t="shared" si="604"/>
        <v/>
      </c>
      <c r="CU565" s="98" t="str">
        <f t="shared" si="604"/>
        <v/>
      </c>
      <c r="CV565" s="98" t="str">
        <f t="shared" si="604"/>
        <v/>
      </c>
      <c r="CW565" s="98" t="str">
        <f t="shared" si="604"/>
        <v/>
      </c>
      <c r="CX565" s="98" t="str">
        <f t="shared" si="604"/>
        <v/>
      </c>
      <c r="CY565" s="98" t="str">
        <f t="shared" si="604"/>
        <v/>
      </c>
      <c r="CZ565" s="98" t="str">
        <f t="shared" si="604"/>
        <v/>
      </c>
      <c r="DA565" s="98" t="str">
        <f t="shared" si="604"/>
        <v/>
      </c>
      <c r="DB565" s="98" t="str">
        <f t="shared" si="604"/>
        <v/>
      </c>
      <c r="DC565" s="98" t="str">
        <f t="shared" si="604"/>
        <v/>
      </c>
      <c r="DD565" s="98" t="str">
        <f t="shared" si="604"/>
        <v/>
      </c>
      <c r="DE565" s="98" t="str">
        <f t="shared" si="604"/>
        <v/>
      </c>
      <c r="DF565" s="98" t="str">
        <f t="shared" si="614"/>
        <v/>
      </c>
      <c r="DG565" s="98" t="str">
        <f t="shared" si="594"/>
        <v/>
      </c>
      <c r="EE565" s="100">
        <f t="shared" ca="1" si="610"/>
        <v>0</v>
      </c>
      <c r="EF565" s="100">
        <f t="shared" ca="1" si="610"/>
        <v>226.76718976592466</v>
      </c>
      <c r="EG565" s="100">
        <f t="shared" ca="1" si="610"/>
        <v>413.75367220388893</v>
      </c>
      <c r="EH565" s="100">
        <f t="shared" ca="1" si="610"/>
        <v>565.0836916738499</v>
      </c>
      <c r="EI565" s="100">
        <f t="shared" ca="1" si="610"/>
        <v>684.50142239214995</v>
      </c>
      <c r="EJ565" s="100">
        <f t="shared" ca="1" si="610"/>
        <v>775.40380474530377</v>
      </c>
      <c r="EK565" s="100">
        <f t="shared" ca="1" si="610"/>
        <v>840.87065817343876</v>
      </c>
      <c r="EL565" s="100">
        <f t="shared" ca="1" si="610"/>
        <v>883.69229022913021</v>
      </c>
      <c r="EM565" s="100">
        <f t="shared" ca="1" si="610"/>
        <v>906.39480407069971</v>
      </c>
      <c r="EN565" s="100">
        <f t="shared" ca="1" si="610"/>
        <v>911.2632906511659</v>
      </c>
      <c r="EO565" s="100">
        <f t="shared" ca="1" si="610"/>
        <v>900.36307711140614</v>
      </c>
      <c r="EP565" s="100">
        <f t="shared" ca="1" si="610"/>
        <v>875.55918928293534</v>
      </c>
      <c r="EQ565" s="100">
        <f t="shared" ca="1" si="610"/>
        <v>838.53417366368387</v>
      </c>
      <c r="ER565" s="100">
        <f t="shared" ca="1" si="610"/>
        <v>790.80441266749619</v>
      </c>
      <c r="ES565" s="100">
        <f t="shared" ca="1" si="610"/>
        <v>733.73505628935698</v>
      </c>
      <c r="ET565" s="100">
        <f t="shared" ca="1" si="610"/>
        <v>668.55368350383389</v>
      </c>
      <c r="EU565" s="100">
        <f t="shared" ca="1" si="607"/>
        <v>596.36279765952361</v>
      </c>
      <c r="EV565" s="100">
        <f t="shared" ca="1" si="607"/>
        <v>518.15125178791436</v>
      </c>
      <c r="EW565" s="100">
        <f t="shared" ca="1" si="607"/>
        <v>434.8046920561078</v>
      </c>
      <c r="EX565" s="100">
        <f t="shared" ca="1" si="607"/>
        <v>347.11510050850711</v>
      </c>
      <c r="EY565" s="100">
        <f t="shared" ca="1" si="607"/>
        <v>255.78951171608651</v>
      </c>
      <c r="FA565" s="99">
        <f t="shared" ca="1" si="615"/>
        <v>0</v>
      </c>
      <c r="FB565" s="99">
        <f t="shared" ca="1" si="615"/>
        <v>0</v>
      </c>
      <c r="FC565" s="99">
        <f t="shared" ca="1" si="615"/>
        <v>0</v>
      </c>
      <c r="FD565" s="99">
        <f t="shared" ca="1" si="615"/>
        <v>0</v>
      </c>
      <c r="FE565" s="99">
        <f t="shared" ca="1" si="615"/>
        <v>0</v>
      </c>
      <c r="FF565" s="99">
        <f t="shared" ca="1" si="615"/>
        <v>0</v>
      </c>
      <c r="FG565" s="99">
        <f t="shared" ca="1" si="615"/>
        <v>0</v>
      </c>
      <c r="FH565" s="99">
        <f t="shared" ca="1" si="615"/>
        <v>0</v>
      </c>
      <c r="FI565" s="99">
        <f t="shared" ca="1" si="615"/>
        <v>0</v>
      </c>
      <c r="FJ565" s="99">
        <f t="shared" ca="1" si="615"/>
        <v>1</v>
      </c>
      <c r="FK565" s="99">
        <f t="shared" ca="1" si="615"/>
        <v>1</v>
      </c>
      <c r="FL565" s="99">
        <f t="shared" ca="1" si="615"/>
        <v>1</v>
      </c>
      <c r="FM565" s="99">
        <f t="shared" ca="1" si="615"/>
        <v>1</v>
      </c>
      <c r="FN565" s="99">
        <f t="shared" ca="1" si="615"/>
        <v>1</v>
      </c>
      <c r="FO565" s="99">
        <f t="shared" ca="1" si="615"/>
        <v>1</v>
      </c>
      <c r="FP565" s="99">
        <f t="shared" ca="1" si="615"/>
        <v>1</v>
      </c>
      <c r="FQ565" s="99">
        <f t="shared" ca="1" si="612"/>
        <v>1</v>
      </c>
      <c r="FR565" s="99">
        <f t="shared" ca="1" si="612"/>
        <v>1</v>
      </c>
      <c r="FS565" s="99">
        <f t="shared" ca="1" si="612"/>
        <v>1</v>
      </c>
      <c r="FT565" s="99">
        <f t="shared" ca="1" si="612"/>
        <v>0</v>
      </c>
      <c r="FU565" s="99">
        <f t="shared" ca="1" si="612"/>
        <v>0</v>
      </c>
      <c r="FV565" s="99">
        <f t="shared" ca="1" si="612"/>
        <v>0</v>
      </c>
      <c r="FW565" s="99">
        <f t="shared" ca="1" si="612"/>
        <v>0</v>
      </c>
      <c r="FX565" s="99">
        <f t="shared" ca="1" si="612"/>
        <v>0</v>
      </c>
      <c r="FY565" s="99">
        <f t="shared" ca="1" si="612"/>
        <v>0</v>
      </c>
      <c r="FZ565" s="99">
        <f t="shared" ca="1" si="612"/>
        <v>0</v>
      </c>
      <c r="GA565" s="99">
        <f t="shared" ca="1" si="612"/>
        <v>0</v>
      </c>
      <c r="GB565" s="99">
        <f t="shared" ca="1" si="612"/>
        <v>0</v>
      </c>
      <c r="GC565" s="99">
        <f t="shared" ca="1" si="612"/>
        <v>0</v>
      </c>
      <c r="GD565" s="99">
        <f t="shared" ca="1" si="612"/>
        <v>0</v>
      </c>
      <c r="GE565" s="99">
        <f t="shared" ca="1" si="612"/>
        <v>0</v>
      </c>
    </row>
    <row r="566" spans="1:187" x14ac:dyDescent="0.2">
      <c r="A566" s="96">
        <f t="shared" ca="1" si="552"/>
        <v>1.2624359948674608</v>
      </c>
      <c r="B566" s="97">
        <f t="shared" ca="1" si="553"/>
        <v>7.7028618853172194E-4</v>
      </c>
      <c r="C566" s="92">
        <f t="shared" ca="1" si="554"/>
        <v>0.30483730384931573</v>
      </c>
      <c r="D566" s="166">
        <f t="shared" ca="1" si="555"/>
        <v>1.3088988857765209</v>
      </c>
      <c r="E566" s="100">
        <f t="shared" ca="1" si="556"/>
        <v>1699.2371215579933</v>
      </c>
      <c r="F566" s="100">
        <f t="shared" ca="1" si="557"/>
        <v>693.92949052358142</v>
      </c>
      <c r="G566" s="100">
        <f t="shared" ca="1" si="558"/>
        <v>1505.2961573066948</v>
      </c>
      <c r="H566" s="99">
        <f t="shared" ca="1" si="559"/>
        <v>811.36666678311337</v>
      </c>
      <c r="I566" s="92">
        <f t="shared" ca="1" si="560"/>
        <v>0.53452430236516923</v>
      </c>
      <c r="J566" s="12" t="s">
        <v>593</v>
      </c>
      <c r="K566" s="98">
        <f t="shared" ca="1" si="608"/>
        <v>0.42970314590647374</v>
      </c>
      <c r="L566" s="98">
        <f t="shared" ca="1" si="608"/>
        <v>-6.422009307023302E-2</v>
      </c>
      <c r="M566" s="98">
        <f t="shared" ca="1" si="608"/>
        <v>-0.12445329224372725</v>
      </c>
      <c r="N566" s="98">
        <f t="shared" ca="1" si="608"/>
        <v>-0.15887822772362503</v>
      </c>
      <c r="O566" s="98">
        <f t="shared" ca="1" si="608"/>
        <v>-0.23389576259867084</v>
      </c>
      <c r="P566" s="98">
        <f t="shared" ca="1" si="608"/>
        <v>0.41903994694122737</v>
      </c>
      <c r="Q566" s="98">
        <f t="shared" ca="1" si="608"/>
        <v>-0.23389576259867084</v>
      </c>
      <c r="R566" s="98">
        <f t="shared" ca="1" si="608"/>
        <v>0.10018981213011802</v>
      </c>
      <c r="S566" s="98">
        <f t="shared" ca="1" si="608"/>
        <v>0.38728374206887162</v>
      </c>
      <c r="T566" s="98">
        <f t="shared" ca="1" si="608"/>
        <v>-0.15887822772362503</v>
      </c>
      <c r="U566" s="98">
        <f t="shared" ca="1" si="608"/>
        <v>6.5152420796179999E-2</v>
      </c>
      <c r="V566" s="98">
        <f t="shared" ca="1" si="608"/>
        <v>-6.422009307023302E-2</v>
      </c>
      <c r="W566" s="98">
        <f t="shared" ca="1" si="608"/>
        <v>6.4529464315084328E-2</v>
      </c>
      <c r="X566" s="98">
        <f t="shared" ca="1" si="608"/>
        <v>0.42970314590647374</v>
      </c>
      <c r="Y566" s="98">
        <f t="shared" ca="1" si="608"/>
        <v>-0.15887822772362503</v>
      </c>
      <c r="Z566" s="98">
        <f t="shared" ca="1" si="608"/>
        <v>-0.1878585854517944</v>
      </c>
      <c r="AA566" s="98">
        <f t="shared" ca="1" si="605"/>
        <v>-0.13938411227580294</v>
      </c>
      <c r="AB566" s="98">
        <f t="shared" ca="1" si="605"/>
        <v>-6.422009307023302E-2</v>
      </c>
      <c r="AC566" s="98">
        <f t="shared" ca="1" si="605"/>
        <v>-0.54951084078864643</v>
      </c>
      <c r="AD566" s="98">
        <f t="shared" ca="1" si="605"/>
        <v>-0.6692853928473258</v>
      </c>
      <c r="AE566" s="98" t="str">
        <f t="shared" ca="1" si="605"/>
        <v/>
      </c>
      <c r="AF566" s="98" t="str">
        <f t="shared" ca="1" si="603"/>
        <v/>
      </c>
      <c r="AG566" s="98" t="str">
        <f t="shared" ca="1" si="603"/>
        <v/>
      </c>
      <c r="AH566" s="98" t="str">
        <f t="shared" ca="1" si="603"/>
        <v/>
      </c>
      <c r="AI566" s="98" t="str">
        <f t="shared" ca="1" si="603"/>
        <v/>
      </c>
      <c r="AJ566" s="98" t="str">
        <f t="shared" ca="1" si="603"/>
        <v/>
      </c>
      <c r="AK566" s="98" t="str">
        <f t="shared" ca="1" si="603"/>
        <v/>
      </c>
      <c r="AL566" s="98" t="str">
        <f t="shared" ca="1" si="603"/>
        <v/>
      </c>
      <c r="AM566" s="98" t="str">
        <f t="shared" ca="1" si="603"/>
        <v/>
      </c>
      <c r="AN566" s="98" t="str">
        <f t="shared" ca="1" si="603"/>
        <v/>
      </c>
      <c r="AO566" s="98" t="str">
        <f t="shared" ca="1" si="603"/>
        <v/>
      </c>
      <c r="AP566" s="98" t="str">
        <f t="shared" ca="1" si="603"/>
        <v/>
      </c>
      <c r="AQ566" s="98" t="str">
        <f t="shared" ca="1" si="616"/>
        <v/>
      </c>
      <c r="AR566" s="98" t="str">
        <f t="shared" ca="1" si="616"/>
        <v/>
      </c>
      <c r="AS566" s="98" t="str">
        <f t="shared" ca="1" si="616"/>
        <v/>
      </c>
      <c r="AT566" s="98" t="str">
        <f t="shared" ca="1" si="616"/>
        <v/>
      </c>
      <c r="AU566" s="98" t="str">
        <f t="shared" ca="1" si="616"/>
        <v/>
      </c>
      <c r="AV566" s="98" t="str">
        <f t="shared" ca="1" si="616"/>
        <v/>
      </c>
      <c r="AW566" s="98" t="str">
        <f t="shared" ca="1" si="616"/>
        <v/>
      </c>
      <c r="AX566" s="98" t="str">
        <f t="shared" ca="1" si="616"/>
        <v/>
      </c>
      <c r="AY566" s="98" t="str">
        <f t="shared" ca="1" si="616"/>
        <v/>
      </c>
      <c r="AZ566" s="98" t="str">
        <f t="shared" ca="1" si="616"/>
        <v/>
      </c>
      <c r="BA566" s="98" t="str">
        <f t="shared" ca="1" si="616"/>
        <v/>
      </c>
      <c r="BB566" s="98" t="str">
        <f t="shared" ca="1" si="616"/>
        <v/>
      </c>
      <c r="BC566" s="98" t="str">
        <f t="shared" ca="1" si="616"/>
        <v/>
      </c>
      <c r="BD566" s="98" t="str">
        <f t="shared" ca="1" si="616"/>
        <v/>
      </c>
      <c r="BE566" s="98" t="str">
        <f t="shared" ca="1" si="616"/>
        <v/>
      </c>
      <c r="BF566" s="98" t="str">
        <f t="shared" ca="1" si="616"/>
        <v/>
      </c>
      <c r="BG566" s="98" t="str">
        <f t="shared" ca="1" si="590"/>
        <v/>
      </c>
      <c r="BH566" s="98" t="str">
        <f t="shared" ca="1" si="590"/>
        <v/>
      </c>
      <c r="BJ566" s="98">
        <f t="shared" ca="1" si="562"/>
        <v>1.1843874744817249</v>
      </c>
      <c r="BK566" s="98">
        <f t="shared" ca="1" si="563"/>
        <v>0.90444024515473398</v>
      </c>
      <c r="BL566" s="98">
        <f t="shared" ca="1" si="564"/>
        <v>0.56089382656894937</v>
      </c>
      <c r="BM566" s="98">
        <f t="shared" ca="1" si="565"/>
        <v>0.74663942079501999</v>
      </c>
      <c r="BN566" s="98">
        <f t="shared" ca="1" si="566"/>
        <v>0.55880042692539733</v>
      </c>
      <c r="BO566" s="98">
        <f t="shared" ca="1" si="567"/>
        <v>1.412797988961531</v>
      </c>
      <c r="BP566" s="98">
        <f t="shared" ca="1" si="568"/>
        <v>0.7119878688324438</v>
      </c>
      <c r="BQ566" s="98">
        <f t="shared" ca="1" si="569"/>
        <v>0.87581833075985593</v>
      </c>
      <c r="BR566" s="98">
        <f t="shared" ca="1" si="570"/>
        <v>0.98080640492290649</v>
      </c>
      <c r="BS566" s="98">
        <f t="shared" ca="1" si="571"/>
        <v>0.37068861435668743</v>
      </c>
      <c r="BT566" s="98">
        <f t="shared" ca="1" si="572"/>
        <v>0.52979439453857924</v>
      </c>
      <c r="BU566" s="98">
        <f t="shared" ca="1" si="573"/>
        <v>0.33852513679202478</v>
      </c>
      <c r="BV566" s="98">
        <f t="shared" ca="1" si="574"/>
        <v>0.50126118028723576</v>
      </c>
      <c r="BW566" s="98">
        <f t="shared" ca="1" si="575"/>
        <v>1.407651845477313</v>
      </c>
      <c r="BX566" s="98">
        <f t="shared" ca="1" si="576"/>
        <v>0.60526720712227111</v>
      </c>
      <c r="BY566" s="98">
        <f t="shared" ca="1" si="577"/>
        <v>0.56346048260123793</v>
      </c>
      <c r="BZ566" s="98">
        <f t="shared" ca="1" si="578"/>
        <v>0.66691480349035404</v>
      </c>
      <c r="CA566" s="98">
        <f t="shared" ca="1" si="579"/>
        <v>0.66288690950075202</v>
      </c>
      <c r="CB566" s="98">
        <f t="shared" ca="1" si="580"/>
        <v>0.3824606804347066</v>
      </c>
      <c r="CC566" s="98">
        <f t="shared" ca="1" si="581"/>
        <v>0.19223671760719674</v>
      </c>
      <c r="CD566" s="98" t="str">
        <f t="shared" si="613"/>
        <v/>
      </c>
      <c r="CE566" s="98" t="str">
        <f t="shared" si="613"/>
        <v/>
      </c>
      <c r="CF566" s="98" t="str">
        <f t="shared" si="613"/>
        <v/>
      </c>
      <c r="CG566" s="98" t="str">
        <f t="shared" si="611"/>
        <v/>
      </c>
      <c r="CH566" s="98" t="str">
        <f t="shared" si="611"/>
        <v/>
      </c>
      <c r="CI566" s="98" t="str">
        <f t="shared" si="611"/>
        <v/>
      </c>
      <c r="CJ566" s="98" t="str">
        <f t="shared" si="606"/>
        <v/>
      </c>
      <c r="CK566" s="98" t="str">
        <f t="shared" si="606"/>
        <v/>
      </c>
      <c r="CL566" s="98" t="str">
        <f t="shared" si="606"/>
        <v/>
      </c>
      <c r="CM566" s="98" t="str">
        <f t="shared" si="595"/>
        <v/>
      </c>
      <c r="CN566" s="98" t="str">
        <f t="shared" si="595"/>
        <v/>
      </c>
      <c r="CO566" s="98" t="str">
        <f t="shared" si="595"/>
        <v/>
      </c>
      <c r="CP566" s="98" t="str">
        <f t="shared" si="595"/>
        <v/>
      </c>
      <c r="CQ566" s="98" t="str">
        <f t="shared" si="595"/>
        <v/>
      </c>
      <c r="CR566" s="98" t="str">
        <f t="shared" si="595"/>
        <v/>
      </c>
      <c r="CS566" s="98" t="str">
        <f t="shared" si="604"/>
        <v/>
      </c>
      <c r="CT566" s="98" t="str">
        <f t="shared" si="604"/>
        <v/>
      </c>
      <c r="CU566" s="98" t="str">
        <f t="shared" si="604"/>
        <v/>
      </c>
      <c r="CV566" s="98" t="str">
        <f t="shared" si="604"/>
        <v/>
      </c>
      <c r="CW566" s="98" t="str">
        <f t="shared" si="604"/>
        <v/>
      </c>
      <c r="CX566" s="98" t="str">
        <f t="shared" si="604"/>
        <v/>
      </c>
      <c r="CY566" s="98" t="str">
        <f t="shared" si="604"/>
        <v/>
      </c>
      <c r="CZ566" s="98" t="str">
        <f t="shared" si="604"/>
        <v/>
      </c>
      <c r="DA566" s="98" t="str">
        <f t="shared" si="604"/>
        <v/>
      </c>
      <c r="DB566" s="98" t="str">
        <f t="shared" si="604"/>
        <v/>
      </c>
      <c r="DC566" s="98" t="str">
        <f t="shared" si="604"/>
        <v/>
      </c>
      <c r="DD566" s="98" t="str">
        <f t="shared" si="604"/>
        <v/>
      </c>
      <c r="DE566" s="98" t="str">
        <f t="shared" si="604"/>
        <v/>
      </c>
      <c r="DF566" s="98" t="str">
        <f t="shared" si="614"/>
        <v/>
      </c>
      <c r="DG566" s="98" t="str">
        <f t="shared" si="594"/>
        <v/>
      </c>
      <c r="EE566" s="100">
        <f t="shared" ca="1" si="610"/>
        <v>0</v>
      </c>
      <c r="EF566" s="100">
        <f t="shared" ca="1" si="610"/>
        <v>154.49445672132063</v>
      </c>
      <c r="EG566" s="100">
        <f t="shared" ca="1" si="610"/>
        <v>289.20067127911227</v>
      </c>
      <c r="EH566" s="100">
        <f t="shared" ca="1" si="610"/>
        <v>405.48138078786968</v>
      </c>
      <c r="EI566" s="100">
        <f t="shared" ca="1" si="610"/>
        <v>504.61590346771447</v>
      </c>
      <c r="EJ566" s="100">
        <f t="shared" ca="1" si="610"/>
        <v>587.8049259158164</v>
      </c>
      <c r="EK566" s="100">
        <f t="shared" ca="1" si="610"/>
        <v>656.17502663362131</v>
      </c>
      <c r="EL566" s="100">
        <f t="shared" ca="1" si="610"/>
        <v>710.78294993667043</v>
      </c>
      <c r="EM566" s="100">
        <f t="shared" ca="1" si="610"/>
        <v>752.61964363257209</v>
      </c>
      <c r="EN566" s="100">
        <f t="shared" ca="1" si="610"/>
        <v>782.61407314974792</v>
      </c>
      <c r="EO566" s="100">
        <f t="shared" ca="1" si="610"/>
        <v>801.6368241329659</v>
      </c>
      <c r="EP566" s="100">
        <f t="shared" ca="1" si="610"/>
        <v>810.50350488954416</v>
      </c>
      <c r="EQ566" s="100">
        <f t="shared" ca="1" si="610"/>
        <v>809.97795947069051</v>
      </c>
      <c r="ER566" s="100">
        <f t="shared" ca="1" si="610"/>
        <v>800.77530160407025</v>
      </c>
      <c r="ES566" s="100">
        <f t="shared" ca="1" si="610"/>
        <v>783.56477915478729</v>
      </c>
      <c r="ET566" s="100">
        <f t="shared" ca="1" si="610"/>
        <v>758.9724782809925</v>
      </c>
      <c r="EU566" s="100">
        <f t="shared" ca="1" si="607"/>
        <v>727.58387596588989</v>
      </c>
      <c r="EV566" s="100">
        <f t="shared" ca="1" si="607"/>
        <v>689.94624914863743</v>
      </c>
      <c r="EW566" s="100">
        <f t="shared" ca="1" si="607"/>
        <v>646.57094824121805</v>
      </c>
      <c r="EX566" s="100">
        <f t="shared" ca="1" si="607"/>
        <v>597.9355424056032</v>
      </c>
      <c r="EY566" s="100">
        <f t="shared" ca="1" si="607"/>
        <v>544.48584357426034</v>
      </c>
      <c r="FA566" s="99">
        <f t="shared" ca="1" si="615"/>
        <v>0</v>
      </c>
      <c r="FB566" s="99">
        <f t="shared" ca="1" si="615"/>
        <v>0</v>
      </c>
      <c r="FC566" s="99">
        <f t="shared" ca="1" si="615"/>
        <v>0</v>
      </c>
      <c r="FD566" s="99">
        <f t="shared" ca="1" si="615"/>
        <v>0</v>
      </c>
      <c r="FE566" s="99">
        <f t="shared" ca="1" si="615"/>
        <v>0</v>
      </c>
      <c r="FF566" s="99">
        <f t="shared" ca="1" si="615"/>
        <v>0</v>
      </c>
      <c r="FG566" s="99">
        <f t="shared" ca="1" si="615"/>
        <v>0</v>
      </c>
      <c r="FH566" s="99">
        <f t="shared" ca="1" si="615"/>
        <v>0</v>
      </c>
      <c r="FI566" s="99">
        <f t="shared" ca="1" si="615"/>
        <v>0</v>
      </c>
      <c r="FJ566" s="99">
        <f t="shared" ca="1" si="615"/>
        <v>0</v>
      </c>
      <c r="FK566" s="99">
        <f t="shared" ca="1" si="615"/>
        <v>0</v>
      </c>
      <c r="FL566" s="99">
        <f t="shared" ca="1" si="615"/>
        <v>0</v>
      </c>
      <c r="FM566" s="99">
        <f t="shared" ca="1" si="615"/>
        <v>1</v>
      </c>
      <c r="FN566" s="99">
        <f t="shared" ca="1" si="615"/>
        <v>1</v>
      </c>
      <c r="FO566" s="99">
        <f t="shared" ca="1" si="615"/>
        <v>1</v>
      </c>
      <c r="FP566" s="99">
        <f t="shared" ca="1" si="615"/>
        <v>1</v>
      </c>
      <c r="FQ566" s="99">
        <f t="shared" ca="1" si="612"/>
        <v>1</v>
      </c>
      <c r="FR566" s="99">
        <f t="shared" ca="1" si="612"/>
        <v>1</v>
      </c>
      <c r="FS566" s="99">
        <f t="shared" ca="1" si="612"/>
        <v>1</v>
      </c>
      <c r="FT566" s="99">
        <f t="shared" ca="1" si="612"/>
        <v>1</v>
      </c>
      <c r="FU566" s="99">
        <f t="shared" ca="1" si="612"/>
        <v>1</v>
      </c>
      <c r="FV566" s="99">
        <f t="shared" ca="1" si="612"/>
        <v>1</v>
      </c>
      <c r="FW566" s="99">
        <f t="shared" ca="1" si="612"/>
        <v>1</v>
      </c>
      <c r="FX566" s="99">
        <f t="shared" ca="1" si="612"/>
        <v>1</v>
      </c>
      <c r="FY566" s="99">
        <f t="shared" ca="1" si="612"/>
        <v>0</v>
      </c>
      <c r="FZ566" s="99">
        <f t="shared" ca="1" si="612"/>
        <v>0</v>
      </c>
      <c r="GA566" s="99">
        <f t="shared" ca="1" si="612"/>
        <v>0</v>
      </c>
      <c r="GB566" s="99">
        <f t="shared" ca="1" si="612"/>
        <v>0</v>
      </c>
      <c r="GC566" s="99">
        <f t="shared" ca="1" si="612"/>
        <v>0</v>
      </c>
      <c r="GD566" s="99">
        <f t="shared" ca="1" si="612"/>
        <v>0</v>
      </c>
      <c r="GE566" s="99">
        <f t="shared" ca="1" si="612"/>
        <v>0</v>
      </c>
    </row>
    <row r="567" spans="1:187" x14ac:dyDescent="0.2">
      <c r="A567" s="96">
        <f t="shared" ca="1" si="552"/>
        <v>1.4817959914491772</v>
      </c>
      <c r="B567" s="97">
        <f t="shared" ca="1" si="553"/>
        <v>9.661181596537714E-4</v>
      </c>
      <c r="C567" s="92">
        <f t="shared" ca="1" si="554"/>
        <v>0.42604455650090756</v>
      </c>
      <c r="D567" s="166">
        <f t="shared" ca="1" si="555"/>
        <v>1.5725529735112047</v>
      </c>
      <c r="E567" s="100">
        <f t="shared" ca="1" si="556"/>
        <v>1627.7025307906042</v>
      </c>
      <c r="F567" s="100">
        <f t="shared" ca="1" si="557"/>
        <v>634.67587356024865</v>
      </c>
      <c r="G567" s="100">
        <f t="shared" ca="1" si="558"/>
        <v>1656.5551591689994</v>
      </c>
      <c r="H567" s="99">
        <f t="shared" ca="1" si="559"/>
        <v>1021.8792856087507</v>
      </c>
      <c r="I567" s="92">
        <f t="shared" ca="1" si="560"/>
        <v>0.61317188694067715</v>
      </c>
      <c r="J567" s="12" t="s">
        <v>594</v>
      </c>
      <c r="K567" s="98">
        <f t="shared" ca="1" si="608"/>
        <v>-0.89013065061702146</v>
      </c>
      <c r="L567" s="98">
        <f t="shared" ca="1" si="608"/>
        <v>0.40060331906205726</v>
      </c>
      <c r="M567" s="98">
        <f t="shared" ca="1" si="608"/>
        <v>0.38728374206887162</v>
      </c>
      <c r="N567" s="98">
        <f t="shared" ca="1" si="608"/>
        <v>0.16019294342776347</v>
      </c>
      <c r="O567" s="98">
        <f t="shared" ca="1" si="608"/>
        <v>0.42970314590647374</v>
      </c>
      <c r="P567" s="98">
        <f t="shared" ca="1" si="608"/>
        <v>-0.13938411227580294</v>
      </c>
      <c r="Q567" s="98">
        <f t="shared" ca="1" si="608"/>
        <v>-0.54951084078864643</v>
      </c>
      <c r="R567" s="98">
        <f t="shared" ca="1" si="608"/>
        <v>0.10018981213011802</v>
      </c>
      <c r="S567" s="98">
        <f t="shared" ca="1" si="608"/>
        <v>6.5152420796179999E-2</v>
      </c>
      <c r="T567" s="98">
        <f t="shared" ca="1" si="608"/>
        <v>-0.89013065061702146</v>
      </c>
      <c r="U567" s="98">
        <f t="shared" ca="1" si="608"/>
        <v>0.16019294342776347</v>
      </c>
      <c r="V567" s="98">
        <f t="shared" ca="1" si="608"/>
        <v>0.57101157599405472</v>
      </c>
      <c r="W567" s="98">
        <f t="shared" ca="1" si="608"/>
        <v>-0.13938411227580294</v>
      </c>
      <c r="X567" s="98">
        <f t="shared" ca="1" si="608"/>
        <v>-0.12445329224372725</v>
      </c>
      <c r="Y567" s="98">
        <f t="shared" ca="1" si="608"/>
        <v>0.38728374206887162</v>
      </c>
      <c r="Z567" s="98">
        <f t="shared" ca="1" si="608"/>
        <v>0.19400563242188218</v>
      </c>
      <c r="AA567" s="98">
        <f t="shared" ca="1" si="605"/>
        <v>6.5152420796179999E-2</v>
      </c>
      <c r="AB567" s="98">
        <f t="shared" ca="1" si="605"/>
        <v>-0.1878585854517944</v>
      </c>
      <c r="AC567" s="98">
        <f t="shared" ca="1" si="605"/>
        <v>0.42970314590647374</v>
      </c>
      <c r="AD567" s="98">
        <f t="shared" ca="1" si="605"/>
        <v>0.22590495455313264</v>
      </c>
      <c r="AE567" s="98" t="str">
        <f t="shared" ca="1" si="605"/>
        <v/>
      </c>
      <c r="AF567" s="98" t="str">
        <f t="shared" ca="1" si="603"/>
        <v/>
      </c>
      <c r="AG567" s="98" t="str">
        <f t="shared" ca="1" si="603"/>
        <v/>
      </c>
      <c r="AH567" s="98" t="str">
        <f t="shared" ca="1" si="603"/>
        <v/>
      </c>
      <c r="AI567" s="98" t="str">
        <f t="shared" ca="1" si="603"/>
        <v/>
      </c>
      <c r="AJ567" s="98" t="str">
        <f t="shared" ca="1" si="603"/>
        <v/>
      </c>
      <c r="AK567" s="98" t="str">
        <f t="shared" ca="1" si="603"/>
        <v/>
      </c>
      <c r="AL567" s="98" t="str">
        <f t="shared" ca="1" si="603"/>
        <v/>
      </c>
      <c r="AM567" s="98" t="str">
        <f t="shared" ca="1" si="603"/>
        <v/>
      </c>
      <c r="AN567" s="98" t="str">
        <f t="shared" ca="1" si="603"/>
        <v/>
      </c>
      <c r="AO567" s="98" t="str">
        <f t="shared" ca="1" si="603"/>
        <v/>
      </c>
      <c r="AP567" s="98" t="str">
        <f t="shared" ca="1" si="603"/>
        <v/>
      </c>
      <c r="AQ567" s="98" t="str">
        <f t="shared" ca="1" si="616"/>
        <v/>
      </c>
      <c r="AR567" s="98" t="str">
        <f t="shared" ca="1" si="616"/>
        <v/>
      </c>
      <c r="AS567" s="98" t="str">
        <f t="shared" ca="1" si="616"/>
        <v/>
      </c>
      <c r="AT567" s="98" t="str">
        <f t="shared" ca="1" si="616"/>
        <v/>
      </c>
      <c r="AU567" s="98" t="str">
        <f t="shared" ca="1" si="616"/>
        <v/>
      </c>
      <c r="AV567" s="98" t="str">
        <f t="shared" ca="1" si="616"/>
        <v/>
      </c>
      <c r="AW567" s="98" t="str">
        <f t="shared" ca="1" si="616"/>
        <v/>
      </c>
      <c r="AX567" s="98" t="str">
        <f t="shared" ca="1" si="616"/>
        <v/>
      </c>
      <c r="AY567" s="98" t="str">
        <f t="shared" ca="1" si="616"/>
        <v/>
      </c>
      <c r="AZ567" s="98" t="str">
        <f t="shared" ca="1" si="616"/>
        <v/>
      </c>
      <c r="BA567" s="98" t="str">
        <f t="shared" ca="1" si="616"/>
        <v/>
      </c>
      <c r="BB567" s="98" t="str">
        <f t="shared" ca="1" si="616"/>
        <v/>
      </c>
      <c r="BC567" s="98" t="str">
        <f t="shared" ca="1" si="616"/>
        <v/>
      </c>
      <c r="BD567" s="98" t="str">
        <f t="shared" ca="1" si="616"/>
        <v/>
      </c>
      <c r="BE567" s="98" t="str">
        <f t="shared" ca="1" si="616"/>
        <v/>
      </c>
      <c r="BF567" s="98" t="str">
        <f t="shared" ca="1" si="616"/>
        <v/>
      </c>
      <c r="BG567" s="98" t="str">
        <f t="shared" ca="1" si="590"/>
        <v/>
      </c>
      <c r="BH567" s="98" t="str">
        <f t="shared" ca="1" si="590"/>
        <v/>
      </c>
      <c r="BJ567" s="98">
        <f t="shared" ca="1" si="562"/>
        <v>-0.13544632204177032</v>
      </c>
      <c r="BK567" s="98">
        <f t="shared" ca="1" si="563"/>
        <v>1.3692636572870243</v>
      </c>
      <c r="BL567" s="98">
        <f t="shared" ca="1" si="564"/>
        <v>1.0726308608815482</v>
      </c>
      <c r="BM567" s="98">
        <f t="shared" ca="1" si="565"/>
        <v>1.0657105919464085</v>
      </c>
      <c r="BN567" s="98">
        <f t="shared" ca="1" si="566"/>
        <v>1.2223993354305418</v>
      </c>
      <c r="BO567" s="98">
        <f t="shared" ca="1" si="567"/>
        <v>0.85437392974450066</v>
      </c>
      <c r="BP567" s="98">
        <f t="shared" ca="1" si="568"/>
        <v>0.39637279064246822</v>
      </c>
      <c r="BQ567" s="98">
        <f t="shared" ca="1" si="569"/>
        <v>0.87581833075985593</v>
      </c>
      <c r="BR567" s="98">
        <f t="shared" ca="1" si="570"/>
        <v>0.65867508365021488</v>
      </c>
      <c r="BS567" s="98">
        <f t="shared" ca="1" si="571"/>
        <v>-0.360563808536709</v>
      </c>
      <c r="BT567" s="98">
        <f t="shared" ca="1" si="572"/>
        <v>0.62483491717016271</v>
      </c>
      <c r="BU567" s="98">
        <f t="shared" ca="1" si="573"/>
        <v>0.97375680585631252</v>
      </c>
      <c r="BV567" s="98">
        <f t="shared" ca="1" si="574"/>
        <v>0.29734760369634849</v>
      </c>
      <c r="BW567" s="98">
        <f t="shared" ca="1" si="575"/>
        <v>0.85349540732711204</v>
      </c>
      <c r="BX567" s="98">
        <f t="shared" ca="1" si="576"/>
        <v>1.1514291769147678</v>
      </c>
      <c r="BY567" s="98">
        <f t="shared" ca="1" si="577"/>
        <v>0.94532470047491446</v>
      </c>
      <c r="BZ567" s="98">
        <f t="shared" ca="1" si="578"/>
        <v>0.87145133656233698</v>
      </c>
      <c r="CA567" s="98">
        <f t="shared" ca="1" si="579"/>
        <v>0.53924841711919069</v>
      </c>
      <c r="CB567" s="98">
        <f t="shared" ca="1" si="580"/>
        <v>1.3616746671298268</v>
      </c>
      <c r="CC567" s="98">
        <f t="shared" ca="1" si="581"/>
        <v>1.0874270650076552</v>
      </c>
      <c r="CD567" s="98" t="str">
        <f t="shared" si="613"/>
        <v/>
      </c>
      <c r="CE567" s="98" t="str">
        <f t="shared" si="613"/>
        <v/>
      </c>
      <c r="CF567" s="98" t="str">
        <f t="shared" si="613"/>
        <v/>
      </c>
      <c r="CG567" s="98" t="str">
        <f t="shared" si="611"/>
        <v/>
      </c>
      <c r="CH567" s="98" t="str">
        <f t="shared" si="611"/>
        <v/>
      </c>
      <c r="CI567" s="98" t="str">
        <f t="shared" si="611"/>
        <v/>
      </c>
      <c r="CJ567" s="98" t="str">
        <f t="shared" si="606"/>
        <v/>
      </c>
      <c r="CK567" s="98" t="str">
        <f t="shared" si="606"/>
        <v/>
      </c>
      <c r="CL567" s="98" t="str">
        <f t="shared" si="606"/>
        <v/>
      </c>
      <c r="CM567" s="98" t="str">
        <f t="shared" si="595"/>
        <v/>
      </c>
      <c r="CN567" s="98" t="str">
        <f t="shared" si="595"/>
        <v/>
      </c>
      <c r="CO567" s="98" t="str">
        <f t="shared" si="595"/>
        <v/>
      </c>
      <c r="CP567" s="98" t="str">
        <f t="shared" si="595"/>
        <v/>
      </c>
      <c r="CQ567" s="98" t="str">
        <f t="shared" si="595"/>
        <v/>
      </c>
      <c r="CR567" s="98" t="str">
        <f t="shared" si="595"/>
        <v/>
      </c>
      <c r="CS567" s="98" t="str">
        <f t="shared" si="604"/>
        <v/>
      </c>
      <c r="CT567" s="98" t="str">
        <f t="shared" si="604"/>
        <v/>
      </c>
      <c r="CU567" s="98" t="str">
        <f t="shared" si="604"/>
        <v/>
      </c>
      <c r="CV567" s="98" t="str">
        <f t="shared" si="604"/>
        <v/>
      </c>
      <c r="CW567" s="98" t="str">
        <f t="shared" si="604"/>
        <v/>
      </c>
      <c r="CX567" s="98" t="str">
        <f t="shared" si="604"/>
        <v/>
      </c>
      <c r="CY567" s="98" t="str">
        <f t="shared" si="604"/>
        <v/>
      </c>
      <c r="CZ567" s="98" t="str">
        <f t="shared" si="604"/>
        <v/>
      </c>
      <c r="DA567" s="98" t="str">
        <f t="shared" si="604"/>
        <v/>
      </c>
      <c r="DB567" s="98" t="str">
        <f t="shared" si="604"/>
        <v/>
      </c>
      <c r="DC567" s="98" t="str">
        <f t="shared" si="604"/>
        <v/>
      </c>
      <c r="DD567" s="98" t="str">
        <f t="shared" si="604"/>
        <v/>
      </c>
      <c r="DE567" s="98" t="str">
        <f t="shared" si="604"/>
        <v/>
      </c>
      <c r="DF567" s="98" t="str">
        <f t="shared" si="614"/>
        <v/>
      </c>
      <c r="DG567" s="98" t="str">
        <f t="shared" si="594"/>
        <v/>
      </c>
      <c r="EE567" s="100">
        <f t="shared" ca="1" si="610"/>
        <v>0</v>
      </c>
      <c r="EF567" s="100">
        <f t="shared" ca="1" si="610"/>
        <v>216.17662720749118</v>
      </c>
      <c r="EG567" s="100">
        <f t="shared" ca="1" si="610"/>
        <v>400.61901671021764</v>
      </c>
      <c r="EH567" s="100">
        <f t="shared" ca="1" si="610"/>
        <v>556.05199850135136</v>
      </c>
      <c r="EI567" s="100">
        <f t="shared" ca="1" si="610"/>
        <v>684.99243375332173</v>
      </c>
      <c r="EJ567" s="100">
        <f t="shared" ca="1" si="610"/>
        <v>789.76409568785368</v>
      </c>
      <c r="EK567" s="100">
        <f t="shared" ca="1" si="610"/>
        <v>872.51152826065493</v>
      </c>
      <c r="EL567" s="100">
        <f t="shared" ca="1" si="610"/>
        <v>935.21295092551225</v>
      </c>
      <c r="EM567" s="100">
        <f t="shared" ca="1" si="610"/>
        <v>979.69227327664714</v>
      </c>
      <c r="EN567" s="100">
        <f t="shared" ca="1" si="610"/>
        <v>1007.630279189893</v>
      </c>
      <c r="EO567" s="100">
        <f t="shared" ca="1" si="610"/>
        <v>1020.575036174252</v>
      </c>
      <c r="EP567" s="100">
        <f t="shared" ca="1" si="610"/>
        <v>1019.9515819885515</v>
      </c>
      <c r="EQ567" s="100">
        <f t="shared" ca="1" si="610"/>
        <v>1007.0709371572028</v>
      </c>
      <c r="ER567" s="100">
        <f t="shared" ca="1" si="610"/>
        <v>983.13848881936417</v>
      </c>
      <c r="ES567" s="100">
        <f t="shared" ca="1" si="610"/>
        <v>949.26178835311487</v>
      </c>
      <c r="ET567" s="100">
        <f t="shared" ca="1" si="610"/>
        <v>906.45780241725231</v>
      </c>
      <c r="EU567" s="100">
        <f t="shared" ca="1" si="607"/>
        <v>855.65965443572952</v>
      </c>
      <c r="EV567" s="100">
        <f t="shared" ca="1" si="607"/>
        <v>797.72289110193628</v>
      </c>
      <c r="EW567" s="100">
        <f t="shared" ca="1" si="607"/>
        <v>733.43130619110002</v>
      </c>
      <c r="EX567" s="100">
        <f t="shared" ca="1" si="607"/>
        <v>663.5023518289604</v>
      </c>
      <c r="EY567" s="100">
        <f t="shared" ca="1" si="607"/>
        <v>588.59216536388817</v>
      </c>
      <c r="FA567" s="99">
        <f t="shared" ca="1" si="615"/>
        <v>0</v>
      </c>
      <c r="FB567" s="99">
        <f t="shared" ca="1" si="615"/>
        <v>0</v>
      </c>
      <c r="FC567" s="99">
        <f t="shared" ca="1" si="615"/>
        <v>0</v>
      </c>
      <c r="FD567" s="99">
        <f t="shared" ca="1" si="615"/>
        <v>0</v>
      </c>
      <c r="FE567" s="99">
        <f t="shared" ca="1" si="615"/>
        <v>0</v>
      </c>
      <c r="FF567" s="99">
        <f t="shared" ca="1" si="615"/>
        <v>0</v>
      </c>
      <c r="FG567" s="99">
        <f t="shared" ca="1" si="615"/>
        <v>0</v>
      </c>
      <c r="FH567" s="99">
        <f t="shared" ca="1" si="615"/>
        <v>0</v>
      </c>
      <c r="FI567" s="99">
        <f t="shared" ca="1" si="615"/>
        <v>0</v>
      </c>
      <c r="FJ567" s="99">
        <f t="shared" ca="1" si="615"/>
        <v>0</v>
      </c>
      <c r="FK567" s="99">
        <f t="shared" ca="1" si="615"/>
        <v>0</v>
      </c>
      <c r="FL567" s="99">
        <f t="shared" ca="1" si="615"/>
        <v>1</v>
      </c>
      <c r="FM567" s="99">
        <f t="shared" ca="1" si="615"/>
        <v>1</v>
      </c>
      <c r="FN567" s="99">
        <f t="shared" ca="1" si="615"/>
        <v>1</v>
      </c>
      <c r="FO567" s="99">
        <f t="shared" ca="1" si="615"/>
        <v>1</v>
      </c>
      <c r="FP567" s="99">
        <f t="shared" ca="1" si="615"/>
        <v>1</v>
      </c>
      <c r="FQ567" s="99">
        <f t="shared" ca="1" si="612"/>
        <v>1</v>
      </c>
      <c r="FR567" s="99">
        <f t="shared" ca="1" si="612"/>
        <v>1</v>
      </c>
      <c r="FS567" s="99">
        <f t="shared" ca="1" si="612"/>
        <v>1</v>
      </c>
      <c r="FT567" s="99">
        <f t="shared" ca="1" si="612"/>
        <v>1</v>
      </c>
      <c r="FU567" s="99">
        <f t="shared" ca="1" si="612"/>
        <v>1</v>
      </c>
      <c r="FV567" s="99">
        <f t="shared" ca="1" si="612"/>
        <v>1</v>
      </c>
      <c r="FW567" s="99">
        <f t="shared" ca="1" si="612"/>
        <v>1</v>
      </c>
      <c r="FX567" s="99">
        <f t="shared" ca="1" si="612"/>
        <v>0</v>
      </c>
      <c r="FY567" s="99">
        <f t="shared" ca="1" si="612"/>
        <v>0</v>
      </c>
      <c r="FZ567" s="99">
        <f t="shared" ca="1" si="612"/>
        <v>0</v>
      </c>
      <c r="GA567" s="99">
        <f t="shared" ca="1" si="612"/>
        <v>0</v>
      </c>
      <c r="GB567" s="99">
        <f t="shared" ca="1" si="612"/>
        <v>0</v>
      </c>
      <c r="GC567" s="99">
        <f t="shared" ca="1" si="612"/>
        <v>0</v>
      </c>
      <c r="GD567" s="99">
        <f t="shared" ca="1" si="612"/>
        <v>0</v>
      </c>
      <c r="GE567" s="99">
        <f t="shared" ca="1" si="612"/>
        <v>0</v>
      </c>
    </row>
    <row r="568" spans="1:187" x14ac:dyDescent="0.2">
      <c r="A568" s="96">
        <f t="shared" ca="1" si="552"/>
        <v>1.6439537010056311</v>
      </c>
      <c r="B568" s="97">
        <f t="shared" ca="1" si="553"/>
        <v>1.0572013498240749E-3</v>
      </c>
      <c r="C568" s="92">
        <f t="shared" ca="1" si="554"/>
        <v>0.37528783617078443</v>
      </c>
      <c r="D568" s="166">
        <f t="shared" ca="1" si="555"/>
        <v>1.7143741809945059</v>
      </c>
      <c r="E568" s="100">
        <f t="shared" ca="1" si="556"/>
        <v>1621.6155808728288</v>
      </c>
      <c r="F568" s="100">
        <f t="shared" ca="1" si="557"/>
        <v>616.20387860213941</v>
      </c>
      <c r="G568" s="100">
        <f t="shared" ca="1" si="558"/>
        <v>1783.7987336247409</v>
      </c>
      <c r="H568" s="99">
        <f t="shared" ca="1" si="559"/>
        <v>1167.5948550226015</v>
      </c>
      <c r="I568" s="92">
        <f t="shared" ca="1" si="560"/>
        <v>0.65145157222501215</v>
      </c>
      <c r="J568" s="12" t="s">
        <v>595</v>
      </c>
      <c r="K568" s="98">
        <f t="shared" ca="1" si="608"/>
        <v>0.41903994694122737</v>
      </c>
      <c r="L568" s="98">
        <f t="shared" ca="1" si="608"/>
        <v>0.41903994694122737</v>
      </c>
      <c r="M568" s="98">
        <f t="shared" ca="1" si="608"/>
        <v>0.57101157599405472</v>
      </c>
      <c r="N568" s="98">
        <f t="shared" ca="1" si="608"/>
        <v>-0.1878585854517944</v>
      </c>
      <c r="O568" s="98">
        <f t="shared" ca="1" si="608"/>
        <v>-0.89013065061702146</v>
      </c>
      <c r="P568" s="98">
        <f t="shared" ca="1" si="608"/>
        <v>-0.15887822772362503</v>
      </c>
      <c r="Q568" s="98">
        <f t="shared" ca="1" si="608"/>
        <v>0.40060331906205726</v>
      </c>
      <c r="R568" s="98">
        <f t="shared" ca="1" si="608"/>
        <v>0.42970314590647374</v>
      </c>
      <c r="S568" s="98">
        <f t="shared" ca="1" si="608"/>
        <v>0.38728374206887162</v>
      </c>
      <c r="T568" s="98">
        <f t="shared" ca="1" si="608"/>
        <v>-0.12445329224372725</v>
      </c>
      <c r="U568" s="98">
        <f t="shared" ca="1" si="608"/>
        <v>6.4529464315084328E-2</v>
      </c>
      <c r="V568" s="98">
        <f t="shared" ca="1" si="608"/>
        <v>0.22590495455313264</v>
      </c>
      <c r="W568" s="98">
        <f t="shared" ca="1" si="608"/>
        <v>-0.23389576259867084</v>
      </c>
      <c r="X568" s="98">
        <f t="shared" ca="1" si="608"/>
        <v>0.42970314590647374</v>
      </c>
      <c r="Y568" s="98">
        <f t="shared" ca="1" si="608"/>
        <v>-0.15887822772362503</v>
      </c>
      <c r="Z568" s="98">
        <f t="shared" ca="1" si="608"/>
        <v>-6.422009307023302E-2</v>
      </c>
      <c r="AA568" s="98">
        <f t="shared" ca="1" si="605"/>
        <v>0.42970314590647374</v>
      </c>
      <c r="AB568" s="98">
        <f t="shared" ca="1" si="605"/>
        <v>0.40060331906205726</v>
      </c>
      <c r="AC568" s="98">
        <f t="shared" ca="1" si="605"/>
        <v>-0.15887822772362503</v>
      </c>
      <c r="AD568" s="98">
        <f t="shared" ca="1" si="605"/>
        <v>0.38728374206887162</v>
      </c>
      <c r="AE568" s="98" t="str">
        <f t="shared" ca="1" si="605"/>
        <v/>
      </c>
      <c r="AF568" s="98" t="str">
        <f t="shared" ca="1" si="603"/>
        <v/>
      </c>
      <c r="AG568" s="98" t="str">
        <f t="shared" ca="1" si="603"/>
        <v/>
      </c>
      <c r="AH568" s="98" t="str">
        <f t="shared" ca="1" si="603"/>
        <v/>
      </c>
      <c r="AI568" s="98" t="str">
        <f t="shared" ca="1" si="603"/>
        <v/>
      </c>
      <c r="AJ568" s="98" t="str">
        <f t="shared" ca="1" si="603"/>
        <v/>
      </c>
      <c r="AK568" s="98" t="str">
        <f t="shared" ca="1" si="603"/>
        <v/>
      </c>
      <c r="AL568" s="98" t="str">
        <f t="shared" ca="1" si="603"/>
        <v/>
      </c>
      <c r="AM568" s="98" t="str">
        <f t="shared" ca="1" si="603"/>
        <v/>
      </c>
      <c r="AN568" s="98" t="str">
        <f t="shared" ca="1" si="603"/>
        <v/>
      </c>
      <c r="AO568" s="98" t="str">
        <f t="shared" ca="1" si="603"/>
        <v/>
      </c>
      <c r="AP568" s="98" t="str">
        <f t="shared" ca="1" si="603"/>
        <v/>
      </c>
      <c r="AQ568" s="98" t="str">
        <f t="shared" ca="1" si="616"/>
        <v/>
      </c>
      <c r="AR568" s="98" t="str">
        <f t="shared" ca="1" si="616"/>
        <v/>
      </c>
      <c r="AS568" s="98" t="str">
        <f t="shared" ca="1" si="616"/>
        <v/>
      </c>
      <c r="AT568" s="98" t="str">
        <f t="shared" ca="1" si="616"/>
        <v/>
      </c>
      <c r="AU568" s="98" t="str">
        <f t="shared" ca="1" si="616"/>
        <v/>
      </c>
      <c r="AV568" s="98" t="str">
        <f t="shared" ca="1" si="616"/>
        <v/>
      </c>
      <c r="AW568" s="98" t="str">
        <f t="shared" ca="1" si="616"/>
        <v/>
      </c>
      <c r="AX568" s="98" t="str">
        <f t="shared" ca="1" si="616"/>
        <v/>
      </c>
      <c r="AY568" s="98" t="str">
        <f t="shared" ca="1" si="616"/>
        <v/>
      </c>
      <c r="AZ568" s="98" t="str">
        <f t="shared" ca="1" si="616"/>
        <v/>
      </c>
      <c r="BA568" s="98" t="str">
        <f t="shared" ca="1" si="616"/>
        <v/>
      </c>
      <c r="BB568" s="98" t="str">
        <f t="shared" ca="1" si="616"/>
        <v/>
      </c>
      <c r="BC568" s="98" t="str">
        <f t="shared" ca="1" si="616"/>
        <v/>
      </c>
      <c r="BD568" s="98" t="str">
        <f t="shared" ca="1" si="616"/>
        <v/>
      </c>
      <c r="BE568" s="98" t="str">
        <f t="shared" ca="1" si="616"/>
        <v/>
      </c>
      <c r="BF568" s="98" t="str">
        <f t="shared" ca="1" si="616"/>
        <v/>
      </c>
      <c r="BG568" s="98" t="str">
        <f t="shared" ca="1" si="590"/>
        <v/>
      </c>
      <c r="BH568" s="98" t="str">
        <f t="shared" ca="1" si="590"/>
        <v/>
      </c>
      <c r="BJ568" s="98">
        <f t="shared" ca="1" si="562"/>
        <v>1.1737242755164785</v>
      </c>
      <c r="BK568" s="98">
        <f t="shared" ca="1" si="563"/>
        <v>1.3877002851661944</v>
      </c>
      <c r="BL568" s="98">
        <f t="shared" ca="1" si="564"/>
        <v>1.2563586948067313</v>
      </c>
      <c r="BM568" s="98">
        <f t="shared" ca="1" si="565"/>
        <v>0.71765906306685068</v>
      </c>
      <c r="BN568" s="98">
        <f t="shared" ca="1" si="566"/>
        <v>-9.7434461092953284E-2</v>
      </c>
      <c r="BO568" s="98">
        <f t="shared" ca="1" si="567"/>
        <v>0.83487981429667857</v>
      </c>
      <c r="BP568" s="98">
        <f t="shared" ca="1" si="568"/>
        <v>1.3464869504931718</v>
      </c>
      <c r="BQ568" s="98">
        <f t="shared" ca="1" si="569"/>
        <v>1.2053316645362115</v>
      </c>
      <c r="BR568" s="98">
        <f t="shared" ca="1" si="570"/>
        <v>0.98080640492290649</v>
      </c>
      <c r="BS568" s="98">
        <f t="shared" ca="1" si="571"/>
        <v>0.40511354983658521</v>
      </c>
      <c r="BT568" s="98">
        <f t="shared" ca="1" si="572"/>
        <v>0.52917143805748357</v>
      </c>
      <c r="BU568" s="98">
        <f t="shared" ca="1" si="573"/>
        <v>0.62865018441539045</v>
      </c>
      <c r="BV568" s="98">
        <f t="shared" ca="1" si="574"/>
        <v>0.20283595337348059</v>
      </c>
      <c r="BW568" s="98">
        <f t="shared" ca="1" si="575"/>
        <v>1.407651845477313</v>
      </c>
      <c r="BX568" s="98">
        <f t="shared" ca="1" si="576"/>
        <v>0.60526720712227111</v>
      </c>
      <c r="BY568" s="98">
        <f t="shared" ca="1" si="577"/>
        <v>0.68709897498279926</v>
      </c>
      <c r="BZ568" s="98">
        <f t="shared" ca="1" si="578"/>
        <v>1.2360020616726306</v>
      </c>
      <c r="CA568" s="98">
        <f t="shared" ca="1" si="579"/>
        <v>1.1277103216330424</v>
      </c>
      <c r="CB568" s="98">
        <f t="shared" ca="1" si="580"/>
        <v>0.773093293499728</v>
      </c>
      <c r="CC568" s="98">
        <f t="shared" ca="1" si="581"/>
        <v>1.248805852523394</v>
      </c>
      <c r="CD568" s="98" t="str">
        <f t="shared" si="613"/>
        <v/>
      </c>
      <c r="CE568" s="98" t="str">
        <f t="shared" si="613"/>
        <v/>
      </c>
      <c r="CF568" s="98" t="str">
        <f t="shared" si="613"/>
        <v/>
      </c>
      <c r="CG568" s="98" t="str">
        <f t="shared" si="611"/>
        <v/>
      </c>
      <c r="CH568" s="98" t="str">
        <f t="shared" si="611"/>
        <v/>
      </c>
      <c r="CI568" s="98" t="str">
        <f t="shared" si="611"/>
        <v/>
      </c>
      <c r="CJ568" s="98" t="str">
        <f t="shared" si="606"/>
        <v/>
      </c>
      <c r="CK568" s="98" t="str">
        <f t="shared" si="606"/>
        <v/>
      </c>
      <c r="CL568" s="98" t="str">
        <f t="shared" si="606"/>
        <v/>
      </c>
      <c r="CM568" s="98" t="str">
        <f t="shared" si="595"/>
        <v/>
      </c>
      <c r="CN568" s="98" t="str">
        <f t="shared" si="595"/>
        <v/>
      </c>
      <c r="CO568" s="98" t="str">
        <f t="shared" si="595"/>
        <v/>
      </c>
      <c r="CP568" s="98" t="str">
        <f t="shared" si="595"/>
        <v/>
      </c>
      <c r="CQ568" s="98" t="str">
        <f t="shared" si="595"/>
        <v/>
      </c>
      <c r="CR568" s="98" t="str">
        <f t="shared" si="595"/>
        <v/>
      </c>
      <c r="CS568" s="98" t="str">
        <f t="shared" si="604"/>
        <v/>
      </c>
      <c r="CT568" s="98" t="str">
        <f t="shared" si="604"/>
        <v/>
      </c>
      <c r="CU568" s="98" t="str">
        <f t="shared" si="604"/>
        <v/>
      </c>
      <c r="CV568" s="98" t="str">
        <f t="shared" si="604"/>
        <v/>
      </c>
      <c r="CW568" s="98" t="str">
        <f t="shared" si="604"/>
        <v/>
      </c>
      <c r="CX568" s="98" t="str">
        <f t="shared" si="604"/>
        <v/>
      </c>
      <c r="CY568" s="98" t="str">
        <f t="shared" si="604"/>
        <v/>
      </c>
      <c r="CZ568" s="98" t="str">
        <f t="shared" si="604"/>
        <v/>
      </c>
      <c r="DA568" s="98" t="str">
        <f t="shared" si="604"/>
        <v/>
      </c>
      <c r="DB568" s="98" t="str">
        <f t="shared" si="604"/>
        <v/>
      </c>
      <c r="DC568" s="98" t="str">
        <f t="shared" si="604"/>
        <v/>
      </c>
      <c r="DD568" s="98" t="str">
        <f t="shared" si="604"/>
        <v/>
      </c>
      <c r="DE568" s="98" t="str">
        <f t="shared" si="604"/>
        <v/>
      </c>
      <c r="DF568" s="98" t="str">
        <f t="shared" si="614"/>
        <v/>
      </c>
      <c r="DG568" s="98" t="str">
        <f t="shared" si="594"/>
        <v/>
      </c>
      <c r="EE568" s="100">
        <f t="shared" ca="1" si="610"/>
        <v>0</v>
      </c>
      <c r="EF568" s="100">
        <f t="shared" ca="1" si="610"/>
        <v>256.64204668925959</v>
      </c>
      <c r="EG568" s="100">
        <f t="shared" ca="1" si="610"/>
        <v>473.5978632094745</v>
      </c>
      <c r="EH568" s="100">
        <f t="shared" ca="1" si="610"/>
        <v>654.58609103280583</v>
      </c>
      <c r="EI568" s="100">
        <f t="shared" ca="1" si="610"/>
        <v>803.01564664139357</v>
      </c>
      <c r="EJ568" s="100">
        <f t="shared" ca="1" si="610"/>
        <v>922.00990615822923</v>
      </c>
      <c r="EK568" s="100">
        <f t="shared" ca="1" si="610"/>
        <v>1014.4290770777667</v>
      </c>
      <c r="EL568" s="100">
        <f t="shared" ca="1" si="610"/>
        <v>1082.8908892178961</v>
      </c>
      <c r="EM568" s="100">
        <f t="shared" ca="1" si="610"/>
        <v>1129.7897275825685</v>
      </c>
      <c r="EN568" s="100">
        <f t="shared" ca="1" si="610"/>
        <v>1157.3143210549069</v>
      </c>
      <c r="EO568" s="100">
        <f t="shared" ca="1" si="610"/>
        <v>1167.4640926880083</v>
      </c>
      <c r="EP568" s="100">
        <f t="shared" ca="1" si="610"/>
        <v>1162.0642697820558</v>
      </c>
      <c r="EQ568" s="100">
        <f t="shared" ca="1" si="610"/>
        <v>1142.7798448918684</v>
      </c>
      <c r="ER568" s="100">
        <f t="shared" ca="1" si="610"/>
        <v>1111.1284723614535</v>
      </c>
      <c r="ES568" s="100">
        <f t="shared" ca="1" si="610"/>
        <v>1068.49237889698</v>
      </c>
      <c r="ET568" s="100">
        <f t="shared" ca="1" si="610"/>
        <v>1016.1293610345118</v>
      </c>
      <c r="EU568" s="100">
        <f t="shared" ca="1" si="607"/>
        <v>955.18293710396426</v>
      </c>
      <c r="EV568" s="100">
        <f t="shared" ca="1" si="607"/>
        <v>886.69171640805916</v>
      </c>
      <c r="EW568" s="100">
        <f t="shared" ca="1" si="607"/>
        <v>811.59804379860702</v>
      </c>
      <c r="EX568" s="100">
        <f t="shared" ca="1" si="607"/>
        <v>730.75597361801601</v>
      </c>
      <c r="EY568" s="100">
        <f t="shared" ca="1" si="607"/>
        <v>644.93862305897369</v>
      </c>
      <c r="FA568" s="99">
        <f t="shared" ca="1" si="615"/>
        <v>0</v>
      </c>
      <c r="FB568" s="99">
        <f t="shared" ca="1" si="615"/>
        <v>0</v>
      </c>
      <c r="FC568" s="99">
        <f t="shared" ca="1" si="615"/>
        <v>0</v>
      </c>
      <c r="FD568" s="99">
        <f t="shared" ca="1" si="615"/>
        <v>0</v>
      </c>
      <c r="FE568" s="99">
        <f t="shared" ca="1" si="615"/>
        <v>0</v>
      </c>
      <c r="FF568" s="99">
        <f t="shared" ca="1" si="615"/>
        <v>0</v>
      </c>
      <c r="FG568" s="99">
        <f t="shared" ca="1" si="615"/>
        <v>0</v>
      </c>
      <c r="FH568" s="99">
        <f t="shared" ca="1" si="615"/>
        <v>0</v>
      </c>
      <c r="FI568" s="99">
        <f t="shared" ca="1" si="615"/>
        <v>0</v>
      </c>
      <c r="FJ568" s="99">
        <f t="shared" ca="1" si="615"/>
        <v>0</v>
      </c>
      <c r="FK568" s="99">
        <f t="shared" ca="1" si="615"/>
        <v>1</v>
      </c>
      <c r="FL568" s="99">
        <f t="shared" ca="1" si="615"/>
        <v>1</v>
      </c>
      <c r="FM568" s="99">
        <f t="shared" ca="1" si="615"/>
        <v>1</v>
      </c>
      <c r="FN568" s="99">
        <f t="shared" ca="1" si="615"/>
        <v>1</v>
      </c>
      <c r="FO568" s="99">
        <f t="shared" ca="1" si="615"/>
        <v>1</v>
      </c>
      <c r="FP568" s="99">
        <f t="shared" ca="1" si="615"/>
        <v>1</v>
      </c>
      <c r="FQ568" s="99">
        <f t="shared" ca="1" si="612"/>
        <v>1</v>
      </c>
      <c r="FR568" s="99">
        <f t="shared" ca="1" si="612"/>
        <v>1</v>
      </c>
      <c r="FS568" s="99">
        <f t="shared" ca="1" si="612"/>
        <v>1</v>
      </c>
      <c r="FT568" s="99">
        <f t="shared" ca="1" si="612"/>
        <v>1</v>
      </c>
      <c r="FU568" s="99">
        <f t="shared" ca="1" si="612"/>
        <v>1</v>
      </c>
      <c r="FV568" s="99">
        <f t="shared" ca="1" si="612"/>
        <v>1</v>
      </c>
      <c r="FW568" s="99">
        <f t="shared" ca="1" si="612"/>
        <v>0</v>
      </c>
      <c r="FX568" s="99">
        <f t="shared" ca="1" si="612"/>
        <v>0</v>
      </c>
      <c r="FY568" s="99">
        <f t="shared" ca="1" si="612"/>
        <v>0</v>
      </c>
      <c r="FZ568" s="99">
        <f t="shared" ca="1" si="612"/>
        <v>0</v>
      </c>
      <c r="GA568" s="99">
        <f t="shared" ca="1" si="612"/>
        <v>0</v>
      </c>
      <c r="GB568" s="99">
        <f t="shared" ca="1" si="612"/>
        <v>0</v>
      </c>
      <c r="GC568" s="99">
        <f t="shared" ca="1" si="612"/>
        <v>0</v>
      </c>
      <c r="GD568" s="99">
        <f t="shared" ca="1" si="612"/>
        <v>0</v>
      </c>
      <c r="GE568" s="99">
        <f t="shared" ca="1" si="612"/>
        <v>0</v>
      </c>
    </row>
    <row r="569" spans="1:187" x14ac:dyDescent="0.2">
      <c r="A569" s="96">
        <f t="shared" ca="1" si="552"/>
        <v>1.3384781274657769</v>
      </c>
      <c r="B569" s="97">
        <f t="shared" ca="1" si="553"/>
        <v>6.4109797993700923E-4</v>
      </c>
      <c r="C569" s="92">
        <f t="shared" ca="1" si="554"/>
        <v>0.39736957811772888</v>
      </c>
      <c r="D569" s="166">
        <f t="shared" ca="1" si="555"/>
        <v>1.4174294182725078</v>
      </c>
      <c r="E569" s="100">
        <f t="shared" ca="1" si="556"/>
        <v>2210.9403907524038</v>
      </c>
      <c r="F569" s="100">
        <f t="shared" ca="1" si="557"/>
        <v>886.10055874324587</v>
      </c>
      <c r="G569" s="100">
        <f t="shared" ca="1" si="558"/>
        <v>2071.8196988400678</v>
      </c>
      <c r="H569" s="99">
        <f t="shared" ca="1" si="559"/>
        <v>1185.7191400968218</v>
      </c>
      <c r="I569" s="92">
        <f t="shared" ca="1" si="560"/>
        <v>0.56807727823135012</v>
      </c>
      <c r="J569" s="12" t="s">
        <v>596</v>
      </c>
      <c r="K569" s="98">
        <f t="shared" ca="1" si="608"/>
        <v>-6.422009307023302E-2</v>
      </c>
      <c r="L569" s="98">
        <f t="shared" ca="1" si="608"/>
        <v>-6.422009307023302E-2</v>
      </c>
      <c r="M569" s="98">
        <f t="shared" ca="1" si="608"/>
        <v>0.41903994694122737</v>
      </c>
      <c r="N569" s="98">
        <f t="shared" ca="1" si="608"/>
        <v>-6.422009307023302E-2</v>
      </c>
      <c r="O569" s="98">
        <f t="shared" ca="1" si="608"/>
        <v>0.41903994694122737</v>
      </c>
      <c r="P569" s="98">
        <f t="shared" ca="1" si="608"/>
        <v>-0.13938411227580294</v>
      </c>
      <c r="Q569" s="98">
        <f t="shared" ca="1" si="608"/>
        <v>0.42970314590647374</v>
      </c>
      <c r="R569" s="98">
        <f t="shared" ca="1" si="608"/>
        <v>-0.89013065061702146</v>
      </c>
      <c r="S569" s="98">
        <f t="shared" ca="1" si="608"/>
        <v>0.38728374206887162</v>
      </c>
      <c r="T569" s="98">
        <f t="shared" ca="1" si="608"/>
        <v>-0.54951084078864643</v>
      </c>
      <c r="U569" s="98">
        <f t="shared" ca="1" si="608"/>
        <v>0.40060331906205726</v>
      </c>
      <c r="V569" s="98">
        <f t="shared" ca="1" si="608"/>
        <v>0.38728374206887162</v>
      </c>
      <c r="W569" s="98">
        <f t="shared" ca="1" si="608"/>
        <v>0.41903994694122737</v>
      </c>
      <c r="X569" s="98">
        <f t="shared" ca="1" si="608"/>
        <v>0.38728374206887162</v>
      </c>
      <c r="Y569" s="98">
        <f t="shared" ca="1" si="608"/>
        <v>0.57101157599405472</v>
      </c>
      <c r="Z569" s="98">
        <f t="shared" ca="1" si="608"/>
        <v>0.22590495455313264</v>
      </c>
      <c r="AA569" s="98">
        <f t="shared" ca="1" si="605"/>
        <v>-6.422009307023302E-2</v>
      </c>
      <c r="AB569" s="98">
        <f t="shared" ca="1" si="605"/>
        <v>-0.1878585854517944</v>
      </c>
      <c r="AC569" s="98">
        <f t="shared" ca="1" si="605"/>
        <v>-0.12445329224372725</v>
      </c>
      <c r="AD569" s="98">
        <f t="shared" ca="1" si="605"/>
        <v>0.57101157599405472</v>
      </c>
      <c r="AE569" s="98" t="str">
        <f t="shared" ca="1" si="605"/>
        <v/>
      </c>
      <c r="AF569" s="98" t="str">
        <f t="shared" ca="1" si="603"/>
        <v/>
      </c>
      <c r="AG569" s="98" t="str">
        <f t="shared" ca="1" si="603"/>
        <v/>
      </c>
      <c r="AH569" s="98" t="str">
        <f t="shared" ca="1" si="603"/>
        <v/>
      </c>
      <c r="AI569" s="98" t="str">
        <f t="shared" ca="1" si="603"/>
        <v/>
      </c>
      <c r="AJ569" s="98" t="str">
        <f t="shared" ca="1" si="603"/>
        <v/>
      </c>
      <c r="AK569" s="98" t="str">
        <f t="shared" ca="1" si="603"/>
        <v/>
      </c>
      <c r="AL569" s="98" t="str">
        <f t="shared" ca="1" si="603"/>
        <v/>
      </c>
      <c r="AM569" s="98" t="str">
        <f t="shared" ca="1" si="603"/>
        <v/>
      </c>
      <c r="AN569" s="98" t="str">
        <f t="shared" ca="1" si="603"/>
        <v/>
      </c>
      <c r="AO569" s="98" t="str">
        <f t="shared" ca="1" si="603"/>
        <v/>
      </c>
      <c r="AP569" s="98" t="str">
        <f t="shared" ca="1" si="603"/>
        <v/>
      </c>
      <c r="AQ569" s="98" t="str">
        <f t="shared" ca="1" si="616"/>
        <v/>
      </c>
      <c r="AR569" s="98" t="str">
        <f t="shared" ca="1" si="616"/>
        <v/>
      </c>
      <c r="AS569" s="98" t="str">
        <f t="shared" ca="1" si="616"/>
        <v/>
      </c>
      <c r="AT569" s="98" t="str">
        <f t="shared" ca="1" si="616"/>
        <v/>
      </c>
      <c r="AU569" s="98" t="str">
        <f t="shared" ca="1" si="616"/>
        <v/>
      </c>
      <c r="AV569" s="98" t="str">
        <f t="shared" ca="1" si="616"/>
        <v/>
      </c>
      <c r="AW569" s="98" t="str">
        <f t="shared" ca="1" si="616"/>
        <v/>
      </c>
      <c r="AX569" s="98" t="str">
        <f t="shared" ca="1" si="616"/>
        <v/>
      </c>
      <c r="AY569" s="98" t="str">
        <f t="shared" ca="1" si="616"/>
        <v/>
      </c>
      <c r="AZ569" s="98" t="str">
        <f t="shared" ca="1" si="616"/>
        <v/>
      </c>
      <c r="BA569" s="98" t="str">
        <f t="shared" ca="1" si="616"/>
        <v/>
      </c>
      <c r="BB569" s="98" t="str">
        <f t="shared" ca="1" si="616"/>
        <v/>
      </c>
      <c r="BC569" s="98" t="str">
        <f t="shared" ca="1" si="616"/>
        <v/>
      </c>
      <c r="BD569" s="98" t="str">
        <f t="shared" ca="1" si="616"/>
        <v/>
      </c>
      <c r="BE569" s="98" t="str">
        <f t="shared" ca="1" si="616"/>
        <v/>
      </c>
      <c r="BF569" s="98" t="str">
        <f t="shared" ca="1" si="616"/>
        <v/>
      </c>
      <c r="BG569" s="98" t="str">
        <f t="shared" ca="1" si="590"/>
        <v/>
      </c>
      <c r="BH569" s="98" t="str">
        <f t="shared" ca="1" si="590"/>
        <v/>
      </c>
      <c r="BJ569" s="98">
        <f t="shared" ca="1" si="562"/>
        <v>0.69046423550501812</v>
      </c>
      <c r="BK569" s="98">
        <f t="shared" ca="1" si="563"/>
        <v>0.90444024515473398</v>
      </c>
      <c r="BL569" s="98">
        <f t="shared" ca="1" si="564"/>
        <v>1.1043870657539041</v>
      </c>
      <c r="BM569" s="98">
        <f t="shared" ca="1" si="565"/>
        <v>0.841297555448412</v>
      </c>
      <c r="BN569" s="98">
        <f t="shared" ca="1" si="566"/>
        <v>1.2117361364652957</v>
      </c>
      <c r="BO569" s="98">
        <f t="shared" ca="1" si="567"/>
        <v>0.85437392974450066</v>
      </c>
      <c r="BP569" s="98">
        <f t="shared" ca="1" si="568"/>
        <v>1.3755867773375883</v>
      </c>
      <c r="BQ569" s="98">
        <f t="shared" ca="1" si="569"/>
        <v>-0.11450213198728354</v>
      </c>
      <c r="BR569" s="98">
        <f t="shared" ca="1" si="570"/>
        <v>0.98080640492290649</v>
      </c>
      <c r="BS569" s="98">
        <f t="shared" ca="1" si="571"/>
        <v>-1.9943998708333965E-2</v>
      </c>
      <c r="BT569" s="98">
        <f t="shared" ca="1" si="572"/>
        <v>0.8652452928044565</v>
      </c>
      <c r="BU569" s="98">
        <f t="shared" ca="1" si="573"/>
        <v>0.79002897193112942</v>
      </c>
      <c r="BV569" s="98">
        <f t="shared" ca="1" si="574"/>
        <v>0.85577166291337881</v>
      </c>
      <c r="BW569" s="98">
        <f t="shared" ca="1" si="575"/>
        <v>1.3652324416397108</v>
      </c>
      <c r="BX569" s="98">
        <f t="shared" ca="1" si="576"/>
        <v>1.3351570108399509</v>
      </c>
      <c r="BY569" s="98">
        <f t="shared" ca="1" si="577"/>
        <v>0.97722402260616492</v>
      </c>
      <c r="BZ569" s="98">
        <f t="shared" ca="1" si="578"/>
        <v>0.74207882269592396</v>
      </c>
      <c r="CA569" s="98">
        <f t="shared" ca="1" si="579"/>
        <v>0.53924841711919069</v>
      </c>
      <c r="CB569" s="98">
        <f t="shared" ca="1" si="580"/>
        <v>0.80751822897962577</v>
      </c>
      <c r="CC569" s="98">
        <f t="shared" ca="1" si="581"/>
        <v>1.4325336864485774</v>
      </c>
      <c r="CD569" s="98" t="str">
        <f t="shared" si="613"/>
        <v/>
      </c>
      <c r="CE569" s="98" t="str">
        <f t="shared" si="613"/>
        <v/>
      </c>
      <c r="CF569" s="98" t="str">
        <f t="shared" si="613"/>
        <v/>
      </c>
      <c r="CG569" s="98" t="str">
        <f t="shared" si="611"/>
        <v/>
      </c>
      <c r="CH569" s="98" t="str">
        <f t="shared" si="611"/>
        <v/>
      </c>
      <c r="CI569" s="98" t="str">
        <f t="shared" si="611"/>
        <v/>
      </c>
      <c r="CJ569" s="98" t="str">
        <f t="shared" si="606"/>
        <v/>
      </c>
      <c r="CK569" s="98" t="str">
        <f t="shared" si="606"/>
        <v/>
      </c>
      <c r="CL569" s="98" t="str">
        <f t="shared" si="606"/>
        <v/>
      </c>
      <c r="CM569" s="98" t="str">
        <f t="shared" si="595"/>
        <v/>
      </c>
      <c r="CN569" s="98" t="str">
        <f t="shared" si="595"/>
        <v/>
      </c>
      <c r="CO569" s="98" t="str">
        <f t="shared" si="595"/>
        <v/>
      </c>
      <c r="CP569" s="98" t="str">
        <f t="shared" si="595"/>
        <v/>
      </c>
      <c r="CQ569" s="98" t="str">
        <f t="shared" si="595"/>
        <v/>
      </c>
      <c r="CR569" s="98" t="str">
        <f t="shared" si="595"/>
        <v/>
      </c>
      <c r="CS569" s="98" t="str">
        <f t="shared" si="604"/>
        <v/>
      </c>
      <c r="CT569" s="98" t="str">
        <f t="shared" si="604"/>
        <v/>
      </c>
      <c r="CU569" s="98" t="str">
        <f t="shared" si="604"/>
        <v/>
      </c>
      <c r="CV569" s="98" t="str">
        <f t="shared" si="604"/>
        <v/>
      </c>
      <c r="CW569" s="98" t="str">
        <f t="shared" si="604"/>
        <v/>
      </c>
      <c r="CX569" s="98" t="str">
        <f t="shared" si="604"/>
        <v/>
      </c>
      <c r="CY569" s="98" t="str">
        <f t="shared" si="604"/>
        <v/>
      </c>
      <c r="CZ569" s="98" t="str">
        <f t="shared" si="604"/>
        <v/>
      </c>
      <c r="DA569" s="98" t="str">
        <f t="shared" si="604"/>
        <v/>
      </c>
      <c r="DB569" s="98" t="str">
        <f t="shared" si="604"/>
        <v/>
      </c>
      <c r="DC569" s="98" t="str">
        <f t="shared" si="604"/>
        <v/>
      </c>
      <c r="DD569" s="98" t="str">
        <f t="shared" si="604"/>
        <v/>
      </c>
      <c r="DE569" s="98" t="str">
        <f t="shared" si="604"/>
        <v/>
      </c>
      <c r="DF569" s="98" t="str">
        <f t="shared" si="614"/>
        <v/>
      </c>
      <c r="DG569" s="98" t="str">
        <f t="shared" si="594"/>
        <v/>
      </c>
      <c r="EE569" s="100">
        <f t="shared" ca="1" si="610"/>
        <v>0</v>
      </c>
      <c r="EF569" s="100">
        <f t="shared" ca="1" si="610"/>
        <v>181.1009829500953</v>
      </c>
      <c r="EG569" s="100">
        <f t="shared" ca="1" si="610"/>
        <v>343.62664753993823</v>
      </c>
      <c r="EH569" s="100">
        <f t="shared" ca="1" si="610"/>
        <v>488.64583391207481</v>
      </c>
      <c r="EI569" s="100">
        <f t="shared" ca="1" si="610"/>
        <v>617.17271376362385</v>
      </c>
      <c r="EJ569" s="100">
        <f t="shared" ca="1" si="610"/>
        <v>730.16941173827229</v>
      </c>
      <c r="EK569" s="100">
        <f t="shared" ca="1" si="610"/>
        <v>828.54850614850886</v>
      </c>
      <c r="EL569" s="100">
        <f t="shared" ca="1" si="610"/>
        <v>913.17541442855634</v>
      </c>
      <c r="EM569" s="100">
        <f t="shared" ca="1" si="610"/>
        <v>984.87066848169763</v>
      </c>
      <c r="EN569" s="100">
        <f t="shared" ca="1" si="610"/>
        <v>1044.4120848591506</v>
      </c>
      <c r="EO569" s="100">
        <f t="shared" ca="1" si="610"/>
        <v>1092.5368344908852</v>
      </c>
      <c r="EP569" s="100">
        <f t="shared" ca="1" si="610"/>
        <v>1129.9434164813874</v>
      </c>
      <c r="EQ569" s="100">
        <f t="shared" ca="1" si="610"/>
        <v>1157.2935402849275</v>
      </c>
      <c r="ER569" s="100">
        <f t="shared" ca="1" si="610"/>
        <v>1175.2139203850729</v>
      </c>
      <c r="ES569" s="100">
        <f t="shared" ca="1" si="610"/>
        <v>1184.2979874215189</v>
      </c>
      <c r="ET569" s="100">
        <f t="shared" ca="1" si="610"/>
        <v>1185.1075195335793</v>
      </c>
      <c r="EU569" s="100">
        <f t="shared" ca="1" si="607"/>
        <v>1178.1741975234136</v>
      </c>
      <c r="EV569" s="100">
        <f t="shared" ca="1" si="607"/>
        <v>1164.0010872830596</v>
      </c>
      <c r="EW569" s="100">
        <f t="shared" ca="1" si="607"/>
        <v>1143.0640527771995</v>
      </c>
      <c r="EX569" s="100">
        <f t="shared" ca="1" si="607"/>
        <v>1115.8131027280585</v>
      </c>
      <c r="EY569" s="100">
        <f t="shared" ca="1" si="607"/>
        <v>1082.6736740096376</v>
      </c>
      <c r="FA569" s="99">
        <f t="shared" ca="1" si="615"/>
        <v>0</v>
      </c>
      <c r="FB569" s="99">
        <f t="shared" ca="1" si="615"/>
        <v>0</v>
      </c>
      <c r="FC569" s="99">
        <f t="shared" ca="1" si="615"/>
        <v>0</v>
      </c>
      <c r="FD569" s="99">
        <f t="shared" ca="1" si="615"/>
        <v>0</v>
      </c>
      <c r="FE569" s="99">
        <f t="shared" ca="1" si="615"/>
        <v>0</v>
      </c>
      <c r="FF569" s="99">
        <f t="shared" ca="1" si="615"/>
        <v>0</v>
      </c>
      <c r="FG569" s="99">
        <f t="shared" ca="1" si="615"/>
        <v>0</v>
      </c>
      <c r="FH569" s="99">
        <f t="shared" ca="1" si="615"/>
        <v>0</v>
      </c>
      <c r="FI569" s="99">
        <f t="shared" ca="1" si="615"/>
        <v>0</v>
      </c>
      <c r="FJ569" s="99">
        <f t="shared" ca="1" si="615"/>
        <v>0</v>
      </c>
      <c r="FK569" s="99">
        <f t="shared" ca="1" si="615"/>
        <v>0</v>
      </c>
      <c r="FL569" s="99">
        <f t="shared" ca="1" si="615"/>
        <v>0</v>
      </c>
      <c r="FM569" s="99">
        <f t="shared" ca="1" si="615"/>
        <v>0</v>
      </c>
      <c r="FN569" s="99">
        <f t="shared" ca="1" si="615"/>
        <v>0</v>
      </c>
      <c r="F